>
  <c r="AQ4912" i="18" s="1"/>
  <c r="AQ4913" i="18" s="1"/>
  <c r="AQ4914" i="18" s="1"/>
  <c r="AQ4915" i="18" s="1"/>
  <c r="AQ4916" i="18" s="1"/>
  <c r="AQ4917" i="18" s="1"/>
  <c r="AQ4918" i="18" s="1"/>
  <c r="AQ4919" i="18" s="1"/>
  <c r="AQ4920" i="18" s="1"/>
  <c r="AQ4921" i="18" s="1"/>
  <c r="AQ4922" i="18" s="1"/>
  <c r="AQ4923" i="18" s="1"/>
  <c r="AQ4924" i="18" s="1"/>
  <c r="AQ4925" i="18" s="1"/>
  <c r="AQ4926" i="18" s="1"/>
  <c r="AQ4927" i="18" s="1"/>
  <c r="AQ4928" i="18" s="1"/>
  <c r="AQ4929" i="18" s="1"/>
  <c r="AQ4930" i="18" s="1"/>
  <c r="AQ4931" i="18" s="1"/>
  <c r="AQ4932" i="18" s="1"/>
  <c r="AQ4933" i="18" s="1"/>
  <c r="AQ4934" i="18" s="1"/>
  <c r="AQ4935" i="18" s="1"/>
  <c r="AQ4936" i="18" s="1"/>
  <c r="AQ4937" i="18" s="1"/>
  <c r="AQ4938" i="18" s="1"/>
  <c r="AQ4939" i="18" s="1"/>
  <c r="AQ4940" i="18" s="1"/>
  <c r="AQ4941" i="18" s="1"/>
  <c r="AQ4942" i="18" s="1"/>
  <c r="AQ4943" i="18" s="1"/>
  <c r="AQ4944" i="18" s="1"/>
  <c r="AQ4945" i="18" s="1"/>
  <c r="AQ4946" i="18" s="1"/>
  <c r="AQ4947" i="18" s="1"/>
  <c r="AQ4948" i="18" s="1"/>
  <c r="AQ4949" i="18" s="1"/>
  <c r="AQ4950" i="18" s="1"/>
  <c r="AQ4951" i="18" s="1"/>
  <c r="AQ4952" i="18" s="1"/>
  <c r="AQ4953" i="18" s="1"/>
  <c r="AQ4954" i="18" s="1"/>
  <c r="AQ4955" i="18" s="1"/>
  <c r="AQ4956" i="18" s="1"/>
  <c r="AQ4957" i="18" s="1"/>
  <c r="AQ4958" i="18" s="1"/>
  <c r="AQ4959" i="18" s="1"/>
  <c r="AQ4960" i="18" s="1"/>
  <c r="AQ4961" i="18" s="1"/>
  <c r="AQ4962" i="18" s="1"/>
  <c r="AQ4963" i="18" s="1"/>
  <c r="AQ4964" i="18" s="1"/>
  <c r="AQ4965" i="18" s="1"/>
  <c r="AQ4966" i="18" s="1"/>
  <c r="AQ4967" i="18" s="1"/>
  <c r="AQ4968" i="18" s="1"/>
  <c r="AQ4969" i="18" s="1"/>
  <c r="AQ4970" i="18" s="1"/>
  <c r="AQ4971" i="18" s="1"/>
  <c r="AQ4972" i="18" s="1"/>
  <c r="AQ4973" i="18" s="1"/>
  <c r="AQ4974" i="18" s="1"/>
  <c r="AQ4975" i="18" s="1"/>
  <c r="AQ4976" i="18" s="1"/>
  <c r="AQ4977" i="18" s="1"/>
  <c r="AQ4978" i="18" s="1"/>
  <c r="AQ4979" i="18" s="1"/>
  <c r="AQ4980" i="18" s="1"/>
  <c r="AQ4981" i="18" s="1"/>
  <c r="AQ4982" i="18" s="1"/>
  <c r="AQ4983" i="18" s="1"/>
  <c r="AQ4984" i="18" s="1"/>
  <c r="AQ4985" i="18" s="1"/>
  <c r="AQ4986" i="18" s="1"/>
  <c r="AQ4987" i="18" s="1"/>
  <c r="AQ4988" i="18" s="1"/>
  <c r="AQ4989" i="18" s="1"/>
  <c r="AQ4990" i="18" s="1"/>
  <c r="AQ4991" i="18" s="1"/>
  <c r="AQ4992" i="18" s="1"/>
  <c r="AQ4993" i="18" s="1"/>
  <c r="AQ4994" i="18" s="1"/>
  <c r="AQ4995" i="18" s="1"/>
  <c r="AQ4996" i="18" s="1"/>
  <c r="AQ4997" i="18" s="1"/>
  <c r="AQ4998" i="18" s="1"/>
  <c r="AQ4999" i="18" s="1"/>
  <c r="AQ5000" i="18" s="1"/>
  <c r="AQ5001" i="18" s="1"/>
  <c r="AQ5002" i="18" s="1"/>
  <c r="AQ5003" i="18" s="1"/>
  <c r="AQ5004" i="18" s="1"/>
  <c r="AQ5005" i="18" s="1"/>
  <c r="AQ5006" i="18" s="1"/>
  <c r="AQ5007" i="18" s="1"/>
  <c r="AQ5008" i="18" s="1"/>
  <c r="AQ5009" i="18" s="1"/>
  <c r="AQ5010" i="18" s="1"/>
  <c r="AQ5011" i="18" s="1"/>
  <c r="AQ5012" i="18" s="1"/>
  <c r="AQ5013" i="18" s="1"/>
  <c r="AQ5014" i="18" s="1"/>
  <c r="AQ5015" i="18" s="1"/>
  <c r="AQ5016" i="18" s="1"/>
  <c r="AQ5017" i="18" s="1"/>
  <c r="AQ5018" i="18" s="1"/>
  <c r="AQ5019" i="18" s="1"/>
  <c r="AQ5020" i="18" s="1"/>
  <c r="AQ5021" i="18" s="1"/>
  <c r="AQ5022" i="18" s="1"/>
  <c r="AQ5023" i="18" s="1"/>
  <c r="AQ5024" i="18" s="1"/>
  <c r="AQ5025" i="18" s="1"/>
  <c r="AQ5026" i="18" s="1"/>
  <c r="AQ5027" i="18" s="1"/>
  <c r="AQ5028" i="18" s="1"/>
  <c r="AQ5029" i="18" s="1"/>
  <c r="AQ5030" i="18" s="1"/>
  <c r="AQ5031" i="18" s="1"/>
  <c r="AQ5032" i="18" s="1"/>
  <c r="AQ5033" i="18" s="1"/>
  <c r="AQ5034" i="18" s="1"/>
  <c r="BG4894" i="18"/>
  <c r="BG4895" i="18" s="1"/>
  <c r="BG4896" i="18" s="1"/>
  <c r="BG4897" i="18" s="1"/>
  <c r="BG4898" i="18" s="1"/>
  <c r="BG4899" i="18" s="1"/>
  <c r="BG4900" i="18" s="1"/>
  <c r="BG4901" i="18" s="1"/>
  <c r="BG4902" i="18" s="1"/>
  <c r="BG4903" i="18" s="1"/>
  <c r="BG4904" i="18" s="1"/>
  <c r="BG4905" i="18" s="1"/>
  <c r="BG4906" i="18" s="1"/>
  <c r="BG4907" i="18" s="1"/>
  <c r="BG4908" i="18" s="1"/>
  <c r="BG4909" i="18" s="1"/>
  <c r="BG4910" i="18" s="1"/>
  <c r="BG4911" i="18" s="1"/>
  <c r="BG4912" i="18" s="1"/>
  <c r="BG4913" i="18" s="1"/>
  <c r="BG4914" i="18" s="1"/>
  <c r="BG4915" i="18" s="1"/>
  <c r="BG4916" i="18" s="1"/>
  <c r="BG4917" i="18" s="1"/>
  <c r="BG4918" i="18" s="1"/>
  <c r="BG4919" i="18" s="1"/>
  <c r="BG4920" i="18" s="1"/>
  <c r="BG4921" i="18" s="1"/>
  <c r="BG4922" i="18" s="1"/>
  <c r="BG4923" i="18" s="1"/>
  <c r="BG4924" i="18" s="1"/>
  <c r="BG4925" i="18" s="1"/>
  <c r="BG4926" i="18" s="1"/>
  <c r="BG4927" i="18" s="1"/>
  <c r="BG4928" i="18" s="1"/>
  <c r="BG4929" i="18" s="1"/>
  <c r="BG4930" i="18" s="1"/>
  <c r="BG4931" i="18" s="1"/>
  <c r="BG4932" i="18" s="1"/>
  <c r="BG4933" i="18" s="1"/>
  <c r="BG4934" i="18" s="1"/>
  <c r="BG4935" i="18" s="1"/>
  <c r="BG4936" i="18" s="1"/>
  <c r="BG4937" i="18" s="1"/>
  <c r="BG4938" i="18" s="1"/>
  <c r="BG4939" i="18" s="1"/>
  <c r="BG4940" i="18" s="1"/>
  <c r="BG4941" i="18" s="1"/>
  <c r="BG4942" i="18" s="1"/>
  <c r="BG4943" i="18" s="1"/>
  <c r="BG4944" i="18" s="1"/>
  <c r="BG4945" i="18" s="1"/>
  <c r="BG4946" i="18" s="1"/>
  <c r="BG4947" i="18" s="1"/>
  <c r="BG4948" i="18" s="1"/>
  <c r="BG4949" i="18" s="1"/>
  <c r="BG4950" i="18" s="1"/>
  <c r="BG4951" i="18" s="1"/>
  <c r="BG4952" i="18" s="1"/>
  <c r="BG4953" i="18" s="1"/>
  <c r="BG4954" i="18" s="1"/>
  <c r="BG4955" i="18" s="1"/>
  <c r="BG4956" i="18" s="1"/>
  <c r="BG4957" i="18" s="1"/>
  <c r="BG4958" i="18" s="1"/>
  <c r="BG4959" i="18" s="1"/>
  <c r="BG4960" i="18" s="1"/>
  <c r="BG4961" i="18" s="1"/>
  <c r="BG4962" i="18" s="1"/>
  <c r="BG4963" i="18" s="1"/>
  <c r="BG4964" i="18" s="1"/>
  <c r="BG4965" i="18" s="1"/>
  <c r="BG4966" i="18" s="1"/>
  <c r="BG4967" i="18" s="1"/>
  <c r="BG4968" i="18" s="1"/>
  <c r="BG4969" i="18" s="1"/>
  <c r="BG4970" i="18" s="1"/>
  <c r="BG4971" i="18" s="1"/>
  <c r="BG4972" i="18" s="1"/>
  <c r="BG4973" i="18" s="1"/>
  <c r="BG4974" i="18" s="1"/>
  <c r="BG4975" i="18" s="1"/>
  <c r="BG4976" i="18" s="1"/>
  <c r="BG4977" i="18" s="1"/>
  <c r="BG4978" i="18" s="1"/>
  <c r="BG4979" i="18" s="1"/>
  <c r="BG4980" i="18" s="1"/>
  <c r="BG4981" i="18" s="1"/>
  <c r="BG4982" i="18" s="1"/>
  <c r="BG4983" i="18" s="1"/>
  <c r="BG4984" i="18" s="1"/>
  <c r="BG4985" i="18" s="1"/>
  <c r="BG4986" i="18" s="1"/>
  <c r="BG4987" i="18" s="1"/>
  <c r="BG4988" i="18" s="1"/>
  <c r="BG4989" i="18" s="1"/>
  <c r="BG4990" i="18" s="1"/>
  <c r="BG4991" i="18" s="1"/>
  <c r="BG4992" i="18" s="1"/>
  <c r="BG4993" i="18" s="1"/>
  <c r="BG4994" i="18" s="1"/>
  <c r="BG4995" i="18" s="1"/>
  <c r="BG4996" i="18" s="1"/>
  <c r="BG4997" i="18" s="1"/>
  <c r="BG4998" i="18" s="1"/>
  <c r="BG4999" i="18" s="1"/>
  <c r="BG5000" i="18" s="1"/>
  <c r="BG5001" i="18" s="1"/>
  <c r="BG5002" i="18" s="1"/>
  <c r="BG5003" i="18" s="1"/>
  <c r="BG5004" i="18" s="1"/>
  <c r="BG5005" i="18" s="1"/>
  <c r="BG5006" i="18" s="1"/>
  <c r="BG5007" i="18" s="1"/>
  <c r="BG5008" i="18" s="1"/>
  <c r="BG5009" i="18" s="1"/>
  <c r="BG5010" i="18" s="1"/>
  <c r="BG5011" i="18" s="1"/>
  <c r="BG5012" i="18" s="1"/>
  <c r="BG5013" i="18" s="1"/>
  <c r="BG5014" i="18" s="1"/>
  <c r="BG5015" i="18" s="1"/>
  <c r="BG5016" i="18" s="1"/>
  <c r="BG5017" i="18" s="1"/>
  <c r="BG5018" i="18" s="1"/>
  <c r="BG5019" i="18" s="1"/>
  <c r="BG5020" i="18" s="1"/>
  <c r="BG5021" i="18" s="1"/>
  <c r="BG5022" i="18" s="1"/>
  <c r="BG5023" i="18" s="1"/>
  <c r="BG5024" i="18" s="1"/>
  <c r="BG5025" i="18" s="1"/>
  <c r="BG5026" i="18" s="1"/>
  <c r="BG5027" i="18" s="1"/>
  <c r="BG5028" i="18" s="1"/>
  <c r="BG5029" i="18" s="1"/>
  <c r="BG5030" i="18" s="1"/>
  <c r="BG5031" i="18" s="1"/>
  <c r="BG5032" i="18" s="1"/>
  <c r="BG5033" i="18" s="1"/>
  <c r="BG5034" i="18" s="1"/>
  <c r="BG5035" i="18" s="1"/>
  <c r="BG5036" i="18" s="1"/>
  <c r="BG5037" i="18" s="1"/>
  <c r="BG5038" i="18" s="1"/>
  <c r="BG5039" i="18" s="1"/>
  <c r="BG5040" i="18" s="1"/>
  <c r="BG5041" i="18" s="1"/>
  <c r="KZ4923" i="18"/>
  <c r="KZ4924" i="18" s="1"/>
  <c r="KZ4925" i="18" s="1"/>
  <c r="KZ4926" i="18" s="1"/>
  <c r="KZ4927" i="18" s="1"/>
  <c r="KZ4928" i="18" s="1"/>
  <c r="KZ4929" i="18" s="1"/>
  <c r="KZ4930" i="18" s="1"/>
  <c r="KZ4931" i="18" s="1"/>
  <c r="KZ4932" i="18" s="1"/>
  <c r="KZ4933" i="18" s="1"/>
  <c r="KZ4934" i="18" s="1"/>
  <c r="KZ4935" i="18" s="1"/>
  <c r="KZ4936" i="18" s="1"/>
  <c r="KZ4937" i="18" s="1"/>
  <c r="KZ4938" i="18" s="1"/>
  <c r="KZ4939" i="18" s="1"/>
  <c r="KZ4940" i="18" s="1"/>
  <c r="KZ4941" i="18" s="1"/>
  <c r="KZ4942" i="18" s="1"/>
  <c r="KZ4943" i="18" s="1"/>
  <c r="KZ4944" i="18" s="1"/>
  <c r="KZ4945" i="18" s="1"/>
  <c r="KZ4946" i="18" s="1"/>
  <c r="KZ4947" i="18" s="1"/>
  <c r="KZ4948" i="18" s="1"/>
  <c r="KZ4949" i="18" s="1"/>
  <c r="KZ4950" i="18" s="1"/>
  <c r="KZ4951" i="18" s="1"/>
  <c r="KZ4952" i="18" s="1"/>
  <c r="KZ4953" i="18" s="1"/>
  <c r="KZ4954" i="18" s="1"/>
  <c r="KZ4955" i="18" s="1"/>
  <c r="KZ4956" i="18" s="1"/>
  <c r="KZ4957" i="18" s="1"/>
  <c r="KZ4958" i="18" s="1"/>
  <c r="KZ4959" i="18" s="1"/>
  <c r="KZ4960" i="18" s="1"/>
  <c r="KZ4961" i="18" s="1"/>
  <c r="KZ4962" i="18" s="1"/>
  <c r="KZ4963" i="18" s="1"/>
  <c r="KZ4964" i="18" s="1"/>
  <c r="KZ4965" i="18" s="1"/>
  <c r="KZ4966" i="18" s="1"/>
  <c r="KZ4967" i="18" s="1"/>
  <c r="KZ4968" i="18" s="1"/>
  <c r="KZ4969" i="18" s="1"/>
  <c r="KZ4970" i="18" s="1"/>
  <c r="KZ4971" i="18" s="1"/>
  <c r="KZ4972" i="18" s="1"/>
  <c r="KZ4973" i="18" s="1"/>
  <c r="KZ4974" i="18" s="1"/>
  <c r="KZ4975" i="18" s="1"/>
  <c r="KZ4976" i="18" s="1"/>
  <c r="KZ4977" i="18" s="1"/>
  <c r="KZ4978" i="18" s="1"/>
  <c r="KZ4979" i="18" s="1"/>
  <c r="KZ4980" i="18" s="1"/>
  <c r="KZ4981" i="18" s="1"/>
  <c r="KZ4982" i="18" s="1"/>
  <c r="KZ4983" i="18" s="1"/>
  <c r="KZ4984" i="18" s="1"/>
  <c r="KZ4985" i="18" s="1"/>
  <c r="KZ4986" i="18" s="1"/>
  <c r="KZ4987" i="18" s="1"/>
  <c r="KZ4988" i="18" s="1"/>
  <c r="KZ4989" i="18" s="1"/>
  <c r="KZ4990" i="18" s="1"/>
  <c r="KZ4991" i="18" s="1"/>
  <c r="KZ4992" i="18" s="1"/>
  <c r="KZ4993" i="18" s="1"/>
  <c r="KZ4994" i="18" s="1"/>
  <c r="KZ4995" i="18" s="1"/>
  <c r="KZ4996" i="18" s="1"/>
  <c r="KZ4997" i="18" s="1"/>
  <c r="KZ4998" i="18" s="1"/>
  <c r="KZ4999" i="18" s="1"/>
  <c r="KZ5000" i="18" s="1"/>
  <c r="KZ5001" i="18" s="1"/>
  <c r="KZ5002" i="18" s="1"/>
  <c r="KZ5003" i="18" s="1"/>
  <c r="KZ5004" i="18" s="1"/>
  <c r="KZ5005" i="18" s="1"/>
  <c r="KZ5006" i="18" s="1"/>
  <c r="KZ5007" i="18" s="1"/>
  <c r="KZ5008" i="18" s="1"/>
  <c r="KZ5009" i="18" s="1"/>
  <c r="KZ5010" i="18" s="1"/>
  <c r="KZ5011" i="18" s="1"/>
  <c r="KZ5012" i="18" s="1"/>
  <c r="KZ5013" i="18" s="1"/>
  <c r="KZ5014" i="18" s="1"/>
  <c r="KZ5015" i="18" s="1"/>
  <c r="KZ5016" i="18" s="1"/>
  <c r="KZ5017" i="18" s="1"/>
  <c r="KZ5018" i="18" s="1"/>
  <c r="KZ5019" i="18" s="1"/>
  <c r="KZ5020" i="18" s="1"/>
  <c r="KZ5021" i="18" s="1"/>
  <c r="KZ5022" i="18" s="1"/>
  <c r="KZ5023" i="18" s="1"/>
  <c r="KZ5024" i="18" s="1"/>
  <c r="KZ5025" i="18" s="1"/>
  <c r="KZ5026" i="18" s="1"/>
  <c r="KZ5027" i="18" s="1"/>
  <c r="KZ5028" i="18" s="1"/>
  <c r="KZ5029" i="18" s="1"/>
  <c r="KZ5030" i="18" s="1"/>
  <c r="KZ5031" i="18" s="1"/>
  <c r="KZ5032" i="18" s="1"/>
  <c r="KZ5033" i="18" s="1"/>
  <c r="KZ5034" i="18" s="1"/>
  <c r="KZ5035" i="18" s="1"/>
  <c r="KZ5036" i="18" s="1"/>
  <c r="KZ5037" i="18" s="1"/>
  <c r="KZ5038" i="18" s="1"/>
  <c r="KZ5039" i="18" s="1"/>
  <c r="KZ5040" i="18" s="1"/>
  <c r="KZ5041" i="18" s="1"/>
  <c r="KZ5042" i="18" s="1"/>
  <c r="KZ5043" i="18" s="1"/>
  <c r="KZ5044" i="18" s="1"/>
  <c r="KZ5045" i="18" s="1"/>
  <c r="KZ5046" i="18" s="1"/>
  <c r="KZ5047" i="18" s="1"/>
  <c r="KZ5048" i="18" s="1"/>
  <c r="KZ5049" i="18" s="1"/>
  <c r="KZ5050" i="18" s="1"/>
  <c r="KZ5051" i="18" s="1"/>
  <c r="KZ5052" i="18" s="1"/>
  <c r="KZ5053" i="18" s="1"/>
  <c r="KZ5054" i="18" s="1"/>
  <c r="KZ5055" i="18" s="1"/>
  <c r="KZ5056" i="18" s="1"/>
  <c r="KZ5057" i="18" s="1"/>
  <c r="KZ5058" i="18" s="1"/>
  <c r="KZ5059" i="18" s="1"/>
  <c r="KZ5060" i="18" s="1"/>
  <c r="KZ5061" i="18" s="1"/>
  <c r="KZ5062" i="18" s="1"/>
  <c r="KZ5063" i="18" s="1"/>
  <c r="KZ5064" i="18" s="1"/>
  <c r="KZ5065" i="18" s="1"/>
  <c r="KZ5066" i="18" s="1"/>
  <c r="KZ5067" i="18" s="1"/>
  <c r="KZ5068" i="18" s="1"/>
  <c r="KZ5069" i="18" s="1"/>
  <c r="KZ5070" i="18" s="1"/>
  <c r="KZ5071" i="18" s="1"/>
  <c r="KZ5072" i="18" s="1"/>
  <c r="KZ5073" i="18" s="1"/>
  <c r="KZ5074" i="18" s="1"/>
  <c r="KZ5075" i="18" s="1"/>
  <c r="KZ5076" i="18" s="1"/>
  <c r="KZ5077" i="18" s="1"/>
  <c r="KZ5078" i="18" s="1"/>
  <c r="KZ5079" i="18" s="1"/>
  <c r="KZ5080" i="18" s="1"/>
  <c r="KZ5081" i="18" s="1"/>
  <c r="KZ5082" i="18" s="1"/>
  <c r="KZ5083" i="18" s="1"/>
  <c r="KZ5084" i="18" s="1"/>
  <c r="KZ5085" i="18" s="1"/>
  <c r="KZ5086" i="18" s="1"/>
  <c r="KZ5087" i="18" s="1"/>
  <c r="KZ5088" i="18" s="1"/>
  <c r="KZ5089" i="18" s="1"/>
  <c r="KZ5090" i="18" s="1"/>
  <c r="KZ5091" i="18" s="1"/>
  <c r="KZ5092" i="18" s="1"/>
  <c r="KZ5093" i="18" s="1"/>
  <c r="KZ5094" i="18" s="1"/>
  <c r="KZ5095" i="18" s="1"/>
  <c r="KZ5096" i="18" s="1"/>
  <c r="KZ5097" i="18" s="1"/>
  <c r="KZ5098" i="18" s="1"/>
  <c r="KZ5099" i="18" s="1"/>
  <c r="KZ5100" i="18" s="1"/>
  <c r="KZ5101" i="18" s="1"/>
  <c r="KZ5102" i="18" s="1"/>
  <c r="KZ5103" i="18" s="1"/>
  <c r="KZ5104" i="18" s="1"/>
  <c r="KZ5105" i="18" s="1"/>
  <c r="KZ5106" i="18" s="1"/>
  <c r="KZ5107" i="18" s="1"/>
  <c r="KZ5108" i="18" s="1"/>
  <c r="KZ5109" i="18" s="1"/>
  <c r="KZ5110" i="18" s="1"/>
  <c r="KZ5111" i="18" s="1"/>
  <c r="KZ5112" i="18" s="1"/>
  <c r="KZ5113" i="18" s="1"/>
  <c r="KZ5114" i="18" s="1"/>
  <c r="KZ5115" i="18" s="1"/>
  <c r="KZ5116" i="18" s="1"/>
  <c r="KZ5117" i="18" s="1"/>
  <c r="KZ5118" i="18" s="1"/>
  <c r="KZ5119" i="18" s="1"/>
  <c r="KZ5120" i="18" s="1"/>
  <c r="KZ5121" i="18" s="1"/>
  <c r="KZ5122" i="18" s="1"/>
  <c r="KZ5123" i="18" s="1"/>
  <c r="KZ5124" i="18" s="1"/>
  <c r="KZ5125" i="18" s="1"/>
  <c r="KZ5126" i="18" s="1"/>
  <c r="KZ5127" i="18" s="1"/>
  <c r="KZ5128" i="18" s="1"/>
  <c r="KZ5129" i="18" s="1"/>
  <c r="KZ5130" i="18" s="1"/>
  <c r="KZ5131" i="18" s="1"/>
  <c r="KZ5132" i="18" s="1"/>
  <c r="KZ5133" i="18" s="1"/>
  <c r="KZ5134" i="18" s="1"/>
  <c r="KZ5135" i="18" s="1"/>
  <c r="KZ5136" i="18" s="1"/>
  <c r="KZ5137" i="18" s="1"/>
  <c r="KZ5138" i="18" s="1"/>
  <c r="KZ5139" i="18" s="1"/>
  <c r="KZ5140" i="18" s="1"/>
  <c r="KZ5141" i="18" s="1"/>
  <c r="KZ5142" i="18" s="1"/>
  <c r="KZ5143" i="18" s="1"/>
  <c r="KZ5144" i="18" s="1"/>
  <c r="KZ5145" i="18" s="1"/>
  <c r="KZ5146" i="18" s="1"/>
  <c r="KZ5147" i="18" s="1"/>
  <c r="KZ5148" i="18" s="1"/>
  <c r="KZ5149" i="18" s="1"/>
  <c r="KZ5150" i="18" s="1"/>
  <c r="KZ5151" i="18" s="1"/>
  <c r="KZ5152" i="18" s="1"/>
  <c r="KZ5153" i="18" s="1"/>
  <c r="KZ5154" i="18" s="1"/>
  <c r="KZ5155" i="18" s="1"/>
  <c r="KZ5156" i="18" s="1"/>
  <c r="KZ5157" i="18" s="1"/>
  <c r="KZ5158" i="18" s="1"/>
  <c r="KZ5159" i="18" s="1"/>
  <c r="KZ5160" i="18" s="1"/>
  <c r="KZ5161" i="18" s="1"/>
  <c r="KZ5162" i="18" s="1"/>
  <c r="KZ5163" i="18" s="1"/>
  <c r="KZ5164" i="18" s="1"/>
  <c r="KZ5165" i="18" s="1"/>
  <c r="KZ5166" i="18" s="1"/>
  <c r="KZ5167" i="18" s="1"/>
  <c r="KZ5168" i="18" s="1"/>
  <c r="KZ5169" i="18" s="1"/>
  <c r="KZ5170" i="18" s="1"/>
  <c r="KZ5171" i="18" s="1"/>
  <c r="KZ5172" i="18" s="1"/>
  <c r="KZ5173" i="18" s="1"/>
  <c r="KZ5174" i="18" s="1"/>
  <c r="KZ5175" i="18" s="1"/>
  <c r="KZ5176" i="18" s="1"/>
  <c r="KZ5177" i="18" s="1"/>
  <c r="KZ5178" i="18" s="1"/>
  <c r="KZ5179" i="18" s="1"/>
  <c r="KZ5180" i="18" s="1"/>
  <c r="KZ5181" i="18" s="1"/>
  <c r="KZ5182" i="18" s="1"/>
  <c r="KZ5183" i="18" s="1"/>
  <c r="KZ5184" i="18" s="1"/>
  <c r="KZ5185" i="18" s="1"/>
  <c r="KZ5186" i="18" s="1"/>
  <c r="KZ5187" i="18" s="1"/>
  <c r="KZ5188" i="18" s="1"/>
  <c r="KZ5189" i="18" s="1"/>
  <c r="KZ5190" i="18" s="1"/>
  <c r="KZ5191" i="18" s="1"/>
  <c r="KZ5192" i="18" s="1"/>
  <c r="KZ5193" i="18" s="1"/>
  <c r="KZ5194" i="18" s="1"/>
  <c r="KZ5195" i="18" s="1"/>
  <c r="KZ5196" i="18" s="1"/>
  <c r="KZ5197" i="18" s="1"/>
  <c r="KZ5198" i="18" s="1"/>
  <c r="KZ5199" i="18" s="1"/>
  <c r="KZ5200" i="18" s="1"/>
  <c r="KZ5201" i="18" s="1"/>
  <c r="KZ5202" i="18" s="1"/>
  <c r="KZ5203" i="18" s="1"/>
  <c r="KZ5204" i="18" s="1"/>
  <c r="KZ5205" i="18" s="1"/>
  <c r="KZ5206" i="18" s="1"/>
  <c r="KZ5207" i="18" s="1"/>
  <c r="KZ5208" i="18" s="1"/>
  <c r="KZ5209" i="18" s="1"/>
  <c r="KZ5210" i="18" s="1"/>
  <c r="KZ5211" i="18" s="1"/>
  <c r="KZ5212" i="18" s="1"/>
  <c r="KZ5213" i="18" s="1"/>
  <c r="KZ5214" i="18" s="1"/>
  <c r="KZ5215" i="18" s="1"/>
  <c r="KZ5216" i="18" s="1"/>
  <c r="KZ5217" i="18" s="1"/>
  <c r="KZ5218" i="18" s="1"/>
  <c r="KZ5219" i="18" s="1"/>
  <c r="KZ5220" i="18" s="1"/>
  <c r="KZ5221" i="18" s="1"/>
  <c r="KZ5222" i="18" s="1"/>
  <c r="KZ5223" i="18" s="1"/>
  <c r="KZ5224" i="18" s="1"/>
  <c r="KZ5225" i="18" s="1"/>
  <c r="KZ5226" i="18" s="1"/>
  <c r="KZ5227" i="18" s="1"/>
  <c r="KZ5228" i="18" s="1"/>
  <c r="KZ5229" i="18" s="1"/>
  <c r="KZ5230" i="18" s="1"/>
  <c r="KZ5231" i="18" s="1"/>
  <c r="KZ5232" i="18" s="1"/>
  <c r="KZ5233" i="18" s="1"/>
  <c r="KZ5234" i="18" s="1"/>
  <c r="KZ5235" i="18" s="1"/>
  <c r="KZ5236" i="18" s="1"/>
  <c r="KZ5237" i="18" s="1"/>
  <c r="KZ5238" i="18" s="1"/>
  <c r="KZ5239" i="18" s="1"/>
  <c r="KZ5240" i="18" s="1"/>
  <c r="KZ5241" i="18" s="1"/>
  <c r="KZ5242" i="18" s="1"/>
  <c r="KZ5243" i="18" s="1"/>
  <c r="KZ5244" i="18" s="1"/>
  <c r="KZ5245" i="18" s="1"/>
  <c r="KZ5246" i="18" s="1"/>
  <c r="KZ5247" i="18" s="1"/>
  <c r="KZ5248" i="18" s="1"/>
  <c r="KZ5249" i="18" s="1"/>
  <c r="KZ5250" i="18" s="1"/>
  <c r="KZ5251" i="18" s="1"/>
  <c r="KZ5252" i="18" s="1"/>
  <c r="KZ5253" i="18" s="1"/>
  <c r="KZ5254" i="18" s="1"/>
  <c r="KZ5255" i="18" s="1"/>
  <c r="KZ5256" i="18" s="1"/>
  <c r="KZ5257" i="18" s="1"/>
  <c r="KZ5258" i="18" s="1"/>
  <c r="KZ5259" i="18" s="1"/>
  <c r="KZ5260" i="18" s="1"/>
  <c r="KZ5261" i="18" s="1"/>
  <c r="KZ5262" i="18" s="1"/>
  <c r="KZ5263" i="18" s="1"/>
  <c r="KZ5264" i="18" s="1"/>
  <c r="KZ5265" i="18" s="1"/>
  <c r="KZ5266" i="18" s="1"/>
  <c r="KZ5267" i="18" s="1"/>
  <c r="KZ5268" i="18" s="1"/>
  <c r="KZ5269" i="18" s="1"/>
  <c r="KZ5270" i="18" s="1"/>
  <c r="KZ5271" i="18" s="1"/>
  <c r="KZ5272" i="18" s="1"/>
  <c r="KZ5273" i="18" s="1"/>
  <c r="KZ5274" i="18" s="1"/>
  <c r="KZ5275" i="18" s="1"/>
  <c r="KZ5276" i="18" s="1"/>
  <c r="KZ5277" i="18" s="1"/>
  <c r="KZ5278" i="18" s="1"/>
  <c r="KZ5279" i="18" s="1"/>
  <c r="KZ5280" i="18" s="1"/>
  <c r="KZ5281" i="18" s="1"/>
  <c r="KZ5282" i="18" s="1"/>
  <c r="KZ5283" i="18" s="1"/>
  <c r="KZ5284" i="18" s="1"/>
  <c r="KZ5285" i="18" s="1"/>
  <c r="KZ5286" i="18" s="1"/>
  <c r="KZ5287" i="18" s="1"/>
  <c r="KZ5288" i="18" s="1"/>
  <c r="KZ5289" i="18" s="1"/>
  <c r="KZ5290" i="18" s="1"/>
  <c r="KZ5291" i="18" s="1"/>
  <c r="KZ5292" i="18" s="1"/>
  <c r="KZ5293" i="18" s="1"/>
  <c r="KZ5294" i="18" s="1"/>
  <c r="KZ5295" i="18" s="1"/>
  <c r="KZ5296" i="18" s="1"/>
  <c r="KZ5297" i="18" s="1"/>
  <c r="KZ5298" i="18" s="1"/>
  <c r="KZ5299" i="18" s="1"/>
  <c r="KZ5300" i="18" s="1"/>
  <c r="KZ5301" i="18" s="1"/>
  <c r="KZ5302" i="18" s="1"/>
  <c r="KZ5303" i="18" s="1"/>
  <c r="KZ5304" i="18" s="1"/>
  <c r="KZ5305" i="18" s="1"/>
  <c r="KZ5306" i="18" s="1"/>
  <c r="KZ5307" i="18" s="1"/>
  <c r="KZ5308" i="18" s="1"/>
  <c r="KZ5309" i="18" s="1"/>
  <c r="KZ5310" i="18" s="1"/>
  <c r="KZ5311" i="18" s="1"/>
  <c r="KZ5312" i="18" s="1"/>
  <c r="KZ5313" i="18" s="1"/>
  <c r="KZ5314" i="18" s="1"/>
  <c r="KZ5315" i="18" s="1"/>
  <c r="KZ5316" i="18" s="1"/>
  <c r="KZ5317" i="18" s="1"/>
  <c r="KZ5318" i="18" s="1"/>
  <c r="KZ5319" i="18" s="1"/>
  <c r="KZ5320" i="18" s="1"/>
  <c r="KZ5321" i="18" s="1"/>
  <c r="KZ5322" i="18" s="1"/>
  <c r="KZ5323" i="18" s="1"/>
  <c r="KZ5324" i="18" s="1"/>
  <c r="KZ5325" i="18" s="1"/>
  <c r="KZ5326" i="18" s="1"/>
  <c r="KZ5327" i="18" s="1"/>
  <c r="KZ5328" i="18" s="1"/>
  <c r="KZ5329" i="18" s="1"/>
  <c r="KZ5330" i="18" s="1"/>
  <c r="KZ5331" i="18" s="1"/>
  <c r="KZ5332" i="18" s="1"/>
  <c r="KZ5333" i="18" s="1"/>
  <c r="KZ5334" i="18" s="1"/>
  <c r="KZ5335" i="18" s="1"/>
  <c r="KZ5336" i="18" s="1"/>
  <c r="KZ5337" i="18" s="1"/>
  <c r="KZ5338" i="18" s="1"/>
  <c r="KZ5339" i="18" s="1"/>
  <c r="KZ5340" i="18" s="1"/>
  <c r="KZ5341" i="18" s="1"/>
  <c r="KZ5342" i="18" s="1"/>
  <c r="KZ5343" i="18" s="1"/>
  <c r="KZ5344" i="18" s="1"/>
  <c r="KZ5345" i="18" s="1"/>
  <c r="KZ5346" i="18" s="1"/>
  <c r="KZ5347" i="18" s="1"/>
  <c r="KZ5348" i="18" s="1"/>
  <c r="KZ5349" i="18" s="1"/>
  <c r="KZ5350" i="18" s="1"/>
  <c r="KZ5351" i="18" s="1"/>
  <c r="KZ5352" i="18" s="1"/>
  <c r="KZ5353" i="18" s="1"/>
  <c r="KZ5354" i="18" s="1"/>
  <c r="KZ5355" i="18" s="1"/>
  <c r="KZ5356" i="18" s="1"/>
  <c r="KZ5357" i="18" s="1"/>
  <c r="KZ5358" i="18" s="1"/>
  <c r="KZ5359" i="18" s="1"/>
  <c r="KZ5360" i="18" s="1"/>
  <c r="KZ5361" i="18" s="1"/>
  <c r="KZ5362" i="18" s="1"/>
  <c r="KZ5363" i="18" s="1"/>
  <c r="KZ5364" i="18" s="1"/>
  <c r="KZ5365" i="18" s="1"/>
  <c r="KZ5366" i="18" s="1"/>
  <c r="KZ5367" i="18" s="1"/>
  <c r="KZ5368" i="18" s="1"/>
  <c r="KZ5369" i="18" s="1"/>
  <c r="KZ5370" i="18" s="1"/>
  <c r="KZ5371" i="18" s="1"/>
  <c r="KZ5372" i="18" s="1"/>
  <c r="KZ5373" i="18" s="1"/>
  <c r="KZ5374" i="18" s="1"/>
  <c r="KZ5375" i="18" s="1"/>
  <c r="KZ5376" i="18" s="1"/>
  <c r="KZ5377" i="18" s="1"/>
  <c r="KZ5378" i="18" s="1"/>
  <c r="AP4923" i="18"/>
  <c r="AP4924" i="18" s="1"/>
  <c r="AP4925" i="18" s="1"/>
  <c r="AP4926" i="18" s="1"/>
  <c r="AP4927" i="18" s="1"/>
  <c r="AP4928" i="18" s="1"/>
  <c r="AP4929" i="18" s="1"/>
  <c r="AP4930" i="18" s="1"/>
  <c r="AP4931" i="18" s="1"/>
  <c r="AP4932" i="18" s="1"/>
  <c r="AP4933" i="18" s="1"/>
  <c r="AP4934" i="18" s="1"/>
  <c r="AP4935" i="18" s="1"/>
  <c r="AP4936" i="18" s="1"/>
  <c r="AP4937" i="18" s="1"/>
  <c r="AP4938" i="18" s="1"/>
  <c r="AP4939" i="18" s="1"/>
  <c r="AP4940" i="18" s="1"/>
  <c r="AP4941" i="18" s="1"/>
  <c r="AP4942" i="18" s="1"/>
  <c r="AP4943" i="18" s="1"/>
  <c r="AP4944" i="18" s="1"/>
  <c r="AP4945" i="18" s="1"/>
  <c r="AP4946" i="18" s="1"/>
  <c r="AP4947" i="18" s="1"/>
  <c r="AP4948" i="18" s="1"/>
  <c r="AP4949" i="18" s="1"/>
  <c r="AP4950" i="18" s="1"/>
  <c r="AP4951" i="18" s="1"/>
  <c r="AP4952" i="18" s="1"/>
  <c r="AP4953" i="18" s="1"/>
  <c r="AP4954" i="18" s="1"/>
  <c r="AP4955" i="18" s="1"/>
  <c r="AP4956" i="18" s="1"/>
  <c r="AP4957" i="18" s="1"/>
  <c r="AP4958" i="18" s="1"/>
  <c r="AP4959" i="18" s="1"/>
  <c r="AP4960" i="18" s="1"/>
  <c r="AP4961" i="18" s="1"/>
  <c r="AP4962" i="18" s="1"/>
  <c r="AP4963" i="18" s="1"/>
  <c r="JH5190" i="18"/>
  <c r="JH5191" i="18" s="1"/>
  <c r="JH5192" i="18" s="1"/>
  <c r="JH5193" i="18" s="1"/>
  <c r="JH5194" i="18" s="1"/>
  <c r="JH5195" i="18" s="1"/>
  <c r="JH5196" i="18" s="1"/>
  <c r="JH5197" i="18" s="1"/>
  <c r="JH5198" i="18" s="1"/>
  <c r="JH5199" i="18" s="1"/>
  <c r="JH5200" i="18" s="1"/>
  <c r="JH5201" i="18" s="1"/>
  <c r="JH5202" i="18" s="1"/>
  <c r="JH5203" i="18" s="1"/>
  <c r="JH5204" i="18" s="1"/>
  <c r="JH5205" i="18" s="1"/>
  <c r="JH5206" i="18" s="1"/>
  <c r="JH5207" i="18" s="1"/>
  <c r="JH5208" i="18" s="1"/>
  <c r="JH5209" i="18" s="1"/>
  <c r="JH5210" i="18" s="1"/>
  <c r="JH5211" i="18" s="1"/>
  <c r="CO5190" i="18"/>
  <c r="CO5191" i="18" s="1"/>
  <c r="CO5192" i="18" s="1"/>
  <c r="CO5193" i="18" s="1"/>
  <c r="CO5194" i="18" s="1"/>
  <c r="CO5195" i="18" s="1"/>
  <c r="CO5196" i="18" s="1"/>
  <c r="CO5197" i="18" s="1"/>
  <c r="CO5198" i="18" s="1"/>
  <c r="CO5199" i="18" s="1"/>
  <c r="CO5200" i="18" s="1"/>
  <c r="CO5201" i="18" s="1"/>
  <c r="CO5202" i="18" s="1"/>
  <c r="CO5203" i="18" s="1"/>
  <c r="CO5204" i="18" s="1"/>
  <c r="CO5205" i="18" s="1"/>
  <c r="CO5206" i="18" s="1"/>
  <c r="CO5207" i="18" s="1"/>
  <c r="CO5208" i="18" s="1"/>
  <c r="CO5209" i="18" s="1"/>
  <c r="CO5210" i="18" s="1"/>
  <c r="CO5211" i="18" s="1"/>
  <c r="CO5212" i="18" s="1"/>
  <c r="CO5213" i="18" s="1"/>
  <c r="CO5214" i="18" s="1"/>
  <c r="CO5215" i="18" s="1"/>
  <c r="CO5216" i="18" s="1"/>
  <c r="CO5217" i="18" s="1"/>
  <c r="CO5218" i="18" s="1"/>
  <c r="CO5219" i="18" s="1"/>
  <c r="CO5220" i="18" s="1"/>
  <c r="CO5221" i="18" s="1"/>
  <c r="CO5222" i="18" s="1"/>
  <c r="CO5223" i="18" s="1"/>
  <c r="CO5224" i="18" s="1"/>
  <c r="CO5225" i="18" s="1"/>
  <c r="CO5226" i="18" s="1"/>
  <c r="CO5227" i="18" s="1"/>
  <c r="CO5228" i="18" s="1"/>
  <c r="CO5229" i="18" s="1"/>
  <c r="CO5230" i="18" s="1"/>
  <c r="CO5231" i="18" s="1"/>
  <c r="CO5232" i="18" s="1"/>
  <c r="CO5233" i="18" s="1"/>
  <c r="CO5234" i="18" s="1"/>
  <c r="CO5235" i="18" s="1"/>
  <c r="CO5236" i="18" s="1"/>
  <c r="CO5237" i="18" s="1"/>
  <c r="CO5238" i="18" s="1"/>
  <c r="CO5239" i="18" s="1"/>
  <c r="CO5240" i="18" s="1"/>
  <c r="CO5241" i="18" s="1"/>
  <c r="CO5242" i="18" s="1"/>
  <c r="CO5243" i="18" s="1"/>
  <c r="CO5244" i="18" s="1"/>
  <c r="CO5245" i="18" s="1"/>
  <c r="CO5246" i="18" s="1"/>
  <c r="CO5247" i="18" s="1"/>
  <c r="CO5248" i="18" s="1"/>
  <c r="CO5249" i="18" s="1"/>
  <c r="CO5250" i="18" s="1"/>
  <c r="CO5251" i="18" s="1"/>
  <c r="CO5252" i="18" s="1"/>
  <c r="CO5253" i="18" s="1"/>
  <c r="CO5254" i="18" s="1"/>
  <c r="CO5255" i="18" s="1"/>
  <c r="CO5256" i="18" s="1"/>
  <c r="CO5257" i="18" s="1"/>
  <c r="CO5258" i="18" s="1"/>
  <c r="CO5259" i="18" s="1"/>
  <c r="CO5260" i="18" s="1"/>
  <c r="CO5261" i="18" s="1"/>
  <c r="CO5262" i="18" s="1"/>
  <c r="CO5263" i="18" s="1"/>
  <c r="CO5264" i="18" s="1"/>
  <c r="CO5265" i="18" s="1"/>
  <c r="CO5266" i="18" s="1"/>
  <c r="CO5267" i="18" s="1"/>
  <c r="CO5268" i="18" s="1"/>
  <c r="CO5269" i="18" s="1"/>
  <c r="CO5270" i="18" s="1"/>
  <c r="CO5271" i="18" s="1"/>
  <c r="CO5272" i="18" s="1"/>
  <c r="CO5273" i="18" s="1"/>
  <c r="CO5274" i="18" s="1"/>
  <c r="CO5275" i="18" s="1"/>
  <c r="CO5276" i="18" s="1"/>
  <c r="CO5277" i="18" s="1"/>
  <c r="CO5278" i="18" s="1"/>
  <c r="CO5279" i="18" s="1"/>
  <c r="CO5280" i="18" s="1"/>
  <c r="CO5281" i="18" s="1"/>
  <c r="CO5282" i="18" s="1"/>
  <c r="CO5283" i="18" s="1"/>
  <c r="CO5284" i="18" s="1"/>
  <c r="CO5285" i="18" s="1"/>
  <c r="CO5286" i="18" s="1"/>
  <c r="CO5287" i="18" s="1"/>
  <c r="CO5288" i="18" s="1"/>
  <c r="CO5289" i="18" s="1"/>
  <c r="CO5290" i="18" s="1"/>
  <c r="CO5291" i="18" s="1"/>
  <c r="CO5292" i="18" s="1"/>
  <c r="CO5293" i="18" s="1"/>
  <c r="CO5294" i="18" s="1"/>
  <c r="CO5295" i="18" s="1"/>
  <c r="CO5296" i="18" s="1"/>
  <c r="CO5297" i="18" s="1"/>
  <c r="CO5298" i="18" s="1"/>
  <c r="CO5299" i="18" s="1"/>
  <c r="CO5300" i="18" s="1"/>
  <c r="CO5301" i="18" s="1"/>
  <c r="CO5302" i="18" s="1"/>
  <c r="CO5303" i="18" s="1"/>
  <c r="CO5304" i="18" s="1"/>
  <c r="CO5305" i="18" s="1"/>
  <c r="CO5306" i="18" s="1"/>
  <c r="CO5307" i="18" s="1"/>
  <c r="CO5308" i="18" s="1"/>
  <c r="CO5309" i="18" s="1"/>
  <c r="CO5310" i="18" s="1"/>
  <c r="CO5311" i="18" s="1"/>
  <c r="CO5312" i="18" s="1"/>
  <c r="CO5313" i="18" s="1"/>
  <c r="CO5314" i="18" s="1"/>
  <c r="CO5315" i="18" s="1"/>
  <c r="CO5316" i="18" s="1"/>
  <c r="CO5317" i="18" s="1"/>
  <c r="CO5318" i="18" s="1"/>
  <c r="CO5319" i="18" s="1"/>
  <c r="CO5320" i="18" s="1"/>
  <c r="CO5321" i="18" s="1"/>
  <c r="CO5322" i="18" s="1"/>
  <c r="CO5323" i="18" s="1"/>
  <c r="CO5324" i="18" s="1"/>
  <c r="CO5325" i="18" s="1"/>
  <c r="CO5326" i="18" s="1"/>
  <c r="CO5327" i="18" s="1"/>
  <c r="CO5328" i="18" s="1"/>
  <c r="CO5329" i="18" s="1"/>
  <c r="CO5330" i="18" s="1"/>
  <c r="CO5331" i="18" s="1"/>
  <c r="CO5332" i="18" s="1"/>
  <c r="CO5333" i="18" s="1"/>
  <c r="CO5334" i="18" s="1"/>
  <c r="CO5335" i="18" s="1"/>
  <c r="CO5336" i="18" s="1"/>
  <c r="CO5337" i="18" s="1"/>
  <c r="CO5338" i="18" s="1"/>
  <c r="CO5339" i="18" s="1"/>
  <c r="CO5340" i="18" s="1"/>
  <c r="CO5341" i="18" s="1"/>
  <c r="CO5342" i="18" s="1"/>
  <c r="CO5343" i="18" s="1"/>
  <c r="CO5344" i="18" s="1"/>
  <c r="CO5345" i="18" s="1"/>
  <c r="CO5346" i="18" s="1"/>
  <c r="CO5347" i="18" s="1"/>
  <c r="CO5348" i="18" s="1"/>
  <c r="CO5349" i="18" s="1"/>
  <c r="CO5350" i="18" s="1"/>
  <c r="CO5351" i="18" s="1"/>
  <c r="CO5352" i="18" s="1"/>
  <c r="CO5353" i="18" s="1"/>
  <c r="CO5354" i="18" s="1"/>
  <c r="CO5355" i="18" s="1"/>
  <c r="CO5356" i="18" s="1"/>
  <c r="CO5357" i="18" s="1"/>
  <c r="CO5358" i="18" s="1"/>
  <c r="CO5359" i="18" s="1"/>
  <c r="CO5360" i="18" s="1"/>
  <c r="CO5361" i="18" s="1"/>
  <c r="CO5362" i="18" s="1"/>
  <c r="CO5363" i="18" s="1"/>
  <c r="CO5364" i="18" s="1"/>
  <c r="CO5365" i="18" s="1"/>
  <c r="CO5366" i="18" s="1"/>
  <c r="CO5367" i="18" s="1"/>
  <c r="CO5368" i="18" s="1"/>
  <c r="CO5369" i="18" s="1"/>
  <c r="CO5370" i="18" s="1"/>
  <c r="CO5371" i="18" s="1"/>
  <c r="CO5372" i="18" s="1"/>
  <c r="CO5373" i="18" s="1"/>
  <c r="CO5374" i="18" s="1"/>
  <c r="CO5375" i="18" s="1"/>
  <c r="CO5376" i="18" s="1"/>
  <c r="CO5377" i="18" s="1"/>
  <c r="CO5378" i="18" s="1"/>
  <c r="HK4924" i="18"/>
  <c r="HK4925" i="18" s="1"/>
  <c r="HK4926" i="18" s="1"/>
  <c r="HK4927" i="18" s="1"/>
  <c r="HK4928" i="18" s="1"/>
  <c r="HK4929" i="18" s="1"/>
  <c r="HK4930" i="18" s="1"/>
  <c r="HK4931" i="18" s="1"/>
  <c r="HK4932" i="18" s="1"/>
  <c r="HK4933" i="18" s="1"/>
  <c r="HK4934" i="18" s="1"/>
  <c r="HK4935" i="18" s="1"/>
  <c r="HK4936" i="18" s="1"/>
  <c r="HK4937" i="18" s="1"/>
  <c r="HK4938" i="18" s="1"/>
  <c r="HK4939" i="18" s="1"/>
  <c r="HK4940" i="18" s="1"/>
  <c r="HK4941" i="18" s="1"/>
  <c r="HK4942" i="18" s="1"/>
  <c r="HK4943" i="18" s="1"/>
  <c r="HK4944" i="18" s="1"/>
  <c r="HK4945" i="18" s="1"/>
  <c r="HK4946" i="18" s="1"/>
  <c r="HK4947" i="18" s="1"/>
  <c r="HK4948" i="18" s="1"/>
  <c r="HK4949" i="18" s="1"/>
  <c r="HK4950" i="18" s="1"/>
  <c r="HK4951" i="18" s="1"/>
  <c r="HK4952" i="18" s="1"/>
  <c r="HK4953" i="18" s="1"/>
  <c r="HK4954" i="18" s="1"/>
  <c r="HK4955" i="18" s="1"/>
  <c r="HK4956" i="18" s="1"/>
  <c r="HK4957" i="18" s="1"/>
  <c r="HK4958" i="18" s="1"/>
  <c r="HK4959" i="18" s="1"/>
  <c r="HK4960" i="18" s="1"/>
  <c r="HK4961" i="18" s="1"/>
  <c r="HK4962" i="18" s="1"/>
  <c r="HK4963" i="18" s="1"/>
  <c r="HK4964" i="18" s="1"/>
  <c r="HK4965" i="18" s="1"/>
  <c r="HK4966" i="18" s="1"/>
  <c r="HK4967" i="18" s="1"/>
  <c r="HK4968" i="18" s="1"/>
  <c r="HK4969" i="18" s="1"/>
  <c r="HK4970" i="18" s="1"/>
  <c r="HK4971" i="18" s="1"/>
  <c r="HK4972" i="18" s="1"/>
  <c r="HK4973" i="18" s="1"/>
  <c r="HK4974" i="18" s="1"/>
  <c r="HK4975" i="18" s="1"/>
  <c r="HK4976" i="18" s="1"/>
  <c r="HK4977" i="18" s="1"/>
  <c r="HK4978" i="18" s="1"/>
  <c r="HK4979" i="18" s="1"/>
  <c r="HK4980" i="18" s="1"/>
  <c r="HK4981" i="18" s="1"/>
  <c r="HK4982" i="18" s="1"/>
  <c r="HK4983" i="18" s="1"/>
  <c r="HK4984" i="18" s="1"/>
  <c r="HK4985" i="18" s="1"/>
  <c r="HK4986" i="18" s="1"/>
  <c r="HK4987" i="18" s="1"/>
  <c r="HK4988" i="18" s="1"/>
  <c r="HK4989" i="18" s="1"/>
  <c r="HK4990" i="18" s="1"/>
  <c r="HK4991" i="18" s="1"/>
  <c r="HK4992" i="18" s="1"/>
  <c r="HK4993" i="18" s="1"/>
  <c r="HK4994" i="18" s="1"/>
  <c r="HK4995" i="18" s="1"/>
  <c r="HK4996" i="18" s="1"/>
  <c r="HK4997" i="18" s="1"/>
  <c r="HK4998" i="18" s="1"/>
  <c r="HK4999" i="18" s="1"/>
  <c r="HK5000" i="18" s="1"/>
  <c r="HK5001" i="18" s="1"/>
  <c r="HK5002" i="18" s="1"/>
  <c r="HK5003" i="18" s="1"/>
  <c r="HK5004" i="18" s="1"/>
  <c r="HK5005" i="18" s="1"/>
  <c r="HK5006" i="18" s="1"/>
  <c r="HK5007" i="18" s="1"/>
  <c r="HK5008" i="18" s="1"/>
  <c r="HK5009" i="18" s="1"/>
  <c r="HK5010" i="18" s="1"/>
  <c r="HK5011" i="18" s="1"/>
  <c r="HK5012" i="18" s="1"/>
  <c r="HK5013" i="18" s="1"/>
  <c r="HK5014" i="18" s="1"/>
  <c r="HK5015" i="18" s="1"/>
  <c r="HK5016" i="18" s="1"/>
  <c r="HK5017" i="18" s="1"/>
  <c r="HK5018" i="18" s="1"/>
  <c r="HK5019" i="18" s="1"/>
  <c r="HK5020" i="18" s="1"/>
  <c r="HK5021" i="18" s="1"/>
  <c r="HK5022" i="18" s="1"/>
  <c r="HK5023" i="18" s="1"/>
  <c r="HK5024" i="18" s="1"/>
  <c r="HK5025" i="18" s="1"/>
  <c r="HK5026" i="18" s="1"/>
  <c r="HK5027" i="18" s="1"/>
  <c r="HK5028" i="18" s="1"/>
  <c r="HK5029" i="18" s="1"/>
  <c r="HK5030" i="18" s="1"/>
  <c r="HK5031" i="18" s="1"/>
  <c r="HK5032" i="18" s="1"/>
  <c r="HK5033" i="18" s="1"/>
  <c r="HK5034" i="18" s="1"/>
  <c r="HK5035" i="18" s="1"/>
  <c r="HK5036" i="18" s="1"/>
  <c r="HK5037" i="18" s="1"/>
  <c r="HK5038" i="18" s="1"/>
  <c r="HK5039" i="18" s="1"/>
  <c r="HK5040" i="18" s="1"/>
  <c r="HK5041" i="18" s="1"/>
  <c r="HK5042" i="18" s="1"/>
  <c r="HK5043" i="18" s="1"/>
  <c r="HK5044" i="18" s="1"/>
  <c r="HK5045" i="18" s="1"/>
  <c r="HK5046" i="18" s="1"/>
  <c r="HK5047" i="18" s="1"/>
  <c r="HK5048" i="18" s="1"/>
  <c r="HK5049" i="18" s="1"/>
  <c r="HK5050" i="18" s="1"/>
  <c r="HK5051" i="18" s="1"/>
  <c r="HK5052" i="18" s="1"/>
  <c r="HK5053" i="18" s="1"/>
  <c r="HK5054" i="18" s="1"/>
  <c r="HK5055" i="18" s="1"/>
  <c r="HK5056" i="18" s="1"/>
  <c r="HK5057" i="18" s="1"/>
  <c r="HK5058" i="18" s="1"/>
  <c r="HK5059" i="18" s="1"/>
  <c r="HK5060" i="18" s="1"/>
  <c r="HK5061" i="18" s="1"/>
  <c r="HK5062" i="18" s="1"/>
  <c r="HK5063" i="18" s="1"/>
  <c r="HK5064" i="18" s="1"/>
  <c r="HK5065" i="18" s="1"/>
  <c r="HK5066" i="18" s="1"/>
  <c r="HK5067" i="18" s="1"/>
  <c r="HK5068" i="18" s="1"/>
  <c r="HK5069" i="18" s="1"/>
  <c r="HK5070" i="18" s="1"/>
  <c r="HK5071" i="18" s="1"/>
  <c r="HK5072" i="18" s="1"/>
  <c r="HK5073" i="18" s="1"/>
  <c r="HK5074" i="18" s="1"/>
  <c r="HK5075" i="18" s="1"/>
  <c r="HK5076" i="18" s="1"/>
  <c r="HK5077" i="18" s="1"/>
  <c r="HK5078" i="18" s="1"/>
  <c r="HK5079" i="18" s="1"/>
  <c r="HK5080" i="18" s="1"/>
  <c r="HK5081" i="18" s="1"/>
  <c r="HK5082" i="18" s="1"/>
  <c r="HK5083" i="18" s="1"/>
  <c r="HK5084" i="18" s="1"/>
  <c r="HK5085" i="18" s="1"/>
  <c r="HK5086" i="18" s="1"/>
  <c r="HK5087" i="18" s="1"/>
  <c r="HK5088" i="18" s="1"/>
  <c r="HK5089" i="18" s="1"/>
  <c r="HK5090" i="18" s="1"/>
  <c r="HK5091" i="18" s="1"/>
  <c r="HK5092" i="18" s="1"/>
  <c r="HK5093" i="18" s="1"/>
  <c r="HK5094" i="18" s="1"/>
  <c r="HK5095" i="18" s="1"/>
  <c r="HK5096" i="18" s="1"/>
  <c r="HK5097" i="18" s="1"/>
  <c r="HK5098" i="18" s="1"/>
  <c r="AV4924" i="18"/>
  <c r="AV4925" i="18" s="1"/>
  <c r="AV4926" i="18" s="1"/>
  <c r="AV4927" i="18" s="1"/>
  <c r="AV4928" i="18" s="1"/>
  <c r="AV4929" i="18" s="1"/>
  <c r="AV4930" i="18" s="1"/>
  <c r="AV4931" i="18" s="1"/>
  <c r="AV4932" i="18" s="1"/>
  <c r="AV4933" i="18" s="1"/>
  <c r="AV4934" i="18" s="1"/>
  <c r="AV4935" i="18" s="1"/>
  <c r="AV4936" i="18" s="1"/>
  <c r="AV4937" i="18" s="1"/>
  <c r="AV4938" i="18" s="1"/>
  <c r="AV4939" i="18" s="1"/>
  <c r="AV4940" i="18" s="1"/>
  <c r="AV4941" i="18" s="1"/>
  <c r="AV4942" i="18" s="1"/>
  <c r="AV4943" i="18" s="1"/>
  <c r="AV4944" i="18" s="1"/>
  <c r="AV4945" i="18" s="1"/>
  <c r="AV4946" i="18" s="1"/>
  <c r="AV4947" i="18" s="1"/>
  <c r="AV4948" i="18" s="1"/>
  <c r="AV4949" i="18" s="1"/>
  <c r="AV4950" i="18" s="1"/>
  <c r="AV4951" i="18" s="1"/>
  <c r="AV4952" i="18" s="1"/>
  <c r="AV4953" i="18" s="1"/>
  <c r="AV4954" i="18" s="1"/>
  <c r="AV4955" i="18" s="1"/>
  <c r="AV4956" i="18" s="1"/>
  <c r="AV4957" i="18" s="1"/>
  <c r="AV4958" i="18" s="1"/>
  <c r="AV4959" i="18" s="1"/>
  <c r="AV4960" i="18" s="1"/>
  <c r="AV4961" i="18" s="1"/>
  <c r="AV4962" i="18" s="1"/>
  <c r="AV4963" i="18" s="1"/>
  <c r="AV4964" i="18" s="1"/>
  <c r="AV4965" i="18" s="1"/>
  <c r="AV4966" i="18" s="1"/>
  <c r="AV4967" i="18" s="1"/>
  <c r="AV4968" i="18" s="1"/>
  <c r="AV4969" i="18" s="1"/>
  <c r="AV4970" i="18" s="1"/>
  <c r="AV4971" i="18" s="1"/>
  <c r="AV4972" i="18" s="1"/>
  <c r="AV4973" i="18" s="1"/>
  <c r="AV4974" i="18" s="1"/>
  <c r="AV4975" i="18" s="1"/>
  <c r="AV4976" i="18" s="1"/>
  <c r="AV4977" i="18" s="1"/>
  <c r="AV4978" i="18" s="1"/>
  <c r="AV4979" i="18" s="1"/>
  <c r="AV4980" i="18" s="1"/>
  <c r="AV4981" i="18" s="1"/>
  <c r="AV4982" i="18" s="1"/>
  <c r="AV4983" i="18" s="1"/>
  <c r="AV4984" i="18" s="1"/>
  <c r="AV4985" i="18" s="1"/>
  <c r="AV4986" i="18" s="1"/>
  <c r="AV4987" i="18" s="1"/>
  <c r="AV4988" i="18" s="1"/>
  <c r="AV4989" i="18" s="1"/>
  <c r="AV4990" i="18" s="1"/>
  <c r="AV4991" i="18" s="1"/>
  <c r="AV4992" i="18" s="1"/>
  <c r="AV4993" i="18" s="1"/>
  <c r="AV4994" i="18" s="1"/>
  <c r="AV4995" i="18" s="1"/>
  <c r="AV4996" i="18" s="1"/>
  <c r="AV4997" i="18" s="1"/>
  <c r="AV4998" i="18" s="1"/>
  <c r="AV4999" i="18" s="1"/>
  <c r="AV5000" i="18" s="1"/>
  <c r="AV5001" i="18" s="1"/>
  <c r="AV5002" i="18" s="1"/>
  <c r="AV5003" i="18" s="1"/>
  <c r="AV5004" i="18" s="1"/>
  <c r="AV5005" i="18" s="1"/>
  <c r="AV5006" i="18" s="1"/>
  <c r="AV5007" i="18" s="1"/>
  <c r="AV5008" i="18" s="1"/>
  <c r="AV5009" i="18" s="1"/>
  <c r="AV5010" i="18" s="1"/>
  <c r="AV5011" i="18" s="1"/>
  <c r="AV5012" i="18" s="1"/>
  <c r="AV5013" i="18" s="1"/>
  <c r="AV5014" i="18" s="1"/>
  <c r="AV5015" i="18" s="1"/>
  <c r="AV5016" i="18" s="1"/>
  <c r="AV5017" i="18" s="1"/>
  <c r="AV5018" i="18" s="1"/>
  <c r="AV5019" i="18" s="1"/>
  <c r="AV5020" i="18" s="1"/>
  <c r="AV5021" i="18" s="1"/>
  <c r="AV5022" i="18" s="1"/>
  <c r="AV5023" i="18" s="1"/>
  <c r="AV5024" i="18" s="1"/>
  <c r="AV5025" i="18" s="1"/>
  <c r="AV5026" i="18" s="1"/>
  <c r="AV5027" i="18" s="1"/>
  <c r="AV5028" i="18" s="1"/>
  <c r="AV5029" i="18" s="1"/>
  <c r="AV5030" i="18" s="1"/>
  <c r="AV5031" i="18" s="1"/>
  <c r="AV5032" i="18" s="1"/>
  <c r="AV5033" i="18" s="1"/>
  <c r="AV5034" i="18" s="1"/>
  <c r="AV5035" i="18" s="1"/>
  <c r="AV5036" i="18" s="1"/>
  <c r="AV5037" i="18" s="1"/>
  <c r="AV5038" i="18" s="1"/>
  <c r="AV5039" i="18" s="1"/>
  <c r="AV5040" i="18" s="1"/>
  <c r="AV5041" i="18" s="1"/>
  <c r="AV5042" i="18" s="1"/>
  <c r="AV5043" i="18" s="1"/>
  <c r="AV5044" i="18" s="1"/>
  <c r="AV5045" i="18" s="1"/>
  <c r="AV5046" i="18" s="1"/>
  <c r="AV5047" i="18" s="1"/>
  <c r="AV5048" i="18" s="1"/>
  <c r="AV5049" i="18" s="1"/>
  <c r="AV5050" i="18" s="1"/>
  <c r="AV5051" i="18" s="1"/>
  <c r="AV5052" i="18" s="1"/>
  <c r="AV5053" i="18" s="1"/>
  <c r="AV5054" i="18" s="1"/>
  <c r="AV5055" i="18" s="1"/>
  <c r="AV5056" i="18" s="1"/>
  <c r="AV5057" i="18" s="1"/>
  <c r="AV5058" i="18" s="1"/>
  <c r="AV5059" i="18" s="1"/>
  <c r="AV5060" i="18" s="1"/>
  <c r="AV5061" i="18" s="1"/>
  <c r="AV5062" i="18" s="1"/>
  <c r="AV5063" i="18" s="1"/>
  <c r="AV5064" i="18" s="1"/>
  <c r="AV5065" i="18" s="1"/>
  <c r="AV5066" i="18" s="1"/>
  <c r="AV5067" i="18" s="1"/>
  <c r="AV5068" i="18" s="1"/>
  <c r="AV5069" i="18" s="1"/>
  <c r="AV5070" i="18" s="1"/>
  <c r="AV5071" i="18" s="1"/>
  <c r="AV5072" i="18" s="1"/>
  <c r="AV5073" i="18" s="1"/>
  <c r="AV5074" i="18" s="1"/>
  <c r="AV5075" i="18" s="1"/>
  <c r="AV5076" i="18" s="1"/>
  <c r="AV5077" i="18" s="1"/>
  <c r="AV5078" i="18" s="1"/>
  <c r="AV5079" i="18" s="1"/>
  <c r="AV5080" i="18" s="1"/>
  <c r="AV5081" i="18" s="1"/>
  <c r="AV5082" i="18" s="1"/>
  <c r="AV5083" i="18" s="1"/>
  <c r="AV5084" i="18" s="1"/>
  <c r="AV5085" i="18" s="1"/>
  <c r="AV5086" i="18" s="1"/>
  <c r="AV5087" i="18" s="1"/>
  <c r="AV5088" i="18" s="1"/>
  <c r="AV5089" i="18" s="1"/>
  <c r="AV5090" i="18" s="1"/>
  <c r="AV5091" i="18" s="1"/>
  <c r="AV5092" i="18" s="1"/>
  <c r="AV5093" i="18" s="1"/>
  <c r="AV5094" i="18" s="1"/>
  <c r="AV5095" i="18" s="1"/>
  <c r="AV5096" i="18" s="1"/>
  <c r="AV5097" i="18" s="1"/>
  <c r="AV5098" i="18" s="1"/>
  <c r="AV5099" i="18" s="1"/>
  <c r="AV5100" i="18" s="1"/>
  <c r="AV5101" i="18" s="1"/>
  <c r="AV5102" i="18" s="1"/>
  <c r="AV5103" i="18" s="1"/>
  <c r="AV5104" i="18" s="1"/>
  <c r="AV5105" i="18" s="1"/>
  <c r="AV5106" i="18" s="1"/>
  <c r="AV5107" i="18" s="1"/>
  <c r="AV5108" i="18" s="1"/>
  <c r="AV5109" i="18" s="1"/>
  <c r="AV5110" i="18" s="1"/>
  <c r="AV5111" i="18" s="1"/>
  <c r="AV5112" i="18" s="1"/>
  <c r="AV5113" i="18" s="1"/>
  <c r="AV5114" i="18" s="1"/>
  <c r="AV5115" i="18" s="1"/>
  <c r="AV5116" i="18" s="1"/>
  <c r="AV5117" i="18" s="1"/>
  <c r="AV5118" i="18" s="1"/>
  <c r="AV5119" i="18" s="1"/>
  <c r="Y4948" i="18"/>
  <c r="Y4949" i="18" s="1"/>
  <c r="Y4950" i="18" s="1"/>
  <c r="Y4951" i="18" s="1"/>
  <c r="Y4952" i="18" s="1"/>
  <c r="Y4953" i="18" s="1"/>
  <c r="Y4954" i="18" s="1"/>
  <c r="Y4955" i="18" s="1"/>
  <c r="Y4956" i="18" s="1"/>
  <c r="Y4957" i="18" s="1"/>
  <c r="Y4958" i="18" s="1"/>
  <c r="Y4959" i="18" s="1"/>
  <c r="Y4960" i="18" s="1"/>
  <c r="Y4961" i="18" s="1"/>
  <c r="Y4962" i="18" s="1"/>
  <c r="Y4963" i="18" s="1"/>
  <c r="Y4964" i="18" s="1"/>
  <c r="Y4965" i="18" s="1"/>
  <c r="Y4966" i="18" s="1"/>
  <c r="Y4967" i="18" s="1"/>
  <c r="Y4968" i="18" s="1"/>
  <c r="Y4969" i="18" s="1"/>
  <c r="Y4970" i="18" s="1"/>
  <c r="Y4971" i="18" s="1"/>
  <c r="Y4972" i="18" s="1"/>
  <c r="Y4973" i="18" s="1"/>
  <c r="Y4974" i="18" s="1"/>
  <c r="Y4975" i="18" s="1"/>
  <c r="Y4976" i="18" s="1"/>
  <c r="Y4977" i="18" s="1"/>
  <c r="Y4978" i="18" s="1"/>
  <c r="Y4979" i="18" s="1"/>
  <c r="Y4980" i="18" s="1"/>
  <c r="Y4981" i="18" s="1"/>
  <c r="Y4982" i="18" s="1"/>
  <c r="Y4983" i="18" s="1"/>
  <c r="Y4984" i="18" s="1"/>
  <c r="Y4985" i="18" s="1"/>
  <c r="Y4986" i="18" s="1"/>
  <c r="Y4987" i="18" s="1"/>
  <c r="Y4988" i="18" s="1"/>
  <c r="Y4989" i="18" s="1"/>
  <c r="Y4990" i="18" s="1"/>
  <c r="Y4991" i="18" s="1"/>
  <c r="Y4992" i="18" s="1"/>
  <c r="Y4993" i="18" s="1"/>
  <c r="Y4994" i="18" s="1"/>
  <c r="Y4995" i="18" s="1"/>
  <c r="Y4996" i="18" s="1"/>
  <c r="Y4997" i="18" s="1"/>
  <c r="Y4998" i="18" s="1"/>
  <c r="Y4999" i="18" s="1"/>
  <c r="Y5000" i="18" s="1"/>
  <c r="Y5001" i="18" s="1"/>
  <c r="Y5002" i="18" s="1"/>
  <c r="Y5003" i="18" s="1"/>
  <c r="Y5004" i="18" s="1"/>
  <c r="Y5005" i="18" s="1"/>
  <c r="Y5006" i="18" s="1"/>
  <c r="Y5007" i="18" s="1"/>
  <c r="Y5008" i="18" s="1"/>
  <c r="Y5009" i="18" s="1"/>
  <c r="Y5010" i="18" s="1"/>
  <c r="Y5011" i="18" s="1"/>
  <c r="Y5012" i="18" s="1"/>
  <c r="Y5013" i="18" s="1"/>
  <c r="Y5014" i="18" s="1"/>
  <c r="Y5015" i="18" s="1"/>
  <c r="Y5016" i="18" s="1"/>
  <c r="Y5017" i="18" s="1"/>
  <c r="Y5018" i="18" s="1"/>
  <c r="Y5019" i="18" s="1"/>
  <c r="Y5020" i="18" s="1"/>
  <c r="Y5021" i="18" s="1"/>
  <c r="Y5022" i="18" s="1"/>
  <c r="Y5023" i="18" s="1"/>
  <c r="Y5024" i="18" s="1"/>
  <c r="Y5025" i="18" s="1"/>
  <c r="Y5026" i="18" s="1"/>
  <c r="Y5027" i="18" s="1"/>
  <c r="Y5028" i="18" s="1"/>
  <c r="Y5029" i="18" s="1"/>
  <c r="Y5030" i="18" s="1"/>
  <c r="Y5031" i="18" s="1"/>
  <c r="Y5032" i="18" s="1"/>
  <c r="Y5033" i="18" s="1"/>
  <c r="Y5034" i="18" s="1"/>
  <c r="Y5035" i="18" s="1"/>
  <c r="Y5036" i="18" s="1"/>
  <c r="Y5037" i="18" s="1"/>
  <c r="Y5038" i="18" s="1"/>
  <c r="Y5039" i="18" s="1"/>
  <c r="Y5040" i="18" s="1"/>
  <c r="Y5041" i="18" s="1"/>
  <c r="Y5042" i="18" s="1"/>
  <c r="Y5043" i="18" s="1"/>
  <c r="Y5044" i="18" s="1"/>
  <c r="Y5045" i="18" s="1"/>
  <c r="Y5046" i="18" s="1"/>
  <c r="Y5047" i="18" s="1"/>
  <c r="Y5048" i="18" s="1"/>
  <c r="Y5049" i="18" s="1"/>
  <c r="Y5050" i="18" s="1"/>
  <c r="Y5051" i="18" s="1"/>
  <c r="Y5052" i="18" s="1"/>
  <c r="Y5053" i="18" s="1"/>
  <c r="Y5054" i="18" s="1"/>
  <c r="Y5055" i="18" s="1"/>
  <c r="Y5056" i="18" s="1"/>
  <c r="MD4948" i="18"/>
  <c r="MD4949" i="18" s="1"/>
  <c r="MD4950" i="18" s="1"/>
  <c r="MD4951" i="18" s="1"/>
  <c r="MD4952" i="18" s="1"/>
  <c r="MD4953" i="18" s="1"/>
  <c r="MD4954" i="18" s="1"/>
  <c r="MD4955" i="18" s="1"/>
  <c r="MD4956" i="18" s="1"/>
  <c r="MD4957" i="18" s="1"/>
  <c r="MD4958" i="18" s="1"/>
  <c r="MD4959" i="18" s="1"/>
  <c r="MD4960" i="18" s="1"/>
  <c r="MD4961" i="18" s="1"/>
  <c r="MD4962" i="18" s="1"/>
  <c r="MD4963" i="18" s="1"/>
  <c r="MD4964" i="18" s="1"/>
  <c r="MD4965" i="18" s="1"/>
  <c r="MD4966" i="18" s="1"/>
  <c r="MD4967" i="18" s="1"/>
  <c r="MD4968" i="18" s="1"/>
  <c r="MD4969" i="18" s="1"/>
  <c r="MD4970" i="18" s="1"/>
  <c r="MD4971" i="18" s="1"/>
  <c r="MD4972" i="18" s="1"/>
  <c r="MD4973" i="18" s="1"/>
  <c r="MD4974" i="18" s="1"/>
  <c r="MD4975" i="18" s="1"/>
  <c r="MD4976" i="18" s="1"/>
  <c r="MD4977" i="18" s="1"/>
  <c r="MD4978" i="18" s="1"/>
  <c r="MD4979" i="18" s="1"/>
  <c r="MD4980" i="18" s="1"/>
  <c r="MD4981" i="18" s="1"/>
  <c r="MD4982" i="18" s="1"/>
  <c r="MD4983" i="18" s="1"/>
  <c r="MD4984" i="18" s="1"/>
  <c r="MD4985" i="18" s="1"/>
  <c r="MD4986" i="18" s="1"/>
  <c r="MD4987" i="18" s="1"/>
  <c r="MD4988" i="18" s="1"/>
  <c r="MD4989" i="18" s="1"/>
  <c r="MD4990" i="18" s="1"/>
  <c r="MD4991" i="18" s="1"/>
  <c r="MD4992" i="18" s="1"/>
  <c r="MD4993" i="18" s="1"/>
  <c r="MD4994" i="18" s="1"/>
  <c r="MD4995" i="18" s="1"/>
  <c r="MD4996" i="18" s="1"/>
  <c r="MD4997" i="18" s="1"/>
  <c r="MD4998" i="18" s="1"/>
  <c r="MD4999" i="18" s="1"/>
  <c r="MD5000" i="18" s="1"/>
  <c r="MD5001" i="18" s="1"/>
  <c r="MD5002" i="18" s="1"/>
  <c r="MD5003" i="18" s="1"/>
  <c r="MD5004" i="18" s="1"/>
  <c r="MD5005" i="18" s="1"/>
  <c r="MD5006" i="18" s="1"/>
  <c r="MD5007" i="18" s="1"/>
  <c r="MD5008" i="18" s="1"/>
  <c r="MD5009" i="18" s="1"/>
  <c r="MD5010" i="18" s="1"/>
  <c r="MD5011" i="18" s="1"/>
  <c r="MD5012" i="18" s="1"/>
  <c r="MD5013" i="18" s="1"/>
  <c r="MD5014" i="18" s="1"/>
  <c r="MD5015" i="18" s="1"/>
  <c r="MD5016" i="18" s="1"/>
  <c r="MD5017" i="18" s="1"/>
  <c r="MD5018" i="18" s="1"/>
  <c r="MD5019" i="18" s="1"/>
  <c r="MD5020" i="18" s="1"/>
  <c r="MD5021" i="18" s="1"/>
  <c r="MD5022" i="18" s="1"/>
  <c r="MD5023" i="18" s="1"/>
  <c r="MD5024" i="18" s="1"/>
  <c r="MD5025" i="18" s="1"/>
  <c r="MD5026" i="18" s="1"/>
  <c r="MD5027" i="18" s="1"/>
  <c r="MD5028" i="18" s="1"/>
  <c r="MD5029" i="18" s="1"/>
  <c r="MD5030" i="18" s="1"/>
  <c r="MD5031" i="18" s="1"/>
  <c r="MD5032" i="18" s="1"/>
  <c r="MD5033" i="18" s="1"/>
  <c r="MD5034" i="18" s="1"/>
  <c r="MD5035" i="18" s="1"/>
  <c r="MD5036" i="18" s="1"/>
  <c r="MD5037" i="18" s="1"/>
  <c r="MD5038" i="18" s="1"/>
  <c r="MD5039" i="18" s="1"/>
  <c r="MD5040" i="18" s="1"/>
  <c r="MD5041" i="18" s="1"/>
  <c r="MD5042" i="18" s="1"/>
  <c r="MD5043" i="18" s="1"/>
  <c r="MD5044" i="18" s="1"/>
  <c r="MD5045" i="18" s="1"/>
  <c r="MD5046" i="18" s="1"/>
  <c r="MD5047" i="18" s="1"/>
  <c r="MD5048" i="18" s="1"/>
  <c r="MD5049" i="18" s="1"/>
  <c r="MD5050" i="18" s="1"/>
  <c r="MD5051" i="18" s="1"/>
  <c r="MD5052" i="18" s="1"/>
  <c r="MD5053" i="18" s="1"/>
  <c r="MD5054" i="18" s="1"/>
  <c r="MD5055" i="18" s="1"/>
  <c r="MD5056" i="18" s="1"/>
  <c r="MD5057" i="18" s="1"/>
  <c r="MD5058" i="18" s="1"/>
  <c r="MD5059" i="18" s="1"/>
  <c r="MD5060" i="18" s="1"/>
  <c r="MD5061" i="18" s="1"/>
  <c r="MD5062" i="18" s="1"/>
  <c r="MD5063" i="18" s="1"/>
  <c r="MD5064" i="18" s="1"/>
  <c r="MD5065" i="18" s="1"/>
  <c r="MD5066" i="18" s="1"/>
  <c r="MD5067" i="18" s="1"/>
  <c r="MD5068" i="18" s="1"/>
  <c r="MD5069" i="18" s="1"/>
  <c r="MD5070" i="18" s="1"/>
  <c r="MD5071" i="18" s="1"/>
  <c r="MA4635" i="18"/>
  <c r="MA4636" i="18" s="1"/>
  <c r="MA4637" i="18" s="1"/>
  <c r="MA4638" i="18" s="1"/>
  <c r="MA4639" i="18" s="1"/>
  <c r="MA4640" i="18" s="1"/>
  <c r="MA4641" i="18" s="1"/>
  <c r="MA4642" i="18" s="1"/>
  <c r="MA4643" i="18" s="1"/>
  <c r="MA4644" i="18" s="1"/>
  <c r="MA4645" i="18" s="1"/>
  <c r="MA4646" i="18" s="1"/>
  <c r="MA4647" i="18" s="1"/>
  <c r="MA4648" i="18" s="1"/>
  <c r="MA4649" i="18" s="1"/>
  <c r="MA4650" i="18" s="1"/>
  <c r="MA4651" i="18" s="1"/>
  <c r="MA4652" i="18" s="1"/>
  <c r="MA4653" i="18" s="1"/>
  <c r="MA4654" i="18" s="1"/>
  <c r="MA4655" i="18" s="1"/>
  <c r="MA4656" i="18" s="1"/>
  <c r="MA4657" i="18" s="1"/>
  <c r="MA4658" i="18" s="1"/>
  <c r="MA4659" i="18" s="1"/>
  <c r="MA4660" i="18" s="1"/>
  <c r="MA4661" i="18" s="1"/>
  <c r="MA4662" i="18" s="1"/>
  <c r="MA4663" i="18" s="1"/>
  <c r="MA4664" i="18" s="1"/>
  <c r="MA4665" i="18" s="1"/>
  <c r="MA4666" i="18" s="1"/>
  <c r="MA4667" i="18" s="1"/>
  <c r="MA4668" i="18" s="1"/>
  <c r="MA4669" i="18" s="1"/>
  <c r="MA4670" i="18" s="1"/>
  <c r="MA4671" i="18" s="1"/>
  <c r="MA4672" i="18" s="1"/>
  <c r="MA4673" i="18" s="1"/>
  <c r="MA4674" i="18" s="1"/>
  <c r="MA4675" i="18" s="1"/>
  <c r="MA4676" i="18" s="1"/>
  <c r="MA4677" i="18" s="1"/>
  <c r="MA4678" i="18" s="1"/>
  <c r="MA4679" i="18" s="1"/>
  <c r="MA4680" i="18" s="1"/>
  <c r="MA4681" i="18" s="1"/>
  <c r="MA4682" i="18" s="1"/>
  <c r="MA4683" i="18" s="1"/>
  <c r="MA4684" i="18" s="1"/>
  <c r="MA4685" i="18" s="1"/>
  <c r="MA4686" i="18" s="1"/>
  <c r="MA4687" i="18" s="1"/>
  <c r="MA4688" i="18" s="1"/>
  <c r="MA4689" i="18" s="1"/>
  <c r="MA4690" i="18" s="1"/>
  <c r="MA4691" i="18" s="1"/>
  <c r="MA4692" i="18" s="1"/>
  <c r="MA4693" i="18" s="1"/>
  <c r="MA4694" i="18" s="1"/>
  <c r="MA4695" i="18" s="1"/>
  <c r="MA4696" i="18" s="1"/>
  <c r="MA4697" i="18" s="1"/>
  <c r="MA4698" i="18" s="1"/>
  <c r="MA4699" i="18" s="1"/>
  <c r="MA4700" i="18" s="1"/>
  <c r="MA4701" i="18" s="1"/>
  <c r="MA4702" i="18" s="1"/>
  <c r="MA4703" i="18" s="1"/>
  <c r="MA4704" i="18" s="1"/>
  <c r="MA4705" i="18" s="1"/>
  <c r="MA4706" i="18" s="1"/>
  <c r="MA4707" i="18" s="1"/>
  <c r="MA4708" i="18" s="1"/>
  <c r="MA4709" i="18" s="1"/>
  <c r="MA4710" i="18" s="1"/>
  <c r="MA4711" i="18" s="1"/>
  <c r="MA4712" i="18" s="1"/>
  <c r="MA4713" i="18" s="1"/>
  <c r="MA4714" i="18" s="1"/>
  <c r="MA4715" i="18" s="1"/>
  <c r="MA4716" i="18" s="1"/>
  <c r="MA4717" i="18" s="1"/>
  <c r="MA4718" i="18" s="1"/>
  <c r="MA4719" i="18" s="1"/>
  <c r="MA4720" i="18" s="1"/>
  <c r="MA4721" i="18" s="1"/>
  <c r="MA4722" i="18" s="1"/>
  <c r="MA4723" i="18" s="1"/>
  <c r="MA4724" i="18" s="1"/>
  <c r="MA4725" i="18" s="1"/>
  <c r="MA4726" i="18" s="1"/>
  <c r="MA4727" i="18" s="1"/>
  <c r="MA4728" i="18" s="1"/>
  <c r="MA4729" i="18" s="1"/>
  <c r="MA4730" i="18" s="1"/>
  <c r="MA4731" i="18" s="1"/>
  <c r="MA4732" i="18" s="1"/>
  <c r="MA4733" i="18" s="1"/>
  <c r="MA4734" i="18" s="1"/>
  <c r="MA4735" i="18" s="1"/>
  <c r="MA4736" i="18" s="1"/>
  <c r="MA4737" i="18" s="1"/>
  <c r="MA4738" i="18" s="1"/>
  <c r="MA4739" i="18" s="1"/>
  <c r="MA4740" i="18" s="1"/>
  <c r="MA4741" i="18" s="1"/>
  <c r="MA4742" i="18" s="1"/>
  <c r="MA4743" i="18" s="1"/>
  <c r="MA4744" i="18" s="1"/>
  <c r="MA4745" i="18" s="1"/>
  <c r="MA4746" i="18" s="1"/>
  <c r="MA4747" i="18" s="1"/>
  <c r="MA4748" i="18" s="1"/>
  <c r="MA4749" i="18" s="1"/>
  <c r="MA4750" i="18" s="1"/>
  <c r="MA4751" i="18" s="1"/>
  <c r="MA4752" i="18" s="1"/>
  <c r="MA4753" i="18" s="1"/>
  <c r="MA4754" i="18" s="1"/>
  <c r="MA4755" i="18" s="1"/>
  <c r="MA4756" i="18" s="1"/>
  <c r="MA4757" i="18" s="1"/>
  <c r="MA4758" i="18" s="1"/>
  <c r="MA4759" i="18" s="1"/>
  <c r="MA4760" i="18" s="1"/>
  <c r="MA4761" i="18" s="1"/>
  <c r="MA4762" i="18" s="1"/>
  <c r="MA4763" i="18" s="1"/>
  <c r="MA4764" i="18" s="1"/>
  <c r="MA4765" i="18" s="1"/>
  <c r="MA4766" i="18" s="1"/>
  <c r="MA4767" i="18" s="1"/>
  <c r="MA4768" i="18" s="1"/>
  <c r="MA4769" i="18" s="1"/>
  <c r="MA4770" i="18" s="1"/>
  <c r="MA4771" i="18" s="1"/>
  <c r="MA4772" i="18" s="1"/>
  <c r="MA4773" i="18" s="1"/>
  <c r="MA4774" i="18" s="1"/>
  <c r="MA4775" i="18" s="1"/>
  <c r="MA4776" i="18" s="1"/>
  <c r="MA4777" i="18" s="1"/>
  <c r="MA4778" i="18" s="1"/>
  <c r="MA4779" i="18" s="1"/>
  <c r="MA4780" i="18" s="1"/>
  <c r="MA4781" i="18" s="1"/>
  <c r="MA4782" i="18" s="1"/>
  <c r="MA4783" i="18" s="1"/>
  <c r="MA4784" i="18" s="1"/>
  <c r="MA4785" i="18" s="1"/>
  <c r="MA4786" i="18" s="1"/>
  <c r="MA4787" i="18" s="1"/>
  <c r="MA4788" i="18" s="1"/>
  <c r="MA4789" i="18" s="1"/>
  <c r="MA4790" i="18" s="1"/>
  <c r="MA4791" i="18" s="1"/>
  <c r="MA4792" i="18" s="1"/>
  <c r="MA4793" i="18" s="1"/>
  <c r="MA4794" i="18" s="1"/>
  <c r="MA4795" i="18" s="1"/>
  <c r="MA4796" i="18" s="1"/>
  <c r="MA4797" i="18" s="1"/>
  <c r="MA4798" i="18" s="1"/>
  <c r="MA4799" i="18" s="1"/>
  <c r="MA4800" i="18" s="1"/>
  <c r="MA4801" i="18" s="1"/>
  <c r="MA4802" i="18" s="1"/>
  <c r="MA4803" i="18" s="1"/>
  <c r="MA4804" i="18" s="1"/>
  <c r="MA4805" i="18" s="1"/>
  <c r="MA4806" i="18" s="1"/>
  <c r="MA4807" i="18" s="1"/>
  <c r="MA4808" i="18" s="1"/>
  <c r="MA4809" i="18" s="1"/>
  <c r="MA4810" i="18" s="1"/>
  <c r="MA4811" i="18" s="1"/>
  <c r="MA4812" i="18" s="1"/>
  <c r="MA4813" i="18" s="1"/>
  <c r="MA4814" i="18" s="1"/>
  <c r="MA4815" i="18" s="1"/>
  <c r="MA4816" i="18" s="1"/>
  <c r="MA4817" i="18" s="1"/>
  <c r="MA4818" i="18" s="1"/>
  <c r="MA4819" i="18" s="1"/>
  <c r="MA4820" i="18" s="1"/>
  <c r="MA4821" i="18" s="1"/>
  <c r="MA4822" i="18" s="1"/>
  <c r="MA4823" i="18" s="1"/>
  <c r="MA4824" i="18" s="1"/>
  <c r="MA4825" i="18" s="1"/>
  <c r="MA4826" i="18" s="1"/>
  <c r="MA4827" i="18" s="1"/>
  <c r="MA4828" i="18" s="1"/>
  <c r="MA4829" i="18" s="1"/>
  <c r="MA4830" i="18" s="1"/>
  <c r="MA4831" i="18" s="1"/>
  <c r="MA4832" i="18" s="1"/>
  <c r="AJ4635" i="18"/>
  <c r="AJ4636" i="18" s="1"/>
  <c r="AJ4637" i="18" s="1"/>
  <c r="AJ4638" i="18" s="1"/>
  <c r="AJ4639" i="18" s="1"/>
  <c r="AJ4640" i="18" s="1"/>
  <c r="AJ4641" i="18" s="1"/>
  <c r="AJ4642" i="18" s="1"/>
  <c r="AJ4643" i="18" s="1"/>
  <c r="AJ4644" i="18" s="1"/>
  <c r="AJ4645" i="18" s="1"/>
  <c r="AJ4646" i="18" s="1"/>
  <c r="AJ4647" i="18" s="1"/>
  <c r="AJ4648" i="18" s="1"/>
  <c r="AJ4649" i="18" s="1"/>
  <c r="AJ4650" i="18" s="1"/>
  <c r="AJ4651" i="18" s="1"/>
  <c r="AJ4652" i="18" s="1"/>
  <c r="AJ4653" i="18" s="1"/>
  <c r="AJ4654" i="18" s="1"/>
  <c r="AJ4655" i="18" s="1"/>
  <c r="AJ4656" i="18" s="1"/>
  <c r="AJ4657" i="18" s="1"/>
  <c r="AJ4658" i="18" s="1"/>
  <c r="AJ4659" i="18" s="1"/>
  <c r="AJ4660" i="18" s="1"/>
  <c r="AJ4661" i="18" s="1"/>
  <c r="AJ4662" i="18" s="1"/>
  <c r="AJ4663" i="18" s="1"/>
  <c r="AJ4664" i="18" s="1"/>
  <c r="AJ4665" i="18" s="1"/>
  <c r="AJ4666" i="18" s="1"/>
  <c r="AJ4667" i="18" s="1"/>
  <c r="AJ4668" i="18" s="1"/>
  <c r="AJ4669" i="18" s="1"/>
  <c r="AJ4670" i="18" s="1"/>
  <c r="AJ4671" i="18" s="1"/>
  <c r="AJ4672" i="18" s="1"/>
  <c r="AJ4673" i="18" s="1"/>
  <c r="AJ4674" i="18" s="1"/>
  <c r="AJ4675" i="18" s="1"/>
  <c r="AJ4676" i="18" s="1"/>
  <c r="AJ4677" i="18" s="1"/>
  <c r="AJ4678" i="18" s="1"/>
  <c r="AJ4679" i="18" s="1"/>
  <c r="AJ4680" i="18" s="1"/>
  <c r="AJ4681" i="18" s="1"/>
  <c r="AJ4682" i="18" s="1"/>
  <c r="AJ4683" i="18" s="1"/>
  <c r="AJ4684" i="18" s="1"/>
  <c r="AJ4685" i="18" s="1"/>
  <c r="AJ4686" i="18" s="1"/>
  <c r="AJ4687" i="18" s="1"/>
  <c r="AJ4688" i="18" s="1"/>
  <c r="AJ4689" i="18" s="1"/>
  <c r="AJ4690" i="18" s="1"/>
  <c r="AJ4691" i="18" s="1"/>
  <c r="AJ4692" i="18" s="1"/>
  <c r="AJ4693" i="18" s="1"/>
  <c r="AJ4694" i="18" s="1"/>
  <c r="AJ4695" i="18" s="1"/>
  <c r="AJ4696" i="18" s="1"/>
  <c r="AJ4697" i="18" s="1"/>
  <c r="AJ4698" i="18" s="1"/>
  <c r="AJ4699" i="18" s="1"/>
  <c r="AJ4700" i="18" s="1"/>
  <c r="AJ4701" i="18" s="1"/>
  <c r="AJ4702" i="18" s="1"/>
  <c r="AJ4703" i="18" s="1"/>
  <c r="AJ4704" i="18" s="1"/>
  <c r="AJ4705" i="18" s="1"/>
  <c r="AJ4706" i="18" s="1"/>
  <c r="AJ4707" i="18" s="1"/>
  <c r="AJ4708" i="18" s="1"/>
  <c r="AJ4709" i="18" s="1"/>
  <c r="AJ4710" i="18" s="1"/>
  <c r="AJ4711" i="18" s="1"/>
  <c r="AJ4712" i="18" s="1"/>
  <c r="AJ4713" i="18" s="1"/>
  <c r="AJ4714" i="18" s="1"/>
  <c r="AJ4715" i="18" s="1"/>
  <c r="AJ4716" i="18" s="1"/>
  <c r="AJ4717" i="18" s="1"/>
  <c r="AJ4718" i="18" s="1"/>
  <c r="II4996" i="18"/>
  <c r="II4997" i="18" s="1"/>
  <c r="II4998" i="18" s="1"/>
  <c r="II4999" i="18" s="1"/>
  <c r="II5000" i="18" s="1"/>
  <c r="II5001" i="18" s="1"/>
  <c r="II5002" i="18" s="1"/>
  <c r="II5003" i="18" s="1"/>
  <c r="II5004" i="18" s="1"/>
  <c r="II5005" i="18" s="1"/>
  <c r="II5006" i="18" s="1"/>
  <c r="II5007" i="18" s="1"/>
  <c r="II5008" i="18" s="1"/>
  <c r="II5009" i="18" s="1"/>
  <c r="II5010" i="18" s="1"/>
  <c r="II5011" i="18" s="1"/>
  <c r="II5012" i="18" s="1"/>
  <c r="II5013" i="18" s="1"/>
  <c r="II5014" i="18" s="1"/>
  <c r="II5015" i="18" s="1"/>
  <c r="II5016" i="18" s="1"/>
  <c r="II5017" i="18" s="1"/>
  <c r="II5018" i="18" s="1"/>
  <c r="II5019" i="18" s="1"/>
  <c r="II5020" i="18" s="1"/>
  <c r="II5021" i="18" s="1"/>
  <c r="II5022" i="18" s="1"/>
  <c r="II5023" i="18" s="1"/>
  <c r="II5024" i="18" s="1"/>
  <c r="II5025" i="18" s="1"/>
  <c r="II5026" i="18" s="1"/>
  <c r="II5027" i="18" s="1"/>
  <c r="II5028" i="18" s="1"/>
  <c r="II5029" i="18" s="1"/>
  <c r="II5030" i="18" s="1"/>
  <c r="II5031" i="18" s="1"/>
  <c r="II5032" i="18" s="1"/>
  <c r="II5033" i="18" s="1"/>
  <c r="II5034" i="18" s="1"/>
  <c r="II5035" i="18" s="1"/>
  <c r="II5036" i="18" s="1"/>
  <c r="II5037" i="18" s="1"/>
  <c r="II5038" i="18" s="1"/>
  <c r="II5039" i="18" s="1"/>
  <c r="II5040" i="18" s="1"/>
  <c r="II5041" i="18" s="1"/>
  <c r="II5042" i="18" s="1"/>
  <c r="II5043" i="18" s="1"/>
  <c r="II5044" i="18" s="1"/>
  <c r="II5045" i="18" s="1"/>
  <c r="II5046" i="18" s="1"/>
  <c r="II5047" i="18" s="1"/>
  <c r="II5048" i="18" s="1"/>
  <c r="II5049" i="18" s="1"/>
  <c r="II5050" i="18" s="1"/>
  <c r="II5051" i="18" s="1"/>
  <c r="II5052" i="18" s="1"/>
  <c r="II5053" i="18" s="1"/>
  <c r="II5054" i="18" s="1"/>
  <c r="II5055" i="18" s="1"/>
  <c r="II5056" i="18" s="1"/>
  <c r="II5057" i="18" s="1"/>
  <c r="II5058" i="18" s="1"/>
  <c r="II5059" i="18" s="1"/>
  <c r="II5060" i="18" s="1"/>
  <c r="II5061" i="18" s="1"/>
  <c r="II5062" i="18" s="1"/>
  <c r="II5063" i="18" s="1"/>
  <c r="II5064" i="18" s="1"/>
  <c r="II5065" i="18" s="1"/>
  <c r="II5066" i="18" s="1"/>
  <c r="II5067" i="18" s="1"/>
  <c r="II5068" i="18" s="1"/>
  <c r="II5069" i="18" s="1"/>
  <c r="II5070" i="18" s="1"/>
  <c r="II5071" i="18" s="1"/>
  <c r="II5072" i="18" s="1"/>
  <c r="II5073" i="18" s="1"/>
  <c r="II5074" i="18" s="1"/>
  <c r="II5075" i="18" s="1"/>
  <c r="II5076" i="18" s="1"/>
  <c r="II5077" i="18" s="1"/>
  <c r="II5078" i="18" s="1"/>
  <c r="II5079" i="18" s="1"/>
  <c r="II5080" i="18" s="1"/>
  <c r="II5081" i="18" s="1"/>
  <c r="II5082" i="18" s="1"/>
  <c r="II5083" i="18" s="1"/>
  <c r="II5084" i="18" s="1"/>
  <c r="II5085" i="18" s="1"/>
  <c r="II5086" i="18" s="1"/>
  <c r="II5087" i="18" s="1"/>
  <c r="II5088" i="18" s="1"/>
  <c r="II5089" i="18" s="1"/>
  <c r="II5090" i="18" s="1"/>
  <c r="II5091" i="18" s="1"/>
  <c r="II5092" i="18" s="1"/>
  <c r="II5093" i="18" s="1"/>
  <c r="II5094" i="18" s="1"/>
  <c r="II5095" i="18" s="1"/>
  <c r="II5096" i="18" s="1"/>
  <c r="II5097" i="18" s="1"/>
  <c r="II5098" i="18" s="1"/>
  <c r="II5099" i="18" s="1"/>
  <c r="II5100" i="18" s="1"/>
  <c r="II5101" i="18" s="1"/>
  <c r="II5102" i="18" s="1"/>
  <c r="II5103" i="18" s="1"/>
  <c r="II5104" i="18" s="1"/>
  <c r="II5105" i="18" s="1"/>
  <c r="II5106" i="18" s="1"/>
  <c r="II5107" i="18" s="1"/>
  <c r="II5108" i="18" s="1"/>
  <c r="HW4996" i="18"/>
  <c r="HW4997" i="18" s="1"/>
  <c r="HW4998" i="18" s="1"/>
  <c r="HW4999" i="18" s="1"/>
  <c r="HW5000" i="18" s="1"/>
  <c r="HW5001" i="18" s="1"/>
  <c r="HW5002" i="18" s="1"/>
  <c r="HW5003" i="18" s="1"/>
  <c r="HW5004" i="18" s="1"/>
  <c r="HW5005" i="18" s="1"/>
  <c r="HW5006" i="18" s="1"/>
  <c r="HW5007" i="18" s="1"/>
  <c r="HW5008" i="18" s="1"/>
  <c r="HW5009" i="18" s="1"/>
  <c r="HW5010" i="18" s="1"/>
  <c r="HW5011" i="18" s="1"/>
  <c r="HW5012" i="18" s="1"/>
  <c r="HW5013" i="18" s="1"/>
  <c r="HW5014" i="18" s="1"/>
  <c r="HW5015" i="18" s="1"/>
  <c r="HW5016" i="18" s="1"/>
  <c r="HW5017" i="18" s="1"/>
  <c r="HW5018" i="18" s="1"/>
  <c r="HW5019" i="18" s="1"/>
  <c r="HW5020" i="18" s="1"/>
  <c r="HW5021" i="18" s="1"/>
  <c r="HW5022" i="18" s="1"/>
  <c r="HW5023" i="18" s="1"/>
  <c r="HW5024" i="18" s="1"/>
  <c r="HW5025" i="18" s="1"/>
  <c r="HW5026" i="18" s="1"/>
  <c r="HW5027" i="18" s="1"/>
  <c r="HW5028" i="18" s="1"/>
  <c r="HW5029" i="18" s="1"/>
  <c r="HW5030" i="18" s="1"/>
  <c r="HW5031" i="18" s="1"/>
  <c r="HW5032" i="18" s="1"/>
  <c r="HW5033" i="18" s="1"/>
  <c r="HW5034" i="18" s="1"/>
  <c r="HW5035" i="18" s="1"/>
  <c r="HW5036" i="18" s="1"/>
  <c r="HW5037" i="18" s="1"/>
  <c r="HW5038" i="18" s="1"/>
  <c r="HW5039" i="18" s="1"/>
  <c r="HW5040" i="18" s="1"/>
  <c r="HW5041" i="18" s="1"/>
  <c r="HW5042" i="18" s="1"/>
  <c r="HW5043" i="18" s="1"/>
  <c r="HW5044" i="18" s="1"/>
  <c r="HW5045" i="18" s="1"/>
  <c r="HW5046" i="18" s="1"/>
  <c r="HW5047" i="18" s="1"/>
  <c r="HW5048" i="18" s="1"/>
  <c r="HW5049" i="18" s="1"/>
  <c r="HW5050" i="18" s="1"/>
  <c r="HW5051" i="18" s="1"/>
  <c r="HW5052" i="18" s="1"/>
  <c r="HW5053" i="18" s="1"/>
  <c r="HW5054" i="18" s="1"/>
  <c r="HW5055" i="18" s="1"/>
  <c r="HW5056" i="18" s="1"/>
  <c r="HW5057" i="18" s="1"/>
  <c r="HW5058" i="18" s="1"/>
  <c r="HW5059" i="18" s="1"/>
  <c r="HW5060" i="18" s="1"/>
  <c r="HW5061" i="18" s="1"/>
  <c r="HW5062" i="18" s="1"/>
  <c r="HW5063" i="18" s="1"/>
  <c r="HW5064" i="18" s="1"/>
  <c r="HW5065" i="18" s="1"/>
  <c r="HW5066" i="18" s="1"/>
  <c r="HW5067" i="18" s="1"/>
  <c r="HW5068" i="18" s="1"/>
  <c r="HW5069" i="18" s="1"/>
  <c r="HW5070" i="18" s="1"/>
  <c r="HW5071" i="18" s="1"/>
  <c r="HW5072" i="18" s="1"/>
  <c r="HW5073" i="18" s="1"/>
  <c r="HW5074" i="18" s="1"/>
  <c r="HW5075" i="18" s="1"/>
  <c r="HW5076" i="18" s="1"/>
  <c r="HW5077" i="18" s="1"/>
  <c r="HW5078" i="18" s="1"/>
  <c r="HW5079" i="18" s="1"/>
  <c r="HW5080" i="18" s="1"/>
  <c r="HW5081" i="18" s="1"/>
  <c r="HW5082" i="18" s="1"/>
  <c r="HW5083" i="18" s="1"/>
  <c r="HW5084" i="18" s="1"/>
  <c r="HW5085" i="18" s="1"/>
  <c r="HW5086" i="18" s="1"/>
  <c r="HW5087" i="18" s="1"/>
  <c r="HW5088" i="18" s="1"/>
  <c r="HW5089" i="18" s="1"/>
  <c r="HW5090" i="18" s="1"/>
  <c r="HW5091" i="18" s="1"/>
  <c r="HW5092" i="18" s="1"/>
  <c r="HW5093" i="18" s="1"/>
  <c r="HW5094" i="18" s="1"/>
  <c r="HW5095" i="18" s="1"/>
  <c r="HW5096" i="18" s="1"/>
  <c r="HW5097" i="18" s="1"/>
  <c r="HW5098" i="18" s="1"/>
  <c r="HW5099" i="18" s="1"/>
  <c r="HW5100" i="18" s="1"/>
  <c r="HW5101" i="18" s="1"/>
  <c r="HW5102" i="18" s="1"/>
  <c r="HW5103" i="18" s="1"/>
  <c r="KG5008" i="18"/>
  <c r="KG5009" i="18" s="1"/>
  <c r="KG5010" i="18" s="1"/>
  <c r="KG5011" i="18" s="1"/>
  <c r="KG5012" i="18" s="1"/>
  <c r="KG5013" i="18" s="1"/>
  <c r="KG5014" i="18" s="1"/>
  <c r="KG5015" i="18" s="1"/>
  <c r="KG5016" i="18" s="1"/>
  <c r="KG5017" i="18" s="1"/>
  <c r="KG5018" i="18" s="1"/>
  <c r="KG5019" i="18" s="1"/>
  <c r="KG5020" i="18" s="1"/>
  <c r="KG5021" i="18" s="1"/>
  <c r="KG5022" i="18" s="1"/>
  <c r="KG5023" i="18" s="1"/>
  <c r="KG5024" i="18" s="1"/>
  <c r="KG5025" i="18" s="1"/>
  <c r="KG5026" i="18" s="1"/>
  <c r="KG5027" i="18" s="1"/>
  <c r="KG5028" i="18" s="1"/>
  <c r="KG5029" i="18" s="1"/>
  <c r="KG5030" i="18" s="1"/>
  <c r="KG5031" i="18" s="1"/>
  <c r="KG5032" i="18" s="1"/>
  <c r="KG5033" i="18" s="1"/>
  <c r="KG5034" i="18" s="1"/>
  <c r="KG5035" i="18" s="1"/>
  <c r="KG5036" i="18" s="1"/>
  <c r="KG5037" i="18" s="1"/>
  <c r="KG5038" i="18" s="1"/>
  <c r="KG5039" i="18" s="1"/>
  <c r="KG5040" i="18" s="1"/>
  <c r="KG5041" i="18" s="1"/>
  <c r="KG5042" i="18" s="1"/>
  <c r="KG5043" i="18" s="1"/>
  <c r="KG5044" i="18" s="1"/>
  <c r="KG5045" i="18" s="1"/>
  <c r="KG5046" i="18" s="1"/>
  <c r="KG5047" i="18" s="1"/>
  <c r="KG5048" i="18" s="1"/>
  <c r="KG5049" i="18" s="1"/>
  <c r="KG5050" i="18" s="1"/>
  <c r="KG5051" i="18" s="1"/>
  <c r="KG5052" i="18" s="1"/>
  <c r="KG5053" i="18" s="1"/>
  <c r="KG5054" i="18" s="1"/>
  <c r="KG5055" i="18" s="1"/>
  <c r="KG5056" i="18" s="1"/>
  <c r="KG5057" i="18" s="1"/>
  <c r="KG5058" i="18" s="1"/>
  <c r="KG5059" i="18" s="1"/>
  <c r="KG5060" i="18" s="1"/>
  <c r="KG5061" i="18" s="1"/>
  <c r="KG5062" i="18" s="1"/>
  <c r="KG5063" i="18" s="1"/>
  <c r="KG5064" i="18" s="1"/>
  <c r="KG5065" i="18" s="1"/>
  <c r="KG5066" i="18" s="1"/>
  <c r="KG5067" i="18" s="1"/>
  <c r="KG5068" i="18" s="1"/>
  <c r="KG5069" i="18" s="1"/>
  <c r="KG5070" i="18" s="1"/>
  <c r="KG5071" i="18" s="1"/>
  <c r="KG5072" i="18" s="1"/>
  <c r="KG5073" i="18" s="1"/>
  <c r="KG5074" i="18" s="1"/>
  <c r="KG5075" i="18" s="1"/>
  <c r="KG5076" i="18" s="1"/>
  <c r="KG5077" i="18" s="1"/>
  <c r="KG5078" i="18" s="1"/>
  <c r="KG5079" i="18" s="1"/>
  <c r="KG5080" i="18" s="1"/>
  <c r="KG5081" i="18" s="1"/>
  <c r="KG5082" i="18" s="1"/>
  <c r="KG5083" i="18" s="1"/>
  <c r="KG5084" i="18" s="1"/>
  <c r="KG5085" i="18" s="1"/>
  <c r="KG5086" i="18" s="1"/>
  <c r="KG5087" i="18" s="1"/>
  <c r="KG5088" i="18" s="1"/>
  <c r="KG5089" i="18" s="1"/>
  <c r="KG5090" i="18" s="1"/>
  <c r="KG5091" i="18" s="1"/>
  <c r="KG5092" i="18" s="1"/>
  <c r="KG5093" i="18" s="1"/>
  <c r="KG5094" i="18" s="1"/>
  <c r="KG5095" i="18" s="1"/>
  <c r="KG5096" i="18" s="1"/>
  <c r="KG5097" i="18" s="1"/>
  <c r="KG5098" i="18" s="1"/>
  <c r="KG5099" i="18" s="1"/>
  <c r="KG5100" i="18" s="1"/>
  <c r="KG5101" i="18" s="1"/>
  <c r="KG5102" i="18" s="1"/>
  <c r="KG5103" i="18" s="1"/>
  <c r="KG5104" i="18" s="1"/>
  <c r="KG5105" i="18" s="1"/>
  <c r="KG5106" i="18" s="1"/>
  <c r="KG5107" i="18" s="1"/>
  <c r="KG5108" i="18" s="1"/>
  <c r="KG5109" i="18" s="1"/>
  <c r="KG5110" i="18" s="1"/>
  <c r="KG5111" i="18" s="1"/>
  <c r="KG5112" i="18" s="1"/>
  <c r="KG5113" i="18" s="1"/>
  <c r="LL5008" i="18"/>
  <c r="LL5009" i="18" s="1"/>
  <c r="LL5010" i="18" s="1"/>
  <c r="LL5011" i="18" s="1"/>
  <c r="LL5012" i="18" s="1"/>
  <c r="LL5013" i="18" s="1"/>
  <c r="LL5014" i="18" s="1"/>
  <c r="LL5015" i="18" s="1"/>
  <c r="LL5016" i="18" s="1"/>
  <c r="LL5017" i="18" s="1"/>
  <c r="LL5018" i="18" s="1"/>
  <c r="LL5019" i="18" s="1"/>
  <c r="LL5020" i="18" s="1"/>
  <c r="LL5021" i="18" s="1"/>
  <c r="LL5022" i="18" s="1"/>
  <c r="LL5023" i="18" s="1"/>
  <c r="LL5024" i="18" s="1"/>
  <c r="LL5025" i="18" s="1"/>
  <c r="LL5026" i="18" s="1"/>
  <c r="LL5027" i="18" s="1"/>
  <c r="LL5028" i="18" s="1"/>
  <c r="LL5029" i="18" s="1"/>
  <c r="LL5030" i="18" s="1"/>
  <c r="LL5031" i="18" s="1"/>
  <c r="LL5032" i="18" s="1"/>
  <c r="LL5033" i="18" s="1"/>
  <c r="LL5034" i="18" s="1"/>
  <c r="LL5035" i="18" s="1"/>
  <c r="LL5036" i="18" s="1"/>
  <c r="LL5037" i="18" s="1"/>
  <c r="LL5038" i="18" s="1"/>
  <c r="LL5039" i="18" s="1"/>
  <c r="LL5040" i="18" s="1"/>
  <c r="LL5041" i="18" s="1"/>
  <c r="LL5042" i="18" s="1"/>
  <c r="LL5043" i="18" s="1"/>
  <c r="LL5044" i="18" s="1"/>
  <c r="LL5045" i="18" s="1"/>
  <c r="LL5046" i="18" s="1"/>
  <c r="LL5047" i="18" s="1"/>
  <c r="LL5048" i="18" s="1"/>
  <c r="LL5049" i="18" s="1"/>
  <c r="LL5050" i="18" s="1"/>
  <c r="LL5051" i="18" s="1"/>
  <c r="LL5052" i="18" s="1"/>
  <c r="LL5053" i="18" s="1"/>
  <c r="LL5054" i="18" s="1"/>
  <c r="LL5055" i="18" s="1"/>
  <c r="LL5056" i="18" s="1"/>
  <c r="LL5057" i="18" s="1"/>
  <c r="LL5058" i="18" s="1"/>
  <c r="LL5059" i="18" s="1"/>
  <c r="LL5060" i="18" s="1"/>
  <c r="LL5061" i="18" s="1"/>
  <c r="LL5062" i="18" s="1"/>
  <c r="LL5063" i="18" s="1"/>
  <c r="LL5064" i="18" s="1"/>
  <c r="LL5065" i="18" s="1"/>
  <c r="LL5066" i="18" s="1"/>
  <c r="LL5067" i="18" s="1"/>
  <c r="LL5068" i="18" s="1"/>
  <c r="LL5069" i="18" s="1"/>
  <c r="LL5070" i="18" s="1"/>
  <c r="LL5071" i="18" s="1"/>
  <c r="LL5072" i="18" s="1"/>
  <c r="LL5073" i="18" s="1"/>
  <c r="LL5074" i="18" s="1"/>
  <c r="LL5075" i="18" s="1"/>
  <c r="LL5076" i="18" s="1"/>
  <c r="LL5077" i="18" s="1"/>
  <c r="LL5078" i="18" s="1"/>
  <c r="LL5079" i="18" s="1"/>
  <c r="LL5080" i="18" s="1"/>
  <c r="LL5081" i="18" s="1"/>
  <c r="LL5082" i="18" s="1"/>
  <c r="LL5083" i="18" s="1"/>
  <c r="LL5084" i="18" s="1"/>
  <c r="LL5085" i="18" s="1"/>
  <c r="LL5086" i="18" s="1"/>
  <c r="LL5087" i="18" s="1"/>
  <c r="LL5088" i="18" s="1"/>
  <c r="LL5089" i="18" s="1"/>
  <c r="LL5090" i="18" s="1"/>
  <c r="LL5091" i="18" s="1"/>
  <c r="LL5092" i="18" s="1"/>
  <c r="LL5093" i="18" s="1"/>
  <c r="LL5094" i="18" s="1"/>
  <c r="LL5095" i="18" s="1"/>
  <c r="LL5096" i="18" s="1"/>
  <c r="LL5097" i="18" s="1"/>
  <c r="LL5098" i="18" s="1"/>
  <c r="LL5099" i="18" s="1"/>
  <c r="LL5100" i="18" s="1"/>
  <c r="LL5101" i="18" s="1"/>
  <c r="LL5102" i="18" s="1"/>
  <c r="LL5103" i="18" s="1"/>
  <c r="LL5104" i="18" s="1"/>
  <c r="LL5105" i="18" s="1"/>
  <c r="LL5106" i="18" s="1"/>
  <c r="LL5107" i="18" s="1"/>
  <c r="LL5108" i="18" s="1"/>
  <c r="LL5109" i="18" s="1"/>
  <c r="LL5110" i="18" s="1"/>
  <c r="LL5111" i="18" s="1"/>
  <c r="LL5112" i="18" s="1"/>
  <c r="LL5113" i="18" s="1"/>
  <c r="LL5114" i="18" s="1"/>
  <c r="LL5115" i="18" s="1"/>
  <c r="LL5116" i="18" s="1"/>
  <c r="LL5117" i="18" s="1"/>
  <c r="LL5118" i="18" s="1"/>
  <c r="LL5119" i="18" s="1"/>
  <c r="LL5120" i="18" s="1"/>
  <c r="LL5121" i="18" s="1"/>
  <c r="LL5122" i="18" s="1"/>
  <c r="LL5123" i="18" s="1"/>
  <c r="LL5124" i="18" s="1"/>
  <c r="LL5125" i="18" s="1"/>
  <c r="LL5126" i="18" s="1"/>
  <c r="LL5127" i="18" s="1"/>
  <c r="LL5128" i="18" s="1"/>
  <c r="LL5129" i="18" s="1"/>
  <c r="LL5130" i="18" s="1"/>
  <c r="LL5131" i="18" s="1"/>
  <c r="LL5132" i="18" s="1"/>
  <c r="AD4594" i="18"/>
  <c r="AD4595" i="18" s="1"/>
  <c r="AD4596" i="18" s="1"/>
  <c r="AD4597" i="18" s="1"/>
  <c r="AD4598" i="18" s="1"/>
  <c r="AD4599" i="18" s="1"/>
  <c r="AD4600" i="18" s="1"/>
  <c r="AD4601" i="18" s="1"/>
  <c r="AD4602" i="18" s="1"/>
  <c r="AD4603" i="18" s="1"/>
  <c r="AD4604" i="18" s="1"/>
  <c r="AD4605" i="18" s="1"/>
  <c r="AD4606" i="18" s="1"/>
  <c r="AD4607" i="18" s="1"/>
  <c r="AD4608" i="18" s="1"/>
  <c r="AD4609" i="18" s="1"/>
  <c r="AD4610" i="18" s="1"/>
  <c r="AD4611" i="18" s="1"/>
  <c r="AD4612" i="18" s="1"/>
  <c r="AD4613" i="18" s="1"/>
  <c r="AD4614" i="18" s="1"/>
  <c r="AD4615" i="18" s="1"/>
  <c r="AD4616" i="18" s="1"/>
  <c r="AD4617" i="18" s="1"/>
  <c r="AD4618" i="18" s="1"/>
  <c r="AD4619" i="18" s="1"/>
  <c r="AD4620" i="18" s="1"/>
  <c r="AD4621" i="18" s="1"/>
  <c r="AD4622" i="18" s="1"/>
  <c r="AD4623" i="18" s="1"/>
  <c r="AD4624" i="18" s="1"/>
  <c r="AD4625" i="18" s="1"/>
  <c r="AD4626" i="18" s="1"/>
  <c r="AD4627" i="18" s="1"/>
  <c r="AD4628" i="18" s="1"/>
  <c r="AD4629" i="18" s="1"/>
  <c r="AD4630" i="18" s="1"/>
  <c r="AD4631" i="18" s="1"/>
  <c r="AD4632" i="18" s="1"/>
  <c r="AD4633" i="18" s="1"/>
  <c r="AD4634" i="18" s="1"/>
  <c r="AD4635" i="18" s="1"/>
  <c r="AD4636" i="18" s="1"/>
  <c r="AD4637" i="18" s="1"/>
  <c r="AD4638" i="18" s="1"/>
  <c r="AD4639" i="18" s="1"/>
  <c r="AD4640" i="18" s="1"/>
  <c r="AD4641" i="18" s="1"/>
  <c r="AD4642" i="18" s="1"/>
  <c r="AD4643" i="18" s="1"/>
  <c r="AD4644" i="18" s="1"/>
  <c r="AD4645" i="18" s="1"/>
  <c r="AD4646" i="18" s="1"/>
  <c r="AD4647" i="18" s="1"/>
  <c r="AD4648" i="18" s="1"/>
  <c r="AD4649" i="18" s="1"/>
  <c r="AD4650" i="18" s="1"/>
  <c r="AD4651" i="18" s="1"/>
  <c r="AD4652" i="18" s="1"/>
  <c r="AD4653" i="18" s="1"/>
  <c r="AD4654" i="18" s="1"/>
  <c r="AD4655" i="18" s="1"/>
  <c r="AD4656" i="18" s="1"/>
  <c r="AD4657" i="18" s="1"/>
  <c r="AD4658" i="18" s="1"/>
  <c r="AD4659" i="18" s="1"/>
  <c r="AD4660" i="18" s="1"/>
  <c r="AD4661" i="18" s="1"/>
  <c r="AD4662" i="18" s="1"/>
  <c r="AD4663" i="18" s="1"/>
  <c r="AD4664" i="18" s="1"/>
  <c r="AD4665" i="18" s="1"/>
  <c r="AD4666" i="18" s="1"/>
  <c r="AD4667" i="18" s="1"/>
  <c r="AD4668" i="18" s="1"/>
  <c r="AD4669" i="18" s="1"/>
  <c r="AD4670" i="18" s="1"/>
  <c r="AD4671" i="18" s="1"/>
  <c r="AD4672" i="18" s="1"/>
  <c r="AD4673" i="18" s="1"/>
  <c r="AD4674" i="18" s="1"/>
  <c r="AD4675" i="18" s="1"/>
  <c r="AD4676" i="18" s="1"/>
  <c r="AD4677" i="18" s="1"/>
  <c r="AD4678" i="18" s="1"/>
  <c r="AD4679" i="18" s="1"/>
  <c r="AD4680" i="18" s="1"/>
  <c r="AD4681" i="18" s="1"/>
  <c r="AD4682" i="18" s="1"/>
  <c r="AD4683" i="18" s="1"/>
  <c r="AD4684" i="18" s="1"/>
  <c r="AD4685" i="18" s="1"/>
  <c r="AD4686" i="18" s="1"/>
  <c r="AD4687" i="18" s="1"/>
  <c r="AD4688" i="18" s="1"/>
  <c r="AD4689" i="18" s="1"/>
  <c r="AD4690" i="18" s="1"/>
  <c r="AD4691" i="18" s="1"/>
  <c r="AD4692" i="18" s="1"/>
  <c r="AD4693" i="18" s="1"/>
  <c r="AD4694" i="18" s="1"/>
  <c r="AD4695" i="18" s="1"/>
  <c r="AD4696" i="18" s="1"/>
  <c r="AD4697" i="18" s="1"/>
  <c r="AD4698" i="18" s="1"/>
  <c r="AD4699" i="18" s="1"/>
  <c r="AD4700" i="18" s="1"/>
  <c r="AD4701" i="18" s="1"/>
  <c r="AD4702" i="18" s="1"/>
  <c r="AD4703" i="18" s="1"/>
  <c r="AD4704" i="18" s="1"/>
  <c r="AD4705" i="18" s="1"/>
  <c r="AD4706" i="18" s="1"/>
  <c r="AD4707" i="18" s="1"/>
  <c r="AD4708" i="18" s="1"/>
  <c r="AD4709" i="18" s="1"/>
  <c r="AD4710" i="18" s="1"/>
  <c r="AD4711" i="18" s="1"/>
  <c r="AD4712" i="18" s="1"/>
  <c r="AD4713" i="18" s="1"/>
  <c r="AD4714" i="18" s="1"/>
  <c r="AD4715" i="18" s="1"/>
  <c r="FV4594" i="18"/>
  <c r="FV4595" i="18" s="1"/>
  <c r="FV4596" i="18" s="1"/>
  <c r="FV4597" i="18" s="1"/>
  <c r="FV4598" i="18" s="1"/>
  <c r="FV4599" i="18" s="1"/>
  <c r="FV4600" i="18" s="1"/>
  <c r="FV4601" i="18" s="1"/>
  <c r="FV4602" i="18" s="1"/>
  <c r="FV4603" i="18" s="1"/>
  <c r="FV4604" i="18" s="1"/>
  <c r="FV4605" i="18" s="1"/>
  <c r="FV4606" i="18" s="1"/>
  <c r="FV4607" i="18" s="1"/>
  <c r="FV4608" i="18" s="1"/>
  <c r="FV4609" i="18" s="1"/>
  <c r="FV4610" i="18" s="1"/>
  <c r="FV4611" i="18" s="1"/>
  <c r="FV4612" i="18" s="1"/>
  <c r="FV4613" i="18" s="1"/>
  <c r="FV4614" i="18" s="1"/>
  <c r="FV4615" i="18" s="1"/>
  <c r="FV4616" i="18" s="1"/>
  <c r="FV4617" i="18" s="1"/>
  <c r="FV4618" i="18" s="1"/>
  <c r="FV4619" i="18" s="1"/>
  <c r="FV4620" i="18" s="1"/>
  <c r="FV4621" i="18" s="1"/>
  <c r="FV4622" i="18" s="1"/>
  <c r="FV4623" i="18" s="1"/>
  <c r="FV4624" i="18" s="1"/>
  <c r="FV4625" i="18" s="1"/>
  <c r="FV4626" i="18" s="1"/>
  <c r="FV4627" i="18" s="1"/>
  <c r="FV4628" i="18" s="1"/>
  <c r="FV4629" i="18" s="1"/>
  <c r="FV4630" i="18" s="1"/>
  <c r="FV4631" i="18" s="1"/>
  <c r="FV4632" i="18" s="1"/>
  <c r="FV4633" i="18" s="1"/>
  <c r="FV4634" i="18" s="1"/>
  <c r="FV4635" i="18" s="1"/>
  <c r="FV4636" i="18" s="1"/>
  <c r="FV4637" i="18" s="1"/>
  <c r="FV4638" i="18" s="1"/>
  <c r="FV4639" i="18" s="1"/>
  <c r="FV4640" i="18" s="1"/>
  <c r="FV4641" i="18" s="1"/>
  <c r="FV4642" i="18" s="1"/>
  <c r="FV4643" i="18" s="1"/>
  <c r="FV4644" i="18" s="1"/>
  <c r="FV4645" i="18" s="1"/>
  <c r="FV4646" i="18" s="1"/>
  <c r="FV4647" i="18" s="1"/>
  <c r="FV4648" i="18" s="1"/>
  <c r="FV4649" i="18" s="1"/>
  <c r="FV4650" i="18" s="1"/>
  <c r="FV4651" i="18" s="1"/>
  <c r="FV4652" i="18" s="1"/>
  <c r="FV4653" i="18" s="1"/>
  <c r="FV4654" i="18" s="1"/>
  <c r="FV4655" i="18" s="1"/>
  <c r="FV4656" i="18" s="1"/>
  <c r="FV4657" i="18" s="1"/>
  <c r="FV4658" i="18" s="1"/>
  <c r="FV4659" i="18" s="1"/>
  <c r="FV4660" i="18" s="1"/>
  <c r="FV4661" i="18" s="1"/>
  <c r="FV4662" i="18" s="1"/>
  <c r="FV4663" i="18" s="1"/>
  <c r="FV4664" i="18" s="1"/>
  <c r="FV4665" i="18" s="1"/>
  <c r="FV4666" i="18" s="1"/>
  <c r="FV4667" i="18" s="1"/>
  <c r="FV4668" i="18" s="1"/>
  <c r="FV4669" i="18" s="1"/>
  <c r="FV4670" i="18" s="1"/>
  <c r="FV4671" i="18" s="1"/>
  <c r="FV4672" i="18" s="1"/>
  <c r="FV4673" i="18" s="1"/>
  <c r="FV4674" i="18" s="1"/>
  <c r="FV4675" i="18" s="1"/>
  <c r="FV4676" i="18" s="1"/>
  <c r="FV4677" i="18" s="1"/>
  <c r="FV4678" i="18" s="1"/>
  <c r="FV4679" i="18" s="1"/>
  <c r="FV4680" i="18" s="1"/>
  <c r="FV4681" i="18" s="1"/>
  <c r="FV4682" i="18" s="1"/>
  <c r="FV4683" i="18" s="1"/>
  <c r="FV4684" i="18" s="1"/>
  <c r="FV4685" i="18" s="1"/>
  <c r="FV4686" i="18" s="1"/>
  <c r="FV4687" i="18" s="1"/>
  <c r="FV4688" i="18" s="1"/>
  <c r="FV4689" i="18" s="1"/>
  <c r="FV4690" i="18" s="1"/>
  <c r="FV4691" i="18" s="1"/>
  <c r="FV4692" i="18" s="1"/>
  <c r="FV4693" i="18" s="1"/>
  <c r="FV4694" i="18" s="1"/>
  <c r="FV4695" i="18" s="1"/>
  <c r="FV4696" i="18" s="1"/>
  <c r="FV4697" i="18" s="1"/>
  <c r="FV4698" i="18" s="1"/>
  <c r="FV4699" i="18" s="1"/>
  <c r="FV4700" i="18" s="1"/>
  <c r="FV4701" i="18" s="1"/>
  <c r="FV4702" i="18" s="1"/>
  <c r="FV4703" i="18" s="1"/>
  <c r="FV4704" i="18" s="1"/>
  <c r="FV4705" i="18" s="1"/>
  <c r="FV4706" i="18" s="1"/>
  <c r="FV4707" i="18" s="1"/>
  <c r="FV4708" i="18" s="1"/>
  <c r="FV4709" i="18" s="1"/>
  <c r="FV4710" i="18" s="1"/>
  <c r="FV4711" i="18" s="1"/>
  <c r="FV4712" i="18" s="1"/>
  <c r="FV4713" i="18" s="1"/>
  <c r="FV4714" i="18" s="1"/>
  <c r="FV4715" i="18" s="1"/>
  <c r="FV4716" i="18" s="1"/>
  <c r="FV4717" i="18" s="1"/>
  <c r="FV4718" i="18" s="1"/>
  <c r="FV4719" i="18" s="1"/>
  <c r="FV4720" i="18" s="1"/>
  <c r="FV4721" i="18" s="1"/>
  <c r="FV4722" i="18" s="1"/>
  <c r="FV4723" i="18" s="1"/>
  <c r="FV4724" i="18" s="1"/>
  <c r="FV4725" i="18" s="1"/>
  <c r="FV4726" i="18" s="1"/>
  <c r="FV4727" i="18" s="1"/>
  <c r="FV4728" i="18" s="1"/>
  <c r="FV4729" i="18" s="1"/>
  <c r="FV4730" i="18" s="1"/>
  <c r="FV4731" i="18" s="1"/>
  <c r="FV4732" i="18" s="1"/>
  <c r="FV4733" i="18" s="1"/>
  <c r="FV4734" i="18" s="1"/>
  <c r="FV4735" i="18" s="1"/>
  <c r="FV4736" i="18" s="1"/>
  <c r="FV4737" i="18" s="1"/>
  <c r="FV4738" i="18" s="1"/>
  <c r="FV4739" i="18" s="1"/>
  <c r="FV4740" i="18" s="1"/>
  <c r="FV4741" i="18" s="1"/>
  <c r="FV4742" i="18" s="1"/>
  <c r="FV4743" i="18" s="1"/>
  <c r="FV4744" i="18" s="1"/>
  <c r="FV4745" i="18" s="1"/>
  <c r="FV4746" i="18" s="1"/>
  <c r="FV4747" i="18" s="1"/>
  <c r="FV4748" i="18" s="1"/>
  <c r="FV4749" i="18" s="1"/>
  <c r="FV4750" i="18" s="1"/>
  <c r="FV4751" i="18" s="1"/>
  <c r="FV4752" i="18" s="1"/>
  <c r="FV4753" i="18" s="1"/>
  <c r="FV4754" i="18" s="1"/>
  <c r="FV4755" i="18" s="1"/>
  <c r="FV4756" i="18" s="1"/>
  <c r="FV4757" i="18" s="1"/>
  <c r="FV4758" i="18" s="1"/>
  <c r="FV4759" i="18" s="1"/>
  <c r="FV4760" i="18" s="1"/>
  <c r="FV4761" i="18" s="1"/>
  <c r="FV4762" i="18" s="1"/>
  <c r="FV4763" i="18" s="1"/>
  <c r="FV4764" i="18" s="1"/>
  <c r="FV4765" i="18" s="1"/>
  <c r="FV4766" i="18" s="1"/>
  <c r="FV4767" i="18" s="1"/>
  <c r="FV4768" i="18" s="1"/>
  <c r="FV4769" i="18" s="1"/>
  <c r="FV4770" i="18" s="1"/>
  <c r="FV4771" i="18" s="1"/>
  <c r="FV4772" i="18" s="1"/>
  <c r="FV4773" i="18" s="1"/>
  <c r="FV4774" i="18" s="1"/>
  <c r="FV4775" i="18" s="1"/>
  <c r="FV4776" i="18" s="1"/>
  <c r="FV4777" i="18" s="1"/>
  <c r="FV4778" i="18" s="1"/>
  <c r="FV4779" i="18" s="1"/>
  <c r="FV4780" i="18" s="1"/>
  <c r="FV4781" i="18" s="1"/>
  <c r="FV4782" i="18" s="1"/>
  <c r="FV4783" i="18" s="1"/>
  <c r="FV4784" i="18" s="1"/>
  <c r="FV4785" i="18" s="1"/>
  <c r="FV4786" i="18" s="1"/>
  <c r="FV4787" i="18" s="1"/>
  <c r="FV4788" i="18" s="1"/>
  <c r="FV4789" i="18" s="1"/>
  <c r="FV4790" i="18" s="1"/>
  <c r="FV4791" i="18" s="1"/>
  <c r="FV4792" i="18" s="1"/>
  <c r="FV4793" i="18" s="1"/>
  <c r="FV4794" i="18" s="1"/>
  <c r="FV4795" i="18" s="1"/>
  <c r="FV4796" i="18" s="1"/>
  <c r="FV4797" i="18" s="1"/>
  <c r="FV4798" i="18" s="1"/>
  <c r="FV4799" i="18" s="1"/>
  <c r="FV4800" i="18" s="1"/>
  <c r="FV4801" i="18" s="1"/>
  <c r="FV4802" i="18" s="1"/>
  <c r="FV4803" i="18" s="1"/>
  <c r="FV4804" i="18" s="1"/>
  <c r="FV4805" i="18" s="1"/>
  <c r="FV4806" i="18" s="1"/>
  <c r="FV4807" i="18" s="1"/>
  <c r="FV4808" i="18" s="1"/>
  <c r="FV4809" i="18" s="1"/>
  <c r="FV4810" i="18" s="1"/>
  <c r="FV4811" i="18" s="1"/>
  <c r="FV4812" i="18" s="1"/>
  <c r="FV4813" i="18" s="1"/>
  <c r="FV4814" i="18" s="1"/>
  <c r="FV4815" i="18" s="1"/>
  <c r="FV4816" i="18" s="1"/>
  <c r="FV4817" i="18" s="1"/>
  <c r="FV4818" i="18" s="1"/>
  <c r="FV4819" i="18" s="1"/>
  <c r="FV4820" i="18" s="1"/>
  <c r="FV4821" i="18" s="1"/>
  <c r="FV4822" i="18" s="1"/>
  <c r="FV4823" i="18" s="1"/>
  <c r="FV4824" i="18" s="1"/>
  <c r="FV4825" i="18" s="1"/>
  <c r="FV4826" i="18" s="1"/>
  <c r="FV4827" i="18" s="1"/>
  <c r="FV4828" i="18" s="1"/>
  <c r="FV4829" i="18" s="1"/>
  <c r="FV4830" i="18" s="1"/>
  <c r="FV4831" i="18" s="1"/>
  <c r="FV4832" i="18" s="1"/>
  <c r="FV4833" i="18" s="1"/>
  <c r="FV4834" i="18" s="1"/>
  <c r="FV4835" i="18" s="1"/>
  <c r="FV4836" i="18" s="1"/>
  <c r="FV4837" i="18" s="1"/>
  <c r="FV4838" i="18" s="1"/>
  <c r="FV4839" i="18" s="1"/>
  <c r="FV4840" i="18" s="1"/>
  <c r="FV4841" i="18" s="1"/>
  <c r="FV4842" i="18" s="1"/>
  <c r="FV4843" i="18" s="1"/>
  <c r="FV4844" i="18" s="1"/>
  <c r="FV4845" i="18" s="1"/>
  <c r="FV4846" i="18" s="1"/>
  <c r="FV4847" i="18" s="1"/>
  <c r="FV4848" i="18" s="1"/>
  <c r="FV4849" i="18" s="1"/>
  <c r="FV4850" i="18" s="1"/>
  <c r="FV4851" i="18" s="1"/>
  <c r="FV4852" i="18" s="1"/>
  <c r="FV4853" i="18" s="1"/>
  <c r="FV4854" i="18" s="1"/>
  <c r="FV4855" i="18" s="1"/>
  <c r="FV4856" i="18" s="1"/>
  <c r="FV4857" i="18" s="1"/>
  <c r="FV4858" i="18" s="1"/>
  <c r="FV4859" i="18" s="1"/>
  <c r="FV4860" i="18" s="1"/>
  <c r="FV4861" i="18" s="1"/>
  <c r="FV4862" i="18" s="1"/>
  <c r="FV4863" i="18" s="1"/>
  <c r="FV4864" i="18" s="1"/>
  <c r="FV4865" i="18" s="1"/>
  <c r="FV4866" i="18" s="1"/>
  <c r="FV4867" i="18" s="1"/>
  <c r="FV4868" i="18" s="1"/>
  <c r="FV4869" i="18" s="1"/>
  <c r="FV4870" i="18" s="1"/>
  <c r="FV4871" i="18" s="1"/>
  <c r="FV4872" i="18" s="1"/>
  <c r="FV4873" i="18" s="1"/>
  <c r="FV4874" i="18" s="1"/>
  <c r="FV4875" i="18" s="1"/>
  <c r="FV4876" i="18" s="1"/>
  <c r="FV4877" i="18" s="1"/>
  <c r="FV4878" i="18" s="1"/>
  <c r="FV4879" i="18" s="1"/>
  <c r="FV4880" i="18" s="1"/>
  <c r="FV4881" i="18" s="1"/>
  <c r="FV4882" i="18" s="1"/>
  <c r="FV4883" i="18" s="1"/>
  <c r="FV4884" i="18" s="1"/>
  <c r="FV4885" i="18" s="1"/>
  <c r="FV4886" i="18" s="1"/>
  <c r="FV4887" i="18" s="1"/>
  <c r="FV4888" i="18" s="1"/>
  <c r="FV4889" i="18" s="1"/>
  <c r="FV4890" i="18" s="1"/>
  <c r="FV4891" i="18" s="1"/>
  <c r="FV4892" i="18" s="1"/>
  <c r="FV4893" i="18" s="1"/>
  <c r="FV4894" i="18" s="1"/>
  <c r="FV4895" i="18" s="1"/>
  <c r="FV4896" i="18" s="1"/>
  <c r="FV4897" i="18" s="1"/>
  <c r="FV4898" i="18" s="1"/>
  <c r="FV4899" i="18" s="1"/>
  <c r="FV4900" i="18" s="1"/>
  <c r="FV4901" i="18" s="1"/>
  <c r="FV4902" i="18" s="1"/>
  <c r="FV4903" i="18" s="1"/>
  <c r="FV4904" i="18" s="1"/>
  <c r="FV4905" i="18" s="1"/>
  <c r="FV4906" i="18" s="1"/>
  <c r="FV4907" i="18" s="1"/>
  <c r="FV4908" i="18" s="1"/>
  <c r="FV4909" i="18" s="1"/>
  <c r="FV4910" i="18" s="1"/>
  <c r="FV4911" i="18" s="1"/>
  <c r="FV4912" i="18" s="1"/>
  <c r="FV4913" i="18" s="1"/>
  <c r="FV4914" i="18" s="1"/>
  <c r="FV4915" i="18" s="1"/>
  <c r="FV4916" i="18" s="1"/>
  <c r="FV4917" i="18" s="1"/>
  <c r="FV4918" i="18" s="1"/>
  <c r="FV4919" i="18" s="1"/>
  <c r="FV4920" i="18" s="1"/>
  <c r="FV4921" i="18" s="1"/>
  <c r="FV4922" i="18" s="1"/>
  <c r="FV4923" i="18" s="1"/>
  <c r="FV4924" i="18" s="1"/>
  <c r="FV4925" i="18" s="1"/>
  <c r="FV4926" i="18" s="1"/>
  <c r="FV4927" i="18" s="1"/>
  <c r="FV4928" i="18" s="1"/>
  <c r="FV4929" i="18" s="1"/>
  <c r="FV4930" i="18" s="1"/>
  <c r="FV4931" i="18" s="1"/>
  <c r="FV4932" i="18" s="1"/>
  <c r="FV4933" i="18" s="1"/>
  <c r="FV4934" i="18" s="1"/>
  <c r="FV4935" i="18" s="1"/>
  <c r="FV4936" i="18" s="1"/>
  <c r="FV4937" i="18" s="1"/>
  <c r="FV4938" i="18" s="1"/>
  <c r="FV4939" i="18" s="1"/>
  <c r="FV4940" i="18" s="1"/>
  <c r="FV4941" i="18" s="1"/>
  <c r="FV4942" i="18" s="1"/>
  <c r="FV4943" i="18" s="1"/>
  <c r="FV4944" i="18" s="1"/>
  <c r="FV4945" i="18" s="1"/>
  <c r="FV4946" i="18" s="1"/>
  <c r="FV4947" i="18" s="1"/>
  <c r="FV4948" i="18" s="1"/>
  <c r="FV4949" i="18" s="1"/>
  <c r="FV4950" i="18" s="1"/>
  <c r="FV4951" i="18" s="1"/>
  <c r="FV4952" i="18" s="1"/>
  <c r="FV4953" i="18" s="1"/>
  <c r="FV4954" i="18" s="1"/>
  <c r="FV4955" i="18" s="1"/>
  <c r="FV4956" i="18" s="1"/>
  <c r="FV4957" i="18" s="1"/>
  <c r="FV4958" i="18" s="1"/>
  <c r="FV4959" i="18" s="1"/>
  <c r="FV4960" i="18" s="1"/>
  <c r="FV4961" i="18" s="1"/>
  <c r="FV4962" i="18" s="1"/>
  <c r="FV4963" i="18" s="1"/>
  <c r="FV4964" i="18" s="1"/>
  <c r="FV4965" i="18" s="1"/>
  <c r="FV4966" i="18" s="1"/>
  <c r="FV4967" i="18" s="1"/>
  <c r="FV4968" i="18" s="1"/>
  <c r="FV4969" i="18" s="1"/>
  <c r="FV4970" i="18" s="1"/>
  <c r="FV4971" i="18" s="1"/>
  <c r="FV4972" i="18" s="1"/>
  <c r="FV4973" i="18" s="1"/>
  <c r="FV4974" i="18" s="1"/>
  <c r="FV4975" i="18" s="1"/>
  <c r="FV4976" i="18" s="1"/>
  <c r="FV4977" i="18" s="1"/>
  <c r="FV4978" i="18" s="1"/>
  <c r="FV4979" i="18" s="1"/>
  <c r="FV4980" i="18" s="1"/>
  <c r="FV4981" i="18" s="1"/>
  <c r="FV4982" i="18" s="1"/>
  <c r="FV4983" i="18" s="1"/>
  <c r="FV4984" i="18" s="1"/>
  <c r="FV4985" i="18" s="1"/>
  <c r="FV4986" i="18" s="1"/>
  <c r="FV4987" i="18" s="1"/>
  <c r="FV4988" i="18" s="1"/>
  <c r="FV4989" i="18" s="1"/>
  <c r="FV4990" i="18" s="1"/>
  <c r="FV4991" i="18" s="1"/>
  <c r="FV4992" i="18" s="1"/>
  <c r="FV4993" i="18" s="1"/>
  <c r="FV4994" i="18" s="1"/>
  <c r="FV4995" i="18" s="1"/>
  <c r="FV4996" i="18" s="1"/>
  <c r="FV4997" i="18" s="1"/>
  <c r="FV4998" i="18" s="1"/>
  <c r="FV4999" i="18" s="1"/>
  <c r="FV5000" i="18" s="1"/>
  <c r="FV5001" i="18" s="1"/>
  <c r="FV5002" i="18" s="1"/>
  <c r="FV5003" i="18" s="1"/>
  <c r="FV5004" i="18" s="1"/>
  <c r="FV5005" i="18" s="1"/>
  <c r="FV5006" i="18" s="1"/>
  <c r="FV5007" i="18" s="1"/>
  <c r="FV5008" i="18" s="1"/>
  <c r="FV5009" i="18" s="1"/>
  <c r="FV5010" i="18" s="1"/>
  <c r="FV5011" i="18" s="1"/>
  <c r="FV5012" i="18" s="1"/>
  <c r="FV5013" i="18" s="1"/>
  <c r="FV5014" i="18" s="1"/>
  <c r="FV5015" i="18" s="1"/>
  <c r="FV5016" i="18" s="1"/>
  <c r="FV5017" i="18" s="1"/>
  <c r="FV5018" i="18" s="1"/>
  <c r="FV5019" i="18" s="1"/>
  <c r="FV5020" i="18" s="1"/>
  <c r="FV5021" i="18" s="1"/>
  <c r="FV5022" i="18" s="1"/>
  <c r="FV5023" i="18" s="1"/>
  <c r="FV5024" i="18" s="1"/>
  <c r="FV5025" i="18" s="1"/>
  <c r="FV5026" i="18" s="1"/>
  <c r="FV5027" i="18" s="1"/>
  <c r="FV5028" i="18" s="1"/>
  <c r="FV5029" i="18" s="1"/>
  <c r="FV5030" i="18" s="1"/>
  <c r="FV5031" i="18" s="1"/>
  <c r="FV5032" i="18" s="1"/>
  <c r="FV5033" i="18" s="1"/>
  <c r="FV5034" i="18" s="1"/>
  <c r="FV5035" i="18" s="1"/>
  <c r="FV5036" i="18" s="1"/>
  <c r="FV5037" i="18" s="1"/>
  <c r="FV5038" i="18" s="1"/>
  <c r="FV5039" i="18" s="1"/>
  <c r="FV5040" i="18" s="1"/>
  <c r="FV5041" i="18" s="1"/>
  <c r="FV5042" i="18" s="1"/>
  <c r="FV5043" i="18" s="1"/>
  <c r="FV5044" i="18" s="1"/>
  <c r="FV5045" i="18" s="1"/>
  <c r="FV5046" i="18" s="1"/>
  <c r="FV5047" i="18" s="1"/>
  <c r="FV5048" i="18" s="1"/>
  <c r="FV5049" i="18" s="1"/>
  <c r="FV5050" i="18" s="1"/>
  <c r="FV5051" i="18" s="1"/>
  <c r="FV5052" i="18" s="1"/>
  <c r="FV5053" i="18" s="1"/>
  <c r="FV5054" i="18" s="1"/>
  <c r="FV5055" i="18" s="1"/>
  <c r="FV5056" i="18" s="1"/>
  <c r="FV5057" i="18" s="1"/>
  <c r="FV5058" i="18" s="1"/>
  <c r="FV5059" i="18" s="1"/>
  <c r="FV5060" i="18" s="1"/>
  <c r="FV5061" i="18" s="1"/>
  <c r="FV5062" i="18" s="1"/>
  <c r="FV5063" i="18" s="1"/>
  <c r="FV5064" i="18" s="1"/>
  <c r="FV5065" i="18" s="1"/>
  <c r="FV5066" i="18" s="1"/>
  <c r="FV5067" i="18" s="1"/>
  <c r="FV5068" i="18" s="1"/>
  <c r="FV5069" i="18" s="1"/>
  <c r="FV5070" i="18" s="1"/>
  <c r="FV5071" i="18" s="1"/>
  <c r="FV5072" i="18" s="1"/>
  <c r="FV5073" i="18" s="1"/>
  <c r="FV5074" i="18" s="1"/>
  <c r="FV5075" i="18" s="1"/>
  <c r="FV5076" i="18" s="1"/>
  <c r="FV5077" i="18" s="1"/>
  <c r="FV5078" i="18" s="1"/>
  <c r="FV5079" i="18" s="1"/>
  <c r="FV5080" i="18" s="1"/>
  <c r="FV5081" i="18" s="1"/>
  <c r="FV5082" i="18" s="1"/>
  <c r="FV5083" i="18" s="1"/>
  <c r="FV5084" i="18" s="1"/>
  <c r="FV5085" i="18" s="1"/>
  <c r="FV5086" i="18" s="1"/>
  <c r="FV5087" i="18" s="1"/>
  <c r="FV5088" i="18" s="1"/>
  <c r="FV5089" i="18" s="1"/>
  <c r="FV5090" i="18" s="1"/>
  <c r="FV5091" i="18" s="1"/>
  <c r="FV5092" i="18" s="1"/>
  <c r="FV5093" i="18" s="1"/>
  <c r="FV5094" i="18" s="1"/>
  <c r="FV5095" i="18" s="1"/>
  <c r="FV5096" i="18" s="1"/>
  <c r="FV5097" i="18" s="1"/>
  <c r="FV5098" i="18" s="1"/>
  <c r="FV5099" i="18" s="1"/>
  <c r="FV5100" i="18" s="1"/>
  <c r="FV5101" i="18" s="1"/>
  <c r="FV5102" i="18" s="1"/>
  <c r="FV5103" i="18" s="1"/>
  <c r="FV5104" i="18" s="1"/>
  <c r="FV5105" i="18" s="1"/>
  <c r="FV5106" i="18" s="1"/>
  <c r="FV5107" i="18" s="1"/>
  <c r="FV5108" i="18" s="1"/>
  <c r="FV5109" i="18" s="1"/>
  <c r="FV5110" i="18" s="1"/>
  <c r="FV5111" i="18" s="1"/>
  <c r="FV5112" i="18" s="1"/>
  <c r="FV5113" i="18" s="1"/>
  <c r="FV5114" i="18" s="1"/>
  <c r="FV5115" i="18" s="1"/>
  <c r="FV5116" i="18" s="1"/>
  <c r="FV5117" i="18" s="1"/>
  <c r="FV5118" i="18" s="1"/>
  <c r="FV5119" i="18" s="1"/>
  <c r="FV5120" i="18" s="1"/>
  <c r="FV5121" i="18" s="1"/>
  <c r="FV5122" i="18" s="1"/>
  <c r="FV5123" i="18" s="1"/>
  <c r="FV5124" i="18" s="1"/>
  <c r="FV5125" i="18" s="1"/>
  <c r="FV5126" i="18" s="1"/>
  <c r="FV5127" i="18" s="1"/>
  <c r="FV5128" i="18" s="1"/>
  <c r="FV5129" i="18" s="1"/>
  <c r="FV5130" i="18" s="1"/>
  <c r="FV5131" i="18" s="1"/>
  <c r="FV5132" i="18" s="1"/>
  <c r="FV5133" i="18" s="1"/>
  <c r="FV5134" i="18" s="1"/>
  <c r="FV5135" i="18" s="1"/>
  <c r="FV5136" i="18" s="1"/>
  <c r="FV5137" i="18" s="1"/>
  <c r="FV5138" i="18" s="1"/>
  <c r="FV5139" i="18" s="1"/>
  <c r="FV5140" i="18" s="1"/>
  <c r="FV5141" i="18" s="1"/>
  <c r="FV5142" i="18" s="1"/>
  <c r="FV5143" i="18" s="1"/>
  <c r="FV5144" i="18" s="1"/>
  <c r="FV5145" i="18" s="1"/>
  <c r="FV5146" i="18" s="1"/>
  <c r="FV5147" i="18" s="1"/>
  <c r="FV5148" i="18" s="1"/>
  <c r="FV5149" i="18" s="1"/>
  <c r="FV5150" i="18" s="1"/>
  <c r="FV5151" i="18" s="1"/>
  <c r="FV5152" i="18" s="1"/>
  <c r="FV5153" i="18" s="1"/>
  <c r="FV5154" i="18" s="1"/>
  <c r="FV5155" i="18" s="1"/>
  <c r="FV5156" i="18" s="1"/>
  <c r="FV5157" i="18" s="1"/>
  <c r="FV5158" i="18" s="1"/>
  <c r="FV5159" i="18" s="1"/>
  <c r="FV5160" i="18" s="1"/>
  <c r="FV5161" i="18" s="1"/>
  <c r="FV5162" i="18" s="1"/>
  <c r="FV5163" i="18" s="1"/>
  <c r="FV5164" i="18" s="1"/>
  <c r="FV5165" i="18" s="1"/>
  <c r="FV5166" i="18" s="1"/>
  <c r="FV5167" i="18" s="1"/>
  <c r="FV5168" i="18" s="1"/>
  <c r="FV5169" i="18" s="1"/>
  <c r="FV5170" i="18" s="1"/>
  <c r="FV5171" i="18" s="1"/>
  <c r="FV5172" i="18" s="1"/>
  <c r="FV5173" i="18" s="1"/>
  <c r="FV5174" i="18" s="1"/>
  <c r="FV5175" i="18" s="1"/>
  <c r="FV5176" i="18" s="1"/>
  <c r="FV5177" i="18" s="1"/>
  <c r="FV5178" i="18" s="1"/>
  <c r="FV5179" i="18" s="1"/>
  <c r="FV5180" i="18" s="1"/>
  <c r="FV5181" i="18" s="1"/>
  <c r="FV5182" i="18" s="1"/>
  <c r="FV5183" i="18" s="1"/>
  <c r="FV5184" i="18" s="1"/>
  <c r="FV5185" i="18" s="1"/>
  <c r="FV5186" i="18" s="1"/>
  <c r="FV5187" i="18" s="1"/>
  <c r="FV5188" i="18" s="1"/>
  <c r="FV5189" i="18" s="1"/>
  <c r="FV5190" i="18" s="1"/>
  <c r="FV5191" i="18" s="1"/>
  <c r="FV5192" i="18" s="1"/>
  <c r="FV5193" i="18" s="1"/>
  <c r="FV5194" i="18" s="1"/>
  <c r="FV5195" i="18" s="1"/>
  <c r="FV5196" i="18" s="1"/>
  <c r="FV5197" i="18" s="1"/>
  <c r="FV5198" i="18" s="1"/>
  <c r="FV5199" i="18" s="1"/>
  <c r="FV5200" i="18" s="1"/>
  <c r="FV5201" i="18" s="1"/>
  <c r="FV5202" i="18" s="1"/>
  <c r="FV5203" i="18" s="1"/>
  <c r="FV5204" i="18" s="1"/>
  <c r="FV5205" i="18" s="1"/>
  <c r="FV5206" i="18" s="1"/>
  <c r="FV5207" i="18" s="1"/>
  <c r="FV5208" i="18" s="1"/>
  <c r="FV5209" i="18" s="1"/>
  <c r="FV5210" i="18" s="1"/>
  <c r="FV5211" i="18" s="1"/>
  <c r="FV5212" i="18" s="1"/>
  <c r="FV5213" i="18" s="1"/>
  <c r="FV5214" i="18" s="1"/>
  <c r="FV5215" i="18" s="1"/>
  <c r="FV5216" i="18" s="1"/>
  <c r="FV5217" i="18" s="1"/>
  <c r="FV5218" i="18" s="1"/>
  <c r="FV5219" i="18" s="1"/>
  <c r="FV5220" i="18" s="1"/>
  <c r="FV5221" i="18" s="1"/>
  <c r="FV5222" i="18" s="1"/>
  <c r="FV5223" i="18" s="1"/>
  <c r="FV5224" i="18" s="1"/>
  <c r="FV5225" i="18" s="1"/>
  <c r="FV5226" i="18" s="1"/>
  <c r="FV5227" i="18" s="1"/>
  <c r="FV5228" i="18" s="1"/>
  <c r="FV5229" i="18" s="1"/>
  <c r="FV5230" i="18" s="1"/>
  <c r="FV5231" i="18" s="1"/>
  <c r="FV5232" i="18" s="1"/>
  <c r="FV5233" i="18" s="1"/>
  <c r="FV5234" i="18" s="1"/>
  <c r="FV5235" i="18" s="1"/>
  <c r="FV5236" i="18" s="1"/>
  <c r="FV5237" i="18" s="1"/>
  <c r="FV5238" i="18" s="1"/>
  <c r="FV5239" i="18" s="1"/>
  <c r="FV5240" i="18" s="1"/>
  <c r="FV5241" i="18" s="1"/>
  <c r="FV5242" i="18" s="1"/>
  <c r="FV5243" i="18" s="1"/>
  <c r="FV5244" i="18" s="1"/>
  <c r="FV5245" i="18" s="1"/>
  <c r="FV5246" i="18" s="1"/>
  <c r="FV5247" i="18" s="1"/>
  <c r="FV5248" i="18" s="1"/>
  <c r="FV5249" i="18" s="1"/>
  <c r="FV5250" i="18" s="1"/>
  <c r="FV5251" i="18" s="1"/>
  <c r="FV5252" i="18" s="1"/>
  <c r="FV5253" i="18" s="1"/>
  <c r="FV5254" i="18" s="1"/>
  <c r="FV5255" i="18" s="1"/>
  <c r="FV5256" i="18" s="1"/>
  <c r="FV5257" i="18" s="1"/>
  <c r="FV5258" i="18" s="1"/>
  <c r="FV5259" i="18" s="1"/>
  <c r="FV5260" i="18" s="1"/>
  <c r="FV5261" i="18" s="1"/>
  <c r="FV5262" i="18" s="1"/>
  <c r="FV5263" i="18" s="1"/>
  <c r="FV5264" i="18" s="1"/>
  <c r="FV5265" i="18" s="1"/>
  <c r="FV5266" i="18" s="1"/>
  <c r="FV5267" i="18" s="1"/>
  <c r="FV5268" i="18" s="1"/>
  <c r="FV5269" i="18" s="1"/>
  <c r="FV5270" i="18" s="1"/>
  <c r="FV5271" i="18" s="1"/>
  <c r="FV5272" i="18" s="1"/>
  <c r="FV5273" i="18" s="1"/>
  <c r="FV5274" i="18" s="1"/>
  <c r="FV5275" i="18" s="1"/>
  <c r="FV5276" i="18" s="1"/>
  <c r="FV5277" i="18" s="1"/>
  <c r="FV5278" i="18" s="1"/>
  <c r="FV5279" i="18" s="1"/>
  <c r="FV5280" i="18" s="1"/>
  <c r="FV5281" i="18" s="1"/>
  <c r="FV5282" i="18" s="1"/>
  <c r="FV5283" i="18" s="1"/>
  <c r="FV5284" i="18" s="1"/>
  <c r="FV5285" i="18" s="1"/>
  <c r="FV5286" i="18" s="1"/>
  <c r="FV5287" i="18" s="1"/>
  <c r="FV5288" i="18" s="1"/>
  <c r="FV5289" i="18" s="1"/>
  <c r="FV5290" i="18" s="1"/>
  <c r="FV5291" i="18" s="1"/>
  <c r="FV5292" i="18" s="1"/>
  <c r="FV5293" i="18" s="1"/>
  <c r="FV5294" i="18" s="1"/>
  <c r="FV5295" i="18" s="1"/>
  <c r="FV5296" i="18" s="1"/>
  <c r="FV5297" i="18" s="1"/>
  <c r="FV5298" i="18" s="1"/>
  <c r="FV5299" i="18" s="1"/>
  <c r="FV5300" i="18" s="1"/>
  <c r="FV5301" i="18" s="1"/>
  <c r="FV5302" i="18" s="1"/>
  <c r="FV5303" i="18" s="1"/>
  <c r="FV5304" i="18" s="1"/>
  <c r="FV5305" i="18" s="1"/>
  <c r="FV5306" i="18" s="1"/>
  <c r="FV5307" i="18" s="1"/>
  <c r="FV5308" i="18" s="1"/>
  <c r="FV5309" i="18" s="1"/>
  <c r="FV5310" i="18" s="1"/>
  <c r="FV5311" i="18" s="1"/>
  <c r="FV5312" i="18" s="1"/>
  <c r="FV5313" i="18" s="1"/>
  <c r="FV5314" i="18" s="1"/>
  <c r="FV5315" i="18" s="1"/>
  <c r="FV5316" i="18" s="1"/>
  <c r="FV5317" i="18" s="1"/>
  <c r="FV5318" i="18" s="1"/>
  <c r="FV5319" i="18" s="1"/>
  <c r="FV5320" i="18" s="1"/>
  <c r="FV5321" i="18" s="1"/>
  <c r="FV5322" i="18" s="1"/>
  <c r="FV5323" i="18" s="1"/>
  <c r="FV5324" i="18" s="1"/>
  <c r="FV5325" i="18" s="1"/>
  <c r="FV5326" i="18" s="1"/>
  <c r="FV5327" i="18" s="1"/>
  <c r="FV5328" i="18" s="1"/>
  <c r="FV5329" i="18" s="1"/>
  <c r="FV5330" i="18" s="1"/>
  <c r="FV5331" i="18" s="1"/>
  <c r="FV5332" i="18" s="1"/>
  <c r="FV5333" i="18" s="1"/>
  <c r="FV5334" i="18" s="1"/>
  <c r="FV5335" i="18" s="1"/>
  <c r="FV5336" i="18" s="1"/>
  <c r="FV5337" i="18" s="1"/>
  <c r="FV5338" i="18" s="1"/>
  <c r="FV5339" i="18" s="1"/>
  <c r="FV5340" i="18" s="1"/>
  <c r="FV5341" i="18" s="1"/>
  <c r="FV5342" i="18" s="1"/>
  <c r="FV5343" i="18" s="1"/>
  <c r="FV5344" i="18" s="1"/>
  <c r="FV5345" i="18" s="1"/>
  <c r="FV5346" i="18" s="1"/>
  <c r="FV5347" i="18" s="1"/>
  <c r="FV5348" i="18" s="1"/>
  <c r="FV5349" i="18" s="1"/>
  <c r="FV5350" i="18" s="1"/>
  <c r="FV5351" i="18" s="1"/>
  <c r="FV5352" i="18" s="1"/>
  <c r="FV5353" i="18" s="1"/>
  <c r="FV5354" i="18" s="1"/>
  <c r="FV5355" i="18" s="1"/>
  <c r="FV5356" i="18" s="1"/>
  <c r="FV5357" i="18" s="1"/>
  <c r="FV5358" i="18" s="1"/>
  <c r="FV5359" i="18" s="1"/>
  <c r="FV5360" i="18" s="1"/>
  <c r="FV5361" i="18" s="1"/>
  <c r="FV5362" i="18" s="1"/>
  <c r="FV5363" i="18" s="1"/>
  <c r="FV5364" i="18" s="1"/>
  <c r="FV5365" i="18" s="1"/>
  <c r="FV5366" i="18" s="1"/>
  <c r="FV5367" i="18" s="1"/>
  <c r="FV5368" i="18" s="1"/>
  <c r="FV5369" i="18" s="1"/>
  <c r="FV5370" i="18" s="1"/>
  <c r="FV5371" i="18" s="1"/>
  <c r="FV5372" i="18" s="1"/>
  <c r="FV5373" i="18" s="1"/>
  <c r="FV5374" i="18" s="1"/>
  <c r="FV5375" i="18" s="1"/>
  <c r="FV5376" i="18" s="1"/>
  <c r="FV5377" i="18" s="1"/>
  <c r="FV5378" i="18" s="1"/>
  <c r="ED4974" i="18"/>
  <c r="ED4975" i="18" s="1"/>
  <c r="ED4976" i="18" s="1"/>
  <c r="ED4977" i="18" s="1"/>
  <c r="ED4978" i="18" s="1"/>
  <c r="ED4979" i="18" s="1"/>
  <c r="ED4980" i="18" s="1"/>
  <c r="ED4981" i="18" s="1"/>
  <c r="ED4982" i="18" s="1"/>
  <c r="ED4983" i="18" s="1"/>
  <c r="ED4984" i="18" s="1"/>
  <c r="ED4985" i="18" s="1"/>
  <c r="ED4986" i="18" s="1"/>
  <c r="ED4987" i="18" s="1"/>
  <c r="ED4988" i="18" s="1"/>
  <c r="ED4989" i="18" s="1"/>
  <c r="ED4990" i="18" s="1"/>
  <c r="ED4991" i="18" s="1"/>
  <c r="ED4992" i="18" s="1"/>
  <c r="ED4993" i="18" s="1"/>
  <c r="ED4994" i="18" s="1"/>
  <c r="ED4995" i="18" s="1"/>
  <c r="ED4996" i="18" s="1"/>
  <c r="ED4997" i="18" s="1"/>
  <c r="ED4998" i="18" s="1"/>
  <c r="ED4999" i="18" s="1"/>
  <c r="ED5000" i="18" s="1"/>
  <c r="ED5001" i="18" s="1"/>
  <c r="ED5002" i="18" s="1"/>
  <c r="ED5003" i="18" s="1"/>
  <c r="ED5004" i="18" s="1"/>
  <c r="ED5005" i="18" s="1"/>
  <c r="ED5006" i="18" s="1"/>
  <c r="ED5007" i="18" s="1"/>
  <c r="ED5008" i="18" s="1"/>
  <c r="ED5009" i="18" s="1"/>
  <c r="ED5010" i="18" s="1"/>
  <c r="ED5011" i="18" s="1"/>
  <c r="ED5012" i="18" s="1"/>
  <c r="ED5013" i="18" s="1"/>
  <c r="ED5014" i="18" s="1"/>
  <c r="ED5015" i="18" s="1"/>
  <c r="ED5016" i="18" s="1"/>
  <c r="ED5017" i="18" s="1"/>
  <c r="ED5018" i="18" s="1"/>
  <c r="ED5019" i="18" s="1"/>
  <c r="ED5020" i="18" s="1"/>
  <c r="ED5021" i="18" s="1"/>
  <c r="ED5022" i="18" s="1"/>
  <c r="ED5023" i="18" s="1"/>
  <c r="ED5024" i="18" s="1"/>
  <c r="ED5025" i="18" s="1"/>
  <c r="ED5026" i="18" s="1"/>
  <c r="ED5027" i="18" s="1"/>
  <c r="ED5028" i="18" s="1"/>
  <c r="ED5029" i="18" s="1"/>
  <c r="ED5030" i="18" s="1"/>
  <c r="ED5031" i="18" s="1"/>
  <c r="ED5032" i="18" s="1"/>
  <c r="ED5033" i="18" s="1"/>
  <c r="ED5034" i="18" s="1"/>
  <c r="ED5035" i="18" s="1"/>
  <c r="ED5036" i="18" s="1"/>
  <c r="ED5037" i="18" s="1"/>
  <c r="ED5038" i="18" s="1"/>
  <c r="ED5039" i="18" s="1"/>
  <c r="ED5040" i="18" s="1"/>
  <c r="ED5041" i="18" s="1"/>
  <c r="ED5042" i="18" s="1"/>
  <c r="ED5043" i="18" s="1"/>
  <c r="ED5044" i="18" s="1"/>
  <c r="ED5045" i="18" s="1"/>
  <c r="ED5046" i="18" s="1"/>
  <c r="ED5047" i="18" s="1"/>
  <c r="ED5048" i="18" s="1"/>
  <c r="ED5049" i="18" s="1"/>
  <c r="ED5050" i="18" s="1"/>
  <c r="ED5051" i="18" s="1"/>
  <c r="ED5052" i="18" s="1"/>
  <c r="ED5053" i="18" s="1"/>
  <c r="ED5054" i="18" s="1"/>
  <c r="ED5055" i="18" s="1"/>
  <c r="ED5056" i="18" s="1"/>
  <c r="ED5057" i="18" s="1"/>
  <c r="ED5058" i="18" s="1"/>
  <c r="ED5059" i="18" s="1"/>
  <c r="ED5060" i="18" s="1"/>
  <c r="ED5061" i="18" s="1"/>
  <c r="ED5062" i="18" s="1"/>
  <c r="ED5063" i="18" s="1"/>
  <c r="ED5064" i="18" s="1"/>
  <c r="ED5065" i="18" s="1"/>
  <c r="ED5066" i="18" s="1"/>
  <c r="ED5067" i="18" s="1"/>
  <c r="ED5068" i="18" s="1"/>
  <c r="ED5069" i="18" s="1"/>
  <c r="ED5070" i="18" s="1"/>
  <c r="ED5071" i="18" s="1"/>
  <c r="ED5072" i="18" s="1"/>
  <c r="ED5073" i="18" s="1"/>
  <c r="ED5074" i="18" s="1"/>
  <c r="ED5075" i="18" s="1"/>
  <c r="ED5076" i="18" s="1"/>
  <c r="ED5077" i="18" s="1"/>
  <c r="ED5078" i="18" s="1"/>
  <c r="ED5079" i="18" s="1"/>
  <c r="ED5080" i="18" s="1"/>
  <c r="ED5081" i="18" s="1"/>
  <c r="ED5082" i="18" s="1"/>
  <c r="ED5083" i="18" s="1"/>
  <c r="ED5084" i="18" s="1"/>
  <c r="ED5085" i="18" s="1"/>
  <c r="ED5086" i="18" s="1"/>
  <c r="ED5087" i="18" s="1"/>
  <c r="LN4974" i="18"/>
  <c r="LN4975" i="18" s="1"/>
  <c r="LN4976" i="18" s="1"/>
  <c r="LN4977" i="18" s="1"/>
  <c r="LN4978" i="18" s="1"/>
  <c r="LN4979" i="18" s="1"/>
  <c r="LN4980" i="18" s="1"/>
  <c r="LN4981" i="18" s="1"/>
  <c r="LN4982" i="18" s="1"/>
  <c r="LN4983" i="18" s="1"/>
  <c r="LN4984" i="18" s="1"/>
  <c r="LN4985" i="18" s="1"/>
  <c r="LN4986" i="18" s="1"/>
  <c r="LN4987" i="18" s="1"/>
  <c r="LN4988" i="18" s="1"/>
  <c r="LN4989" i="18" s="1"/>
  <c r="LN4990" i="18" s="1"/>
  <c r="LN4991" i="18" s="1"/>
  <c r="LN4992" i="18" s="1"/>
  <c r="LN4993" i="18" s="1"/>
  <c r="LN4994" i="18" s="1"/>
  <c r="LN4995" i="18" s="1"/>
  <c r="LN4996" i="18" s="1"/>
  <c r="LN4997" i="18" s="1"/>
  <c r="LN4998" i="18" s="1"/>
  <c r="LN4999" i="18" s="1"/>
  <c r="LN5000" i="18" s="1"/>
  <c r="LN5001" i="18" s="1"/>
  <c r="LN5002" i="18" s="1"/>
  <c r="LN5003" i="18" s="1"/>
  <c r="LN5004" i="18" s="1"/>
  <c r="LN5005" i="18" s="1"/>
  <c r="LN5006" i="18" s="1"/>
  <c r="LN5007" i="18" s="1"/>
  <c r="LN5008" i="18" s="1"/>
  <c r="LN5009" i="18" s="1"/>
  <c r="LN5010" i="18" s="1"/>
  <c r="LN5011" i="18" s="1"/>
  <c r="LN5012" i="18" s="1"/>
  <c r="LN5013" i="18" s="1"/>
  <c r="LN5014" i="18" s="1"/>
  <c r="LN5015" i="18" s="1"/>
  <c r="LN5016" i="18" s="1"/>
  <c r="LN5017" i="18" s="1"/>
  <c r="LN5018" i="18" s="1"/>
  <c r="LN5019" i="18" s="1"/>
  <c r="LN5020" i="18" s="1"/>
  <c r="LN5021" i="18" s="1"/>
  <c r="LN5022" i="18" s="1"/>
  <c r="LN5023" i="18" s="1"/>
  <c r="LN5024" i="18" s="1"/>
  <c r="LN5025" i="18" s="1"/>
  <c r="LN5026" i="18" s="1"/>
  <c r="LN5027" i="18" s="1"/>
  <c r="LN5028" i="18" s="1"/>
  <c r="LN5029" i="18" s="1"/>
  <c r="LN5030" i="18" s="1"/>
  <c r="LN5031" i="18" s="1"/>
  <c r="LN5032" i="18" s="1"/>
  <c r="LN5033" i="18" s="1"/>
  <c r="LN5034" i="18" s="1"/>
  <c r="LN5035" i="18" s="1"/>
  <c r="LN5036" i="18" s="1"/>
  <c r="LN5037" i="18" s="1"/>
  <c r="LN5038" i="18" s="1"/>
  <c r="LN5039" i="18" s="1"/>
  <c r="LN5040" i="18" s="1"/>
  <c r="LN5041" i="18" s="1"/>
  <c r="LN5042" i="18" s="1"/>
  <c r="LN5043" i="18" s="1"/>
  <c r="LN5044" i="18" s="1"/>
  <c r="LN5045" i="18" s="1"/>
  <c r="LN5046" i="18" s="1"/>
  <c r="LN5047" i="18" s="1"/>
  <c r="LN5048" i="18" s="1"/>
  <c r="LN5049" i="18" s="1"/>
  <c r="LN5050" i="18" s="1"/>
  <c r="LN5051" i="18" s="1"/>
  <c r="LN5052" i="18" s="1"/>
  <c r="LN5053" i="18" s="1"/>
  <c r="LN5054" i="18" s="1"/>
  <c r="LN5055" i="18" s="1"/>
  <c r="LN5056" i="18" s="1"/>
  <c r="LN5057" i="18" s="1"/>
  <c r="LN5058" i="18" s="1"/>
  <c r="LN5059" i="18" s="1"/>
  <c r="LN5060" i="18" s="1"/>
  <c r="LN5061" i="18" s="1"/>
  <c r="LN5062" i="18" s="1"/>
  <c r="LN5063" i="18" s="1"/>
  <c r="LN5064" i="18" s="1"/>
  <c r="LN5065" i="18" s="1"/>
  <c r="LN5066" i="18" s="1"/>
  <c r="LN5067" i="18" s="1"/>
  <c r="LN5068" i="18" s="1"/>
  <c r="LN5069" i="18" s="1"/>
  <c r="LN5070" i="18" s="1"/>
  <c r="LN5071" i="18" s="1"/>
  <c r="LN5072" i="18" s="1"/>
  <c r="LN5073" i="18" s="1"/>
  <c r="LN5074" i="18" s="1"/>
  <c r="LN5075" i="18" s="1"/>
  <c r="LN5076" i="18" s="1"/>
  <c r="LN5077" i="18" s="1"/>
  <c r="LN5078" i="18" s="1"/>
  <c r="LN5079" i="18" s="1"/>
  <c r="LN5080" i="18" s="1"/>
  <c r="LN5081" i="18" s="1"/>
  <c r="LN5082" i="18" s="1"/>
  <c r="LN5083" i="18" s="1"/>
  <c r="LN5084" i="18" s="1"/>
  <c r="LN5085" i="18" s="1"/>
  <c r="LN5086" i="18" s="1"/>
  <c r="LN5087" i="18" s="1"/>
  <c r="LN5088" i="18" s="1"/>
  <c r="LN5089" i="18" s="1"/>
  <c r="LN5090" i="18" s="1"/>
  <c r="LN5091" i="18" s="1"/>
  <c r="LN5092" i="18" s="1"/>
  <c r="LN5093" i="18" s="1"/>
  <c r="LN5094" i="18" s="1"/>
  <c r="LN5095" i="18" s="1"/>
  <c r="LN5096" i="18" s="1"/>
  <c r="LN5097" i="18" s="1"/>
  <c r="LN5098" i="18" s="1"/>
  <c r="LN5099" i="18" s="1"/>
  <c r="LN5100" i="18" s="1"/>
  <c r="LN5101" i="18" s="1"/>
  <c r="LN5102" i="18" s="1"/>
  <c r="LN5103" i="18" s="1"/>
  <c r="LN5104" i="18" s="1"/>
  <c r="LN5105" i="18" s="1"/>
  <c r="LN5106" i="18" s="1"/>
  <c r="LN5107" i="18" s="1"/>
  <c r="LN5108" i="18" s="1"/>
  <c r="LN5109" i="18" s="1"/>
  <c r="LN5110" i="18" s="1"/>
  <c r="LN5111" i="18" s="1"/>
  <c r="LN5112" i="18" s="1"/>
  <c r="LN5113" i="18" s="1"/>
  <c r="LN5114" i="18" s="1"/>
  <c r="LN5115" i="18" s="1"/>
  <c r="LN5116" i="18" s="1"/>
  <c r="LN5117" i="18" s="1"/>
  <c r="LN5118" i="18" s="1"/>
  <c r="LN5119" i="18" s="1"/>
  <c r="LN5120" i="18" s="1"/>
  <c r="LN5121" i="18" s="1"/>
  <c r="LN5122" i="18" s="1"/>
  <c r="LN5123" i="18" s="1"/>
  <c r="LN5124" i="18" s="1"/>
  <c r="LN5125" i="18" s="1"/>
  <c r="LN5126" i="18" s="1"/>
  <c r="LN5127" i="18" s="1"/>
  <c r="LN5128" i="18" s="1"/>
  <c r="LN5129" i="18" s="1"/>
  <c r="LN5130" i="18" s="1"/>
  <c r="LN5131" i="18" s="1"/>
  <c r="LN5132" i="18" s="1"/>
  <c r="LN5133" i="18" s="1"/>
  <c r="LN5134" i="18" s="1"/>
  <c r="KP4298" i="18"/>
  <c r="KP4299" i="18" s="1"/>
  <c r="KP4300" i="18" s="1"/>
  <c r="KP4301" i="18" s="1"/>
  <c r="KP4302" i="18" s="1"/>
  <c r="KP4303" i="18" s="1"/>
  <c r="KP4304" i="18" s="1"/>
  <c r="KP4305" i="18" s="1"/>
  <c r="KP4306" i="18" s="1"/>
  <c r="KP4307" i="18" s="1"/>
  <c r="KP4308" i="18" s="1"/>
  <c r="KP4309" i="18" s="1"/>
  <c r="KP4310" i="18" s="1"/>
  <c r="KP4311" i="18" s="1"/>
  <c r="KP4312" i="18" s="1"/>
  <c r="KP4313" i="18" s="1"/>
  <c r="KP4314" i="18" s="1"/>
  <c r="KP4315" i="18" s="1"/>
  <c r="KP4316" i="18" s="1"/>
  <c r="KP4317" i="18" s="1"/>
  <c r="KP4318" i="18" s="1"/>
  <c r="KP4319" i="18" s="1"/>
  <c r="KP4320" i="18" s="1"/>
  <c r="KP4321" i="18" s="1"/>
  <c r="KP4322" i="18" s="1"/>
  <c r="KP4323" i="18" s="1"/>
  <c r="KP4324" i="18" s="1"/>
  <c r="KP4325" i="18" s="1"/>
  <c r="KP4326" i="18" s="1"/>
  <c r="KP4327" i="18" s="1"/>
  <c r="KP4328" i="18" s="1"/>
  <c r="KP4329" i="18" s="1"/>
  <c r="KP4330" i="18" s="1"/>
  <c r="KP4331" i="18" s="1"/>
  <c r="KP4332" i="18" s="1"/>
  <c r="KP4333" i="18" s="1"/>
  <c r="KP4334" i="18" s="1"/>
  <c r="KP4335" i="18" s="1"/>
  <c r="KP4336" i="18" s="1"/>
  <c r="KP4337" i="18" s="1"/>
  <c r="KP4338" i="18" s="1"/>
  <c r="KP4339" i="18" s="1"/>
  <c r="KP4340" i="18" s="1"/>
  <c r="KP4341" i="18" s="1"/>
  <c r="KP4342" i="18" s="1"/>
  <c r="KP4343" i="18" s="1"/>
  <c r="KP4344" i="18" s="1"/>
  <c r="KP4345" i="18" s="1"/>
  <c r="KP4346" i="18" s="1"/>
  <c r="FX4298" i="18"/>
  <c r="FX4299" i="18" s="1"/>
  <c r="FX4300" i="18" s="1"/>
  <c r="FX4301" i="18" s="1"/>
  <c r="FX4302" i="18" s="1"/>
  <c r="FX4303" i="18" s="1"/>
  <c r="FX4304" i="18" s="1"/>
  <c r="FX4305" i="18" s="1"/>
  <c r="FX4306" i="18" s="1"/>
  <c r="FX4307" i="18" s="1"/>
  <c r="FX4308" i="18" s="1"/>
  <c r="FX4309" i="18" s="1"/>
  <c r="FX4310" i="18" s="1"/>
  <c r="FX4311" i="18" s="1"/>
  <c r="FX4312" i="18" s="1"/>
  <c r="FX4313" i="18" s="1"/>
  <c r="FX4314" i="18" s="1"/>
  <c r="FX4315" i="18" s="1"/>
  <c r="FX4316" i="18" s="1"/>
  <c r="FX4317" i="18" s="1"/>
  <c r="FX4318" i="18" s="1"/>
  <c r="FX4319" i="18" s="1"/>
  <c r="FX4320" i="18" s="1"/>
  <c r="FX4321" i="18" s="1"/>
  <c r="FX4322" i="18" s="1"/>
  <c r="FX4323" i="18" s="1"/>
  <c r="FX4324" i="18" s="1"/>
  <c r="FX4325" i="18" s="1"/>
  <c r="FX4326" i="18" s="1"/>
  <c r="FX4327" i="18" s="1"/>
  <c r="FX4328" i="18" s="1"/>
  <c r="FX4329" i="18" s="1"/>
  <c r="FX4330" i="18" s="1"/>
  <c r="FX4331" i="18" s="1"/>
  <c r="FX4332" i="18" s="1"/>
  <c r="FX4333" i="18" s="1"/>
  <c r="FX4334" i="18" s="1"/>
  <c r="FX4335" i="18" s="1"/>
  <c r="FX4336" i="18" s="1"/>
  <c r="FX4337" i="18" s="1"/>
  <c r="FX4338" i="18" s="1"/>
  <c r="FX4339" i="18" s="1"/>
  <c r="FX4340" i="18" s="1"/>
  <c r="FX4341" i="18" s="1"/>
  <c r="FX4342" i="18" s="1"/>
  <c r="FX4343" i="18" s="1"/>
  <c r="FX4344" i="18" s="1"/>
  <c r="FX4345" i="18" s="1"/>
  <c r="FX4346" i="18" s="1"/>
  <c r="FX4347" i="18" s="1"/>
  <c r="FX4348" i="18" s="1"/>
  <c r="FX4349" i="18" s="1"/>
  <c r="FX4350" i="18" s="1"/>
  <c r="FX4351" i="18" s="1"/>
  <c r="FX4352" i="18" s="1"/>
  <c r="FX4353" i="18" s="1"/>
  <c r="FX4354" i="18" s="1"/>
  <c r="FX4355" i="18" s="1"/>
  <c r="FX4356" i="18" s="1"/>
  <c r="FX4357" i="18" s="1"/>
  <c r="FX4358" i="18" s="1"/>
  <c r="FX4359" i="18" s="1"/>
  <c r="FX4360" i="18" s="1"/>
  <c r="FX4361" i="18" s="1"/>
  <c r="FX4362" i="18" s="1"/>
  <c r="FX4363" i="18" s="1"/>
  <c r="FX4364" i="18" s="1"/>
  <c r="FX4365" i="18" s="1"/>
  <c r="FX4366" i="18" s="1"/>
  <c r="FX4367" i="18" s="1"/>
  <c r="FX4368" i="18" s="1"/>
  <c r="FX4369" i="18" s="1"/>
  <c r="FX4370" i="18" s="1"/>
  <c r="FX4371" i="18" s="1"/>
  <c r="FX4372" i="18" s="1"/>
  <c r="FX4373" i="18" s="1"/>
  <c r="FX4374" i="18" s="1"/>
  <c r="FX4375" i="18" s="1"/>
  <c r="FX4376" i="18" s="1"/>
  <c r="FX4377" i="18" s="1"/>
  <c r="FX4378" i="18" s="1"/>
  <c r="FX4379" i="18" s="1"/>
  <c r="FX4380" i="18" s="1"/>
  <c r="FX4381" i="18" s="1"/>
  <c r="FX4382" i="18" s="1"/>
  <c r="FX4383" i="18" s="1"/>
  <c r="FX4384" i="18" s="1"/>
  <c r="FX4385" i="18" s="1"/>
  <c r="FX4386" i="18" s="1"/>
  <c r="FX4387" i="18" s="1"/>
  <c r="FX4388" i="18" s="1"/>
  <c r="FX4389" i="18" s="1"/>
  <c r="FX4390" i="18" s="1"/>
  <c r="FX4391" i="18" s="1"/>
  <c r="FX4392" i="18" s="1"/>
  <c r="FX4393" i="18" s="1"/>
  <c r="FX4394" i="18" s="1"/>
  <c r="FX4395" i="18" s="1"/>
  <c r="FX4396" i="18" s="1"/>
  <c r="FX4397" i="18" s="1"/>
  <c r="FX4398" i="18" s="1"/>
  <c r="FX4399" i="18" s="1"/>
  <c r="FX4400" i="18" s="1"/>
  <c r="FX4401" i="18" s="1"/>
  <c r="FX4402" i="18" s="1"/>
  <c r="FX4403" i="18" s="1"/>
  <c r="FX4404" i="18" s="1"/>
  <c r="FX4405" i="18" s="1"/>
  <c r="FX4406" i="18" s="1"/>
  <c r="FX4407" i="18" s="1"/>
  <c r="FX4408" i="18" s="1"/>
  <c r="FX4409" i="18" s="1"/>
  <c r="FX4410" i="18" s="1"/>
  <c r="FX4411" i="18" s="1"/>
  <c r="FX4412" i="18" s="1"/>
  <c r="FX4413" i="18" s="1"/>
  <c r="FX4414" i="18" s="1"/>
  <c r="FX4415" i="18" s="1"/>
  <c r="FX4416" i="18" s="1"/>
  <c r="FX4417" i="18" s="1"/>
  <c r="FX4418" i="18" s="1"/>
  <c r="FX4419" i="18" s="1"/>
  <c r="FX4420" i="18" s="1"/>
  <c r="FX4421" i="18" s="1"/>
  <c r="FX4422" i="18" s="1"/>
  <c r="FX4423" i="18" s="1"/>
  <c r="FX4424" i="18" s="1"/>
  <c r="FX4425" i="18" s="1"/>
  <c r="FX4426" i="18" s="1"/>
  <c r="FX4427" i="18" s="1"/>
  <c r="FX4428" i="18" s="1"/>
  <c r="FX4429" i="18" s="1"/>
  <c r="FX4430" i="18" s="1"/>
  <c r="FX4431" i="18" s="1"/>
  <c r="FX4432" i="18" s="1"/>
  <c r="FX4433" i="18" s="1"/>
  <c r="FX4434" i="18" s="1"/>
  <c r="FX4435" i="18" s="1"/>
  <c r="FX4436" i="18" s="1"/>
  <c r="FX4437" i="18" s="1"/>
  <c r="FX4438" i="18" s="1"/>
  <c r="FX4439" i="18" s="1"/>
  <c r="FX4440" i="18" s="1"/>
  <c r="FX4441" i="18" s="1"/>
  <c r="FX4442" i="18" s="1"/>
  <c r="FX4443" i="18" s="1"/>
  <c r="FX4444" i="18" s="1"/>
  <c r="FX4445" i="18" s="1"/>
  <c r="FX4446" i="18" s="1"/>
  <c r="FX4447" i="18" s="1"/>
  <c r="FX4448" i="18" s="1"/>
  <c r="FX4449" i="18" s="1"/>
  <c r="FX4450" i="18" s="1"/>
  <c r="FX4451" i="18" s="1"/>
  <c r="FX4452" i="18" s="1"/>
  <c r="FX4453" i="18" s="1"/>
  <c r="FX4454" i="18" s="1"/>
  <c r="FX4455" i="18" s="1"/>
  <c r="FX4456" i="18" s="1"/>
  <c r="FX4457" i="18" s="1"/>
  <c r="FX4458" i="18" s="1"/>
  <c r="FX4459" i="18" s="1"/>
  <c r="FX4460" i="18" s="1"/>
  <c r="FX4461" i="18" s="1"/>
  <c r="FX4462" i="18" s="1"/>
  <c r="FX4463" i="18" s="1"/>
  <c r="FX4464" i="18" s="1"/>
  <c r="FX4465" i="18" s="1"/>
  <c r="FX4466" i="18" s="1"/>
  <c r="FX4467" i="18" s="1"/>
  <c r="FX4468" i="18" s="1"/>
  <c r="FX4469" i="18" s="1"/>
  <c r="FX4470" i="18" s="1"/>
  <c r="FX4471" i="18" s="1"/>
  <c r="FX4472" i="18" s="1"/>
  <c r="FX4473" i="18" s="1"/>
  <c r="FX4474" i="18" s="1"/>
  <c r="FX4475" i="18" s="1"/>
  <c r="FX4476" i="18" s="1"/>
  <c r="FX4477" i="18" s="1"/>
  <c r="FX4478" i="18" s="1"/>
  <c r="FX4479" i="18" s="1"/>
  <c r="FX4480" i="18" s="1"/>
  <c r="FX4481" i="18" s="1"/>
  <c r="FX4482" i="18" s="1"/>
  <c r="FX4483" i="18" s="1"/>
  <c r="FX4484" i="18" s="1"/>
  <c r="FX4485" i="18" s="1"/>
  <c r="FX4486" i="18" s="1"/>
  <c r="FX4487" i="18" s="1"/>
  <c r="FX4488" i="18" s="1"/>
  <c r="FX4489" i="18" s="1"/>
  <c r="FX4490" i="18" s="1"/>
  <c r="FX4491" i="18" s="1"/>
  <c r="FX4492" i="18" s="1"/>
  <c r="FX4493" i="18" s="1"/>
  <c r="FX4494" i="18" s="1"/>
  <c r="FX4495" i="18" s="1"/>
  <c r="FX4496" i="18" s="1"/>
  <c r="FX4497" i="18" s="1"/>
  <c r="FX4498" i="18" s="1"/>
  <c r="FX4499" i="18" s="1"/>
  <c r="FX4500" i="18" s="1"/>
  <c r="FX4501" i="18" s="1"/>
  <c r="FX4502" i="18" s="1"/>
  <c r="FX4503" i="18" s="1"/>
  <c r="FX4504" i="18" s="1"/>
  <c r="FX4505" i="18" s="1"/>
  <c r="FX4506" i="18" s="1"/>
  <c r="FX4507" i="18" s="1"/>
  <c r="FX4508" i="18" s="1"/>
  <c r="FX4509" i="18" s="1"/>
  <c r="FX4510" i="18" s="1"/>
  <c r="FX4511" i="18" s="1"/>
  <c r="FX4512" i="18" s="1"/>
  <c r="FX4513" i="18" s="1"/>
  <c r="FX4514" i="18" s="1"/>
  <c r="FX4515" i="18" s="1"/>
  <c r="FX4516" i="18" s="1"/>
  <c r="FX4517" i="18" s="1"/>
  <c r="FX4518" i="18" s="1"/>
  <c r="FX4519" i="18" s="1"/>
  <c r="FX4520" i="18" s="1"/>
  <c r="FX4521" i="18" s="1"/>
  <c r="FX4522" i="18" s="1"/>
  <c r="FX4523" i="18" s="1"/>
  <c r="FX4524" i="18" s="1"/>
  <c r="FX4525" i="18" s="1"/>
  <c r="FX4526" i="18" s="1"/>
  <c r="FX4527" i="18" s="1"/>
  <c r="FX4528" i="18" s="1"/>
  <c r="FX4529" i="18" s="1"/>
  <c r="AZ4760" i="18"/>
  <c r="AZ4761" i="18" s="1"/>
  <c r="AZ4762" i="18" s="1"/>
  <c r="AZ4763" i="18" s="1"/>
  <c r="AZ4764" i="18" s="1"/>
  <c r="AZ4765" i="18" s="1"/>
  <c r="AZ4766" i="18" s="1"/>
  <c r="AZ4767" i="18" s="1"/>
  <c r="AZ4768" i="18" s="1"/>
  <c r="AZ4769" i="18" s="1"/>
  <c r="AZ4770" i="18" s="1"/>
  <c r="AZ4771" i="18" s="1"/>
  <c r="AZ4772" i="18" s="1"/>
  <c r="AZ4773" i="18" s="1"/>
  <c r="AZ4774" i="18" s="1"/>
  <c r="AZ4775" i="18" s="1"/>
  <c r="AZ4776" i="18" s="1"/>
  <c r="AZ4777" i="18" s="1"/>
  <c r="AZ4778" i="18" s="1"/>
  <c r="AZ4779" i="18" s="1"/>
  <c r="AZ4780" i="18" s="1"/>
  <c r="AZ4781" i="18" s="1"/>
  <c r="AZ4782" i="18" s="1"/>
  <c r="AZ4783" i="18" s="1"/>
  <c r="AZ4784" i="18" s="1"/>
  <c r="AZ4785" i="18" s="1"/>
  <c r="AZ4786" i="18" s="1"/>
  <c r="AZ4787" i="18" s="1"/>
  <c r="AZ4788" i="18" s="1"/>
  <c r="AZ4789" i="18" s="1"/>
  <c r="AZ4790" i="18" s="1"/>
  <c r="AZ4791" i="18" s="1"/>
  <c r="AZ4792" i="18" s="1"/>
  <c r="AZ4793" i="18" s="1"/>
  <c r="AZ4794" i="18" s="1"/>
  <c r="AZ4795" i="18" s="1"/>
  <c r="AZ4796" i="18" s="1"/>
  <c r="AZ4797" i="18" s="1"/>
  <c r="AZ4798" i="18" s="1"/>
  <c r="AZ4799" i="18" s="1"/>
  <c r="AZ4800" i="18" s="1"/>
  <c r="AZ4801" i="18" s="1"/>
  <c r="AZ4802" i="18" s="1"/>
  <c r="AZ4803" i="18" s="1"/>
  <c r="AZ4804" i="18" s="1"/>
  <c r="AZ4805" i="18" s="1"/>
  <c r="AZ4806" i="18" s="1"/>
  <c r="AZ4807" i="18" s="1"/>
  <c r="AZ4808" i="18" s="1"/>
  <c r="AZ4809" i="18" s="1"/>
  <c r="AZ4810" i="18" s="1"/>
  <c r="AZ4811" i="18" s="1"/>
  <c r="AZ4812" i="18" s="1"/>
  <c r="AZ4813" i="18" s="1"/>
  <c r="AZ4814" i="18" s="1"/>
  <c r="AZ4815" i="18" s="1"/>
  <c r="AZ4816" i="18" s="1"/>
  <c r="AZ4817" i="18" s="1"/>
  <c r="AZ4818" i="18" s="1"/>
  <c r="AZ4819" i="18" s="1"/>
  <c r="AZ4820" i="18" s="1"/>
  <c r="AZ4821" i="18" s="1"/>
  <c r="AZ4822" i="18" s="1"/>
  <c r="AZ4823" i="18" s="1"/>
  <c r="AZ4824" i="18" s="1"/>
  <c r="AZ4825" i="18" s="1"/>
  <c r="AZ4826" i="18" s="1"/>
  <c r="AZ4827" i="18" s="1"/>
  <c r="AZ4828" i="18" s="1"/>
  <c r="AZ4829" i="18" s="1"/>
  <c r="AZ4830" i="18" s="1"/>
  <c r="AZ4831" i="18" s="1"/>
  <c r="AZ4832" i="18" s="1"/>
  <c r="AZ4833" i="18" s="1"/>
  <c r="AZ4834" i="18" s="1"/>
  <c r="AZ4835" i="18" s="1"/>
  <c r="AZ4836" i="18" s="1"/>
  <c r="AZ4837" i="18" s="1"/>
  <c r="AZ4838" i="18" s="1"/>
  <c r="AZ4839" i="18" s="1"/>
  <c r="AZ4840" i="18" s="1"/>
  <c r="AZ4841" i="18" s="1"/>
  <c r="AZ4842" i="18" s="1"/>
  <c r="AZ4843" i="18" s="1"/>
  <c r="AZ4844" i="18" s="1"/>
  <c r="AZ4845" i="18" s="1"/>
  <c r="AZ4846" i="18" s="1"/>
  <c r="AZ4847" i="18" s="1"/>
  <c r="AZ4848" i="18" s="1"/>
  <c r="AZ4849" i="18" s="1"/>
  <c r="AZ4850" i="18" s="1"/>
  <c r="AZ4851" i="18" s="1"/>
  <c r="AZ4852" i="18" s="1"/>
  <c r="AZ4853" i="18" s="1"/>
  <c r="AZ4854" i="18" s="1"/>
  <c r="AZ4855" i="18" s="1"/>
  <c r="AZ4856" i="18" s="1"/>
  <c r="AZ4857" i="18" s="1"/>
  <c r="AZ4858" i="18" s="1"/>
  <c r="AZ4859" i="18" s="1"/>
  <c r="AZ4860" i="18" s="1"/>
  <c r="AZ4861" i="18" s="1"/>
  <c r="AZ4862" i="18" s="1"/>
  <c r="AZ4863" i="18" s="1"/>
  <c r="AZ4864" i="18" s="1"/>
  <c r="AZ4865" i="18" s="1"/>
  <c r="AZ4866" i="18" s="1"/>
  <c r="AZ4867" i="18" s="1"/>
  <c r="AZ4868" i="18" s="1"/>
  <c r="AZ4869" i="18" s="1"/>
  <c r="AZ4870" i="18" s="1"/>
  <c r="AZ4871" i="18" s="1"/>
  <c r="AZ4872" i="18" s="1"/>
  <c r="AZ4873" i="18" s="1"/>
  <c r="AZ4874" i="18" s="1"/>
  <c r="AZ4875" i="18" s="1"/>
  <c r="AZ4876" i="18" s="1"/>
  <c r="AZ4877" i="18" s="1"/>
  <c r="AZ4878" i="18" s="1"/>
  <c r="AZ4879" i="18" s="1"/>
  <c r="AZ4880" i="18" s="1"/>
  <c r="AZ4881" i="18" s="1"/>
  <c r="AZ4882" i="18" s="1"/>
  <c r="AZ4883" i="18" s="1"/>
  <c r="AZ4884" i="18" s="1"/>
  <c r="AZ4885" i="18" s="1"/>
  <c r="AZ4886" i="18" s="1"/>
  <c r="AZ4887" i="18" s="1"/>
  <c r="AZ4888" i="18" s="1"/>
  <c r="AZ4889" i="18" s="1"/>
  <c r="AZ4890" i="18" s="1"/>
  <c r="AZ4891" i="18" s="1"/>
  <c r="AZ4892" i="18" s="1"/>
  <c r="AZ4893" i="18" s="1"/>
  <c r="AZ4894" i="18" s="1"/>
  <c r="AZ4895" i="18" s="1"/>
  <c r="AZ4896" i="18" s="1"/>
  <c r="AZ4897" i="18" s="1"/>
  <c r="AZ4898" i="18" s="1"/>
  <c r="AZ4899" i="18" s="1"/>
  <c r="AZ4900" i="18" s="1"/>
  <c r="AZ4901" i="18" s="1"/>
  <c r="AZ4902" i="18" s="1"/>
  <c r="AZ4903" i="18" s="1"/>
  <c r="AZ4904" i="18" s="1"/>
  <c r="AZ4905" i="18" s="1"/>
  <c r="AZ4906" i="18" s="1"/>
  <c r="AZ4907" i="18" s="1"/>
  <c r="AZ4908" i="18" s="1"/>
  <c r="AZ4909" i="18" s="1"/>
  <c r="AZ4910" i="18" s="1"/>
  <c r="AZ4911" i="18" s="1"/>
  <c r="AZ4912" i="18" s="1"/>
  <c r="AZ4913" i="18" s="1"/>
  <c r="AZ4914" i="18" s="1"/>
  <c r="AZ4915" i="18" s="1"/>
  <c r="AZ4916" i="18" s="1"/>
  <c r="AZ4917" i="18" s="1"/>
  <c r="AZ4918" i="18" s="1"/>
  <c r="AZ4919" i="18" s="1"/>
  <c r="AZ4920" i="18" s="1"/>
  <c r="AZ4921" i="18" s="1"/>
  <c r="AZ4922" i="18" s="1"/>
  <c r="AZ4923" i="18" s="1"/>
  <c r="AZ4924" i="18" s="1"/>
  <c r="AZ4925" i="18" s="1"/>
  <c r="AZ4926" i="18" s="1"/>
  <c r="AZ4927" i="18" s="1"/>
  <c r="AZ4928" i="18" s="1"/>
  <c r="AZ4929" i="18" s="1"/>
  <c r="AZ4930" i="18" s="1"/>
  <c r="AZ4931" i="18" s="1"/>
  <c r="AZ4932" i="18" s="1"/>
  <c r="AZ4933" i="18" s="1"/>
  <c r="AZ4934" i="18" s="1"/>
  <c r="AZ4935" i="18" s="1"/>
  <c r="AZ4936" i="18" s="1"/>
  <c r="AZ4937" i="18" s="1"/>
  <c r="AZ4938" i="18" s="1"/>
  <c r="AZ4939" i="18" s="1"/>
  <c r="AZ4940" i="18" s="1"/>
  <c r="AZ4941" i="18" s="1"/>
  <c r="AZ4942" i="18" s="1"/>
  <c r="AZ4943" i="18" s="1"/>
  <c r="AZ4944" i="18" s="1"/>
  <c r="AZ4945" i="18" s="1"/>
  <c r="AZ4946" i="18" s="1"/>
  <c r="AZ4947" i="18" s="1"/>
  <c r="AZ4948" i="18" s="1"/>
  <c r="AZ4949" i="18" s="1"/>
  <c r="AZ4950" i="18" s="1"/>
  <c r="AZ4951" i="18" s="1"/>
  <c r="AZ4952" i="18" s="1"/>
  <c r="AZ4953" i="18" s="1"/>
  <c r="AZ4954" i="18" s="1"/>
  <c r="AZ4955" i="18" s="1"/>
  <c r="AZ4956" i="18" s="1"/>
  <c r="AZ4957" i="18" s="1"/>
  <c r="AZ4958" i="18" s="1"/>
  <c r="AZ4959" i="18" s="1"/>
  <c r="AZ4960" i="18" s="1"/>
  <c r="AZ4961" i="18" s="1"/>
  <c r="AZ4962" i="18" s="1"/>
  <c r="AZ4963" i="18" s="1"/>
  <c r="AZ4964" i="18" s="1"/>
  <c r="AZ4965" i="18" s="1"/>
  <c r="AZ4966" i="18" s="1"/>
  <c r="AZ4967" i="18" s="1"/>
  <c r="AZ4968" i="18" s="1"/>
  <c r="AZ4969" i="18" s="1"/>
  <c r="AZ4970" i="18" s="1"/>
  <c r="AZ4971" i="18" s="1"/>
  <c r="AZ4972" i="18" s="1"/>
  <c r="AZ4973" i="18" s="1"/>
  <c r="AZ4974" i="18" s="1"/>
  <c r="AZ4975" i="18" s="1"/>
  <c r="AZ4976" i="18" s="1"/>
  <c r="AZ4977" i="18" s="1"/>
  <c r="AZ4978" i="18" s="1"/>
  <c r="AZ4979" i="18" s="1"/>
  <c r="AZ4980" i="18" s="1"/>
  <c r="AZ4981" i="18" s="1"/>
  <c r="AZ4982" i="18" s="1"/>
  <c r="ER4760" i="18"/>
  <c r="ER4761" i="18" s="1"/>
  <c r="ER4762" i="18" s="1"/>
  <c r="ER4763" i="18" s="1"/>
  <c r="ER4764" i="18" s="1"/>
  <c r="ER4765" i="18" s="1"/>
  <c r="ER4766" i="18" s="1"/>
  <c r="ER4767" i="18" s="1"/>
  <c r="ER4768" i="18" s="1"/>
  <c r="ER4769" i="18" s="1"/>
  <c r="ER4770" i="18" s="1"/>
  <c r="ER4771" i="18" s="1"/>
  <c r="ER4772" i="18" s="1"/>
  <c r="ER4773" i="18" s="1"/>
  <c r="ER4774" i="18" s="1"/>
  <c r="ER4775" i="18" s="1"/>
  <c r="ER4776" i="18" s="1"/>
  <c r="ER4777" i="18" s="1"/>
  <c r="ER4778" i="18" s="1"/>
  <c r="ER4779" i="18" s="1"/>
  <c r="ER4780" i="18" s="1"/>
  <c r="ER4781" i="18" s="1"/>
  <c r="ER4782" i="18" s="1"/>
  <c r="ER4783" i="18" s="1"/>
  <c r="ER4784" i="18" s="1"/>
  <c r="ER4785" i="18" s="1"/>
  <c r="ER4786" i="18" s="1"/>
  <c r="ER4787" i="18" s="1"/>
  <c r="ER4788" i="18" s="1"/>
  <c r="ER4789" i="18" s="1"/>
  <c r="ER4790" i="18" s="1"/>
  <c r="ER4791" i="18" s="1"/>
  <c r="ER4792" i="18" s="1"/>
  <c r="ER4793" i="18" s="1"/>
  <c r="ER4794" i="18" s="1"/>
  <c r="ER4795" i="18" s="1"/>
  <c r="ER4796" i="18" s="1"/>
  <c r="ER4797" i="18" s="1"/>
  <c r="ER4798" i="18" s="1"/>
  <c r="ER4799" i="18" s="1"/>
  <c r="ER4800" i="18" s="1"/>
  <c r="ER4801" i="18" s="1"/>
  <c r="ER4802" i="18" s="1"/>
  <c r="ER4803" i="18" s="1"/>
  <c r="ER4804" i="18" s="1"/>
  <c r="ER4805" i="18" s="1"/>
  <c r="ER4806" i="18" s="1"/>
  <c r="ER4807" i="18" s="1"/>
  <c r="ER4808" i="18" s="1"/>
  <c r="ER4809" i="18" s="1"/>
  <c r="ER4810" i="18" s="1"/>
  <c r="ER4811" i="18" s="1"/>
  <c r="ER4812" i="18" s="1"/>
  <c r="ER4813" i="18" s="1"/>
  <c r="ER4814" i="18" s="1"/>
  <c r="ER4815" i="18" s="1"/>
  <c r="ER4816" i="18" s="1"/>
  <c r="ER4817" i="18" s="1"/>
  <c r="ER4818" i="18" s="1"/>
  <c r="ER4819" i="18" s="1"/>
  <c r="ER4820" i="18" s="1"/>
  <c r="ER4821" i="18" s="1"/>
  <c r="ER4822" i="18" s="1"/>
  <c r="ER4823" i="18" s="1"/>
  <c r="ER4824" i="18" s="1"/>
  <c r="ER4825" i="18" s="1"/>
  <c r="ER4826" i="18" s="1"/>
  <c r="ER4827" i="18" s="1"/>
  <c r="ER4828" i="18" s="1"/>
  <c r="ER4829" i="18" s="1"/>
  <c r="ER4830" i="18" s="1"/>
  <c r="ER4831" i="18" s="1"/>
  <c r="ER4832" i="18" s="1"/>
  <c r="ER4833" i="18" s="1"/>
  <c r="ER4834" i="18" s="1"/>
  <c r="ER4835" i="18" s="1"/>
  <c r="ER4836" i="18" s="1"/>
  <c r="ER4837" i="18" s="1"/>
  <c r="ER4838" i="18" s="1"/>
  <c r="ER4839" i="18" s="1"/>
  <c r="ER4840" i="18" s="1"/>
  <c r="ER4841" i="18" s="1"/>
  <c r="ER4842" i="18" s="1"/>
  <c r="ER4843" i="18" s="1"/>
  <c r="ER4844" i="18" s="1"/>
  <c r="ER4845" i="18" s="1"/>
  <c r="ER4846" i="18" s="1"/>
  <c r="ER4847" i="18" s="1"/>
  <c r="ER4848" i="18" s="1"/>
  <c r="ER4849" i="18" s="1"/>
  <c r="ER4850" i="18" s="1"/>
  <c r="ER4851" i="18" s="1"/>
  <c r="ER4852" i="18" s="1"/>
  <c r="ER4853" i="18" s="1"/>
  <c r="ER4854" i="18" s="1"/>
  <c r="ER4855" i="18" s="1"/>
  <c r="ER4856" i="18" s="1"/>
  <c r="ER4857" i="18" s="1"/>
  <c r="ER4858" i="18" s="1"/>
  <c r="ER4859" i="18" s="1"/>
  <c r="ER4860" i="18" s="1"/>
  <c r="ER4861" i="18" s="1"/>
  <c r="ER4862" i="18" s="1"/>
  <c r="ER4863" i="18" s="1"/>
  <c r="ER4864" i="18" s="1"/>
  <c r="ER4865" i="18" s="1"/>
  <c r="ER4866" i="18" s="1"/>
  <c r="ER4867" i="18" s="1"/>
  <c r="ER4868" i="18" s="1"/>
  <c r="ER4869" i="18" s="1"/>
  <c r="ER4870" i="18" s="1"/>
  <c r="ER4871" i="18" s="1"/>
  <c r="ER4872" i="18" s="1"/>
  <c r="ER4873" i="18" s="1"/>
  <c r="ER4874" i="18" s="1"/>
  <c r="ER4875" i="18" s="1"/>
  <c r="ER4876" i="18" s="1"/>
  <c r="ER4877" i="18" s="1"/>
  <c r="ER4878" i="18" s="1"/>
  <c r="ER4879" i="18" s="1"/>
  <c r="ER4880" i="18" s="1"/>
  <c r="ER4881" i="18" s="1"/>
  <c r="ER4882" i="18" s="1"/>
  <c r="ER4883" i="18" s="1"/>
  <c r="ER4884" i="18" s="1"/>
  <c r="ER4885" i="18" s="1"/>
  <c r="ER4886" i="18" s="1"/>
  <c r="ER4887" i="18" s="1"/>
  <c r="ER4888" i="18" s="1"/>
  <c r="ER4889" i="18" s="1"/>
  <c r="ER4890" i="18" s="1"/>
  <c r="ER4891" i="18" s="1"/>
  <c r="ER4892" i="18" s="1"/>
  <c r="ER4893" i="18" s="1"/>
  <c r="ER4894" i="18" s="1"/>
  <c r="ER4895" i="18" s="1"/>
  <c r="ER4896" i="18" s="1"/>
  <c r="ER4897" i="18" s="1"/>
  <c r="ER4898" i="18" s="1"/>
  <c r="ER4899" i="18" s="1"/>
  <c r="ER4900" i="18" s="1"/>
  <c r="ER4901" i="18" s="1"/>
  <c r="ER4902" i="18" s="1"/>
  <c r="ER4903" i="18" s="1"/>
  <c r="ER4904" i="18" s="1"/>
  <c r="ER4905" i="18" s="1"/>
  <c r="ER4906" i="18" s="1"/>
  <c r="ER4907" i="18" s="1"/>
  <c r="ER4908" i="18" s="1"/>
  <c r="ER4909" i="18" s="1"/>
  <c r="ER4910" i="18" s="1"/>
  <c r="ER4911" i="18" s="1"/>
  <c r="ER4912" i="18" s="1"/>
  <c r="ER4913" i="18" s="1"/>
  <c r="ER4914" i="18" s="1"/>
  <c r="ER4915" i="18" s="1"/>
  <c r="ER4916" i="18" s="1"/>
  <c r="ER4917" i="18" s="1"/>
  <c r="ER4918" i="18" s="1"/>
  <c r="ER4919" i="18" s="1"/>
  <c r="ER4920" i="18" s="1"/>
  <c r="ER4921" i="18" s="1"/>
  <c r="ER4922" i="18" s="1"/>
  <c r="ER4923" i="18" s="1"/>
  <c r="ER4924" i="18" s="1"/>
  <c r="ER4925" i="18" s="1"/>
  <c r="ER4926" i="18" s="1"/>
  <c r="ER4927" i="18" s="1"/>
  <c r="ER4928" i="18" s="1"/>
  <c r="ER4929" i="18" s="1"/>
  <c r="ER4930" i="18" s="1"/>
  <c r="ER4931" i="18" s="1"/>
  <c r="ER4932" i="18" s="1"/>
  <c r="ER4933" i="18" s="1"/>
  <c r="ER4934" i="18" s="1"/>
  <c r="ER4935" i="18" s="1"/>
  <c r="ER4936" i="18" s="1"/>
  <c r="ER4937" i="18" s="1"/>
  <c r="ER4938" i="18" s="1"/>
  <c r="ER4939" i="18" s="1"/>
  <c r="ER4940" i="18" s="1"/>
  <c r="ER4941" i="18" s="1"/>
  <c r="ER4942" i="18" s="1"/>
  <c r="ER4943" i="18" s="1"/>
  <c r="ER4944" i="18" s="1"/>
  <c r="ER4945" i="18" s="1"/>
  <c r="ER4946" i="18" s="1"/>
  <c r="ER4947" i="18" s="1"/>
  <c r="ER4948" i="18" s="1"/>
  <c r="ER4949" i="18" s="1"/>
  <c r="ER4950" i="18" s="1"/>
  <c r="ER4951" i="18" s="1"/>
  <c r="ER4952" i="18" s="1"/>
  <c r="ER4953" i="18" s="1"/>
  <c r="ER4954" i="18" s="1"/>
  <c r="ER4955" i="18" s="1"/>
  <c r="ER4956" i="18" s="1"/>
  <c r="ER4957" i="18" s="1"/>
  <c r="ER4958" i="18" s="1"/>
  <c r="ER4959" i="18" s="1"/>
  <c r="ER4960" i="18" s="1"/>
  <c r="ER4961" i="18" s="1"/>
  <c r="ER4962" i="18" s="1"/>
  <c r="ER4963" i="18" s="1"/>
  <c r="ER4964" i="18" s="1"/>
  <c r="ER4965" i="18" s="1"/>
  <c r="ER4966" i="18" s="1"/>
  <c r="ER4967" i="18" s="1"/>
  <c r="ER4968" i="18" s="1"/>
  <c r="ER4969" i="18" s="1"/>
  <c r="ER4970" i="18" s="1"/>
  <c r="ER4971" i="18" s="1"/>
  <c r="ER4972" i="18" s="1"/>
  <c r="ER4973" i="18" s="1"/>
  <c r="ER4974" i="18" s="1"/>
  <c r="ER4975" i="18" s="1"/>
  <c r="ER4976" i="18" s="1"/>
  <c r="ER4977" i="18" s="1"/>
  <c r="ER4978" i="18" s="1"/>
  <c r="ER4979" i="18" s="1"/>
  <c r="ER4980" i="18" s="1"/>
  <c r="ER4981" i="18" s="1"/>
  <c r="ER4982" i="18" s="1"/>
  <c r="ER4983" i="18" s="1"/>
  <c r="ER4984" i="18" s="1"/>
  <c r="ER4985" i="18" s="1"/>
  <c r="ER4986" i="18" s="1"/>
  <c r="ER4987" i="18" s="1"/>
  <c r="ER4988" i="18" s="1"/>
  <c r="ER4989" i="18" s="1"/>
  <c r="ER4990" i="18" s="1"/>
  <c r="ER4991" i="18" s="1"/>
  <c r="ER4992" i="18" s="1"/>
  <c r="ER4993" i="18" s="1"/>
  <c r="ER4994" i="18" s="1"/>
  <c r="ER4995" i="18" s="1"/>
  <c r="ER4996" i="18" s="1"/>
  <c r="ER4997" i="18" s="1"/>
  <c r="ER4998" i="18" s="1"/>
  <c r="ER4999" i="18" s="1"/>
  <c r="ER5000" i="18" s="1"/>
  <c r="ER5001" i="18" s="1"/>
  <c r="ER5002" i="18" s="1"/>
  <c r="ER5003" i="18" s="1"/>
  <c r="ER5004" i="18" s="1"/>
  <c r="ER5005" i="18" s="1"/>
  <c r="ER5006" i="18" s="1"/>
  <c r="ER5007" i="18" s="1"/>
  <c r="ER5008" i="18" s="1"/>
  <c r="ER5009" i="18" s="1"/>
  <c r="ER5010" i="18" s="1"/>
  <c r="ER5011" i="18" s="1"/>
  <c r="ER5012" i="18" s="1"/>
  <c r="ER5013" i="18" s="1"/>
  <c r="ER5014" i="18" s="1"/>
  <c r="ER5015" i="18" s="1"/>
  <c r="ER5016" i="18" s="1"/>
  <c r="ER5017" i="18" s="1"/>
  <c r="ER5018" i="18" s="1"/>
  <c r="ER5019" i="18" s="1"/>
  <c r="ER5020" i="18" s="1"/>
  <c r="ER5021" i="18" s="1"/>
  <c r="ER5022" i="18" s="1"/>
  <c r="ER5023" i="18" s="1"/>
  <c r="ER5024" i="18" s="1"/>
  <c r="ER5025" i="18" s="1"/>
  <c r="ER5026" i="18" s="1"/>
  <c r="ER5027" i="18" s="1"/>
  <c r="ER5028" i="18" s="1"/>
  <c r="ER5029" i="18" s="1"/>
  <c r="IL4947" i="18"/>
  <c r="IL4948" i="18" s="1"/>
  <c r="IL4949" i="18" s="1"/>
  <c r="IL4950" i="18" s="1"/>
  <c r="IL4951" i="18" s="1"/>
  <c r="IL4952" i="18" s="1"/>
  <c r="IL4953" i="18" s="1"/>
  <c r="IL4954" i="18" s="1"/>
  <c r="IL4955" i="18" s="1"/>
  <c r="IL4956" i="18" s="1"/>
  <c r="IL4957" i="18" s="1"/>
  <c r="IL4958" i="18" s="1"/>
  <c r="IL4959" i="18" s="1"/>
  <c r="IL4960" i="18" s="1"/>
  <c r="IL4961" i="18" s="1"/>
  <c r="IL4962" i="18" s="1"/>
  <c r="IL4963" i="18" s="1"/>
  <c r="IL4964" i="18" s="1"/>
  <c r="IL4965" i="18" s="1"/>
  <c r="IL4966" i="18" s="1"/>
  <c r="IL4967" i="18" s="1"/>
  <c r="IL4968" i="18" s="1"/>
  <c r="IL4969" i="18" s="1"/>
  <c r="IL4970" i="18" s="1"/>
  <c r="IL4971" i="18" s="1"/>
  <c r="IL4972" i="18" s="1"/>
  <c r="IL4973" i="18" s="1"/>
  <c r="IL4974" i="18" s="1"/>
  <c r="IL4975" i="18" s="1"/>
  <c r="IL4976" i="18" s="1"/>
  <c r="IL4977" i="18" s="1"/>
  <c r="IL4978" i="18" s="1"/>
  <c r="IL4979" i="18" s="1"/>
  <c r="IL4980" i="18" s="1"/>
  <c r="IL4981" i="18" s="1"/>
  <c r="IL4982" i="18" s="1"/>
  <c r="IL4983" i="18" s="1"/>
  <c r="IL4984" i="18" s="1"/>
  <c r="IL4985" i="18" s="1"/>
  <c r="IL4986" i="18" s="1"/>
  <c r="IL4987" i="18" s="1"/>
  <c r="IL4988" i="18" s="1"/>
  <c r="IL4989" i="18" s="1"/>
  <c r="IL4990" i="18" s="1"/>
  <c r="IL4991" i="18" s="1"/>
  <c r="IL4992" i="18" s="1"/>
  <c r="IL4993" i="18" s="1"/>
  <c r="IL4994" i="18" s="1"/>
  <c r="IL4995" i="18" s="1"/>
  <c r="IL4996" i="18" s="1"/>
  <c r="IL4997" i="18" s="1"/>
  <c r="IL4998" i="18" s="1"/>
  <c r="IL4999" i="18" s="1"/>
  <c r="IL5000" i="18" s="1"/>
  <c r="IL5001" i="18" s="1"/>
  <c r="IL5002" i="18" s="1"/>
  <c r="IL5003" i="18" s="1"/>
  <c r="IL5004" i="18" s="1"/>
  <c r="IL5005" i="18" s="1"/>
  <c r="IL5006" i="18" s="1"/>
  <c r="IL5007" i="18" s="1"/>
  <c r="IL5008" i="18" s="1"/>
  <c r="IL5009" i="18" s="1"/>
  <c r="IL5010" i="18" s="1"/>
  <c r="IL5011" i="18" s="1"/>
  <c r="IL5012" i="18" s="1"/>
  <c r="IL5013" i="18" s="1"/>
  <c r="IL5014" i="18" s="1"/>
  <c r="IL5015" i="18" s="1"/>
  <c r="IL5016" i="18" s="1"/>
  <c r="IL5017" i="18" s="1"/>
  <c r="IL5018" i="18" s="1"/>
  <c r="IL5019" i="18" s="1"/>
  <c r="IL5020" i="18" s="1"/>
  <c r="IL5021" i="18" s="1"/>
  <c r="IL5022" i="18" s="1"/>
  <c r="IL5023" i="18" s="1"/>
  <c r="IL5024" i="18" s="1"/>
  <c r="IL5025" i="18" s="1"/>
  <c r="IL5026" i="18" s="1"/>
  <c r="IL5027" i="18" s="1"/>
  <c r="IL5028" i="18" s="1"/>
  <c r="IL5029" i="18" s="1"/>
  <c r="IL5030" i="18" s="1"/>
  <c r="IL5031" i="18" s="1"/>
  <c r="IL5032" i="18" s="1"/>
  <c r="IL5033" i="18" s="1"/>
  <c r="IL5034" i="18" s="1"/>
  <c r="IL5035" i="18" s="1"/>
  <c r="IL5036" i="18" s="1"/>
  <c r="IL5037" i="18" s="1"/>
  <c r="IL5038" i="18" s="1"/>
  <c r="IL5039" i="18" s="1"/>
  <c r="IL5040" i="18" s="1"/>
  <c r="IL5041" i="18" s="1"/>
  <c r="IL5042" i="18" s="1"/>
  <c r="IL5043" i="18" s="1"/>
  <c r="IL5044" i="18" s="1"/>
  <c r="IL5045" i="18" s="1"/>
  <c r="IL5046" i="18" s="1"/>
  <c r="IL5047" i="18" s="1"/>
  <c r="IL5048" i="18" s="1"/>
  <c r="IL5049" i="18" s="1"/>
  <c r="IL5050" i="18" s="1"/>
  <c r="IL5051" i="18" s="1"/>
  <c r="IL5052" i="18" s="1"/>
  <c r="IL5053" i="18" s="1"/>
  <c r="IL5054" i="18" s="1"/>
  <c r="IL5055" i="18" s="1"/>
  <c r="IL5056" i="18" s="1"/>
  <c r="IL5057" i="18" s="1"/>
  <c r="IL5058" i="18" s="1"/>
  <c r="IL5059" i="18" s="1"/>
  <c r="IL5060" i="18" s="1"/>
  <c r="IL5061" i="18" s="1"/>
  <c r="IL5062" i="18" s="1"/>
  <c r="IL5063" i="18" s="1"/>
  <c r="IL5064" i="18" s="1"/>
  <c r="IL5065" i="18" s="1"/>
  <c r="IL5066" i="18" s="1"/>
  <c r="IL5067" i="18" s="1"/>
  <c r="IL5068" i="18" s="1"/>
  <c r="IL5069" i="18" s="1"/>
  <c r="IL5070" i="18" s="1"/>
  <c r="IL5071" i="18" s="1"/>
  <c r="IL5072" i="18" s="1"/>
  <c r="IL5073" i="18" s="1"/>
  <c r="IL5074" i="18" s="1"/>
  <c r="IL5075" i="18" s="1"/>
  <c r="IL5076" i="18" s="1"/>
  <c r="IL5077" i="18" s="1"/>
  <c r="IL5078" i="18" s="1"/>
  <c r="IL5079" i="18" s="1"/>
  <c r="IL5080" i="18" s="1"/>
  <c r="IL5081" i="18" s="1"/>
  <c r="IL5082" i="18" s="1"/>
  <c r="IL5083" i="18" s="1"/>
  <c r="IL5084" i="18" s="1"/>
  <c r="IL5085" i="18" s="1"/>
  <c r="IL5086" i="18" s="1"/>
  <c r="IL5087" i="18" s="1"/>
  <c r="IL5088" i="18" s="1"/>
  <c r="IL5089" i="18" s="1"/>
  <c r="IL5090" i="18" s="1"/>
  <c r="IL5091" i="18" s="1"/>
  <c r="IL5092" i="18" s="1"/>
  <c r="IL5093" i="18" s="1"/>
  <c r="IL5094" i="18" s="1"/>
  <c r="IL5095" i="18" s="1"/>
  <c r="IL5096" i="18" s="1"/>
  <c r="IL5097" i="18" s="1"/>
  <c r="IL5098" i="18" s="1"/>
  <c r="IL5099" i="18" s="1"/>
  <c r="IL5100" i="18" s="1"/>
  <c r="IL5101" i="18" s="1"/>
  <c r="IL5102" i="18" s="1"/>
  <c r="IL5103" i="18" s="1"/>
  <c r="IL5104" i="18" s="1"/>
  <c r="IL5105" i="18" s="1"/>
  <c r="IL5106" i="18" s="1"/>
  <c r="IL5107" i="18" s="1"/>
  <c r="IL5108" i="18" s="1"/>
  <c r="IL5109" i="18" s="1"/>
  <c r="IL5110" i="18" s="1"/>
  <c r="LZ4947" i="18"/>
  <c r="LZ4948" i="18" s="1"/>
  <c r="LZ4949" i="18" s="1"/>
  <c r="LZ4950" i="18" s="1"/>
  <c r="LZ4951" i="18" s="1"/>
  <c r="LZ4952" i="18" s="1"/>
  <c r="LZ4953" i="18" s="1"/>
  <c r="LZ4954" i="18" s="1"/>
  <c r="LZ4955" i="18" s="1"/>
  <c r="LZ4956" i="18" s="1"/>
  <c r="LZ4957" i="18" s="1"/>
  <c r="LZ4958" i="18" s="1"/>
  <c r="LZ4959" i="18" s="1"/>
  <c r="LZ4960" i="18" s="1"/>
  <c r="LZ4961" i="18" s="1"/>
  <c r="LZ4962" i="18" s="1"/>
  <c r="LZ4963" i="18" s="1"/>
  <c r="LZ4964" i="18" s="1"/>
  <c r="LZ4965" i="18" s="1"/>
  <c r="LZ4966" i="18" s="1"/>
  <c r="LZ4967" i="18" s="1"/>
  <c r="LZ4968" i="18" s="1"/>
  <c r="LZ4969" i="18" s="1"/>
  <c r="LZ4970" i="18" s="1"/>
  <c r="LZ4971" i="18" s="1"/>
  <c r="LZ4972" i="18" s="1"/>
  <c r="LZ4973" i="18" s="1"/>
  <c r="LZ4974" i="18" s="1"/>
  <c r="LZ4975" i="18" s="1"/>
  <c r="LZ4976" i="18" s="1"/>
  <c r="LZ4977" i="18" s="1"/>
  <c r="LZ4978" i="18" s="1"/>
  <c r="LZ4979" i="18" s="1"/>
  <c r="LZ4980" i="18" s="1"/>
  <c r="LZ4981" i="18" s="1"/>
  <c r="LZ4982" i="18" s="1"/>
  <c r="LZ4983" i="18" s="1"/>
  <c r="LZ4984" i="18" s="1"/>
  <c r="LZ4985" i="18" s="1"/>
  <c r="LZ4986" i="18" s="1"/>
  <c r="LZ4987" i="18" s="1"/>
  <c r="LZ4988" i="18" s="1"/>
  <c r="LZ4989" i="18" s="1"/>
  <c r="LZ4990" i="18" s="1"/>
  <c r="LZ4991" i="18" s="1"/>
  <c r="LZ4992" i="18" s="1"/>
  <c r="LZ4993" i="18" s="1"/>
  <c r="LZ4994" i="18" s="1"/>
  <c r="LZ4995" i="18" s="1"/>
  <c r="LZ4996" i="18" s="1"/>
  <c r="LZ4997" i="18" s="1"/>
  <c r="LZ4998" i="18" s="1"/>
  <c r="LZ4999" i="18" s="1"/>
  <c r="LZ5000" i="18" s="1"/>
  <c r="LZ5001" i="18" s="1"/>
  <c r="LZ5002" i="18" s="1"/>
  <c r="LZ5003" i="18" s="1"/>
  <c r="LZ5004" i="18" s="1"/>
  <c r="LZ5005" i="18" s="1"/>
  <c r="LZ5006" i="18" s="1"/>
  <c r="LZ5007" i="18" s="1"/>
  <c r="LZ5008" i="18" s="1"/>
  <c r="LZ5009" i="18" s="1"/>
  <c r="LZ5010" i="18" s="1"/>
  <c r="LZ5011" i="18" s="1"/>
  <c r="LZ5012" i="18" s="1"/>
  <c r="LZ5013" i="18" s="1"/>
  <c r="LZ5014" i="18" s="1"/>
  <c r="LZ5015" i="18" s="1"/>
  <c r="LZ5016" i="18" s="1"/>
  <c r="LZ5017" i="18" s="1"/>
  <c r="LZ5018" i="18" s="1"/>
  <c r="LZ5019" i="18" s="1"/>
  <c r="LZ5020" i="18" s="1"/>
  <c r="LZ5021" i="18" s="1"/>
  <c r="LZ5022" i="18" s="1"/>
  <c r="LZ5023" i="18" s="1"/>
  <c r="LZ5024" i="18" s="1"/>
  <c r="LZ5025" i="18" s="1"/>
  <c r="LZ5026" i="18" s="1"/>
  <c r="LZ5027" i="18" s="1"/>
  <c r="LZ5028" i="18" s="1"/>
  <c r="LZ5029" i="18" s="1"/>
  <c r="LZ5030" i="18" s="1"/>
  <c r="LZ5031" i="18" s="1"/>
  <c r="LZ5032" i="18" s="1"/>
  <c r="LZ5033" i="18" s="1"/>
  <c r="LZ5034" i="18" s="1"/>
  <c r="LZ5035" i="18" s="1"/>
  <c r="LZ5036" i="18" s="1"/>
  <c r="LZ5037" i="18" s="1"/>
  <c r="LZ5038" i="18" s="1"/>
  <c r="LZ5039" i="18" s="1"/>
  <c r="LZ5040" i="18" s="1"/>
  <c r="LZ5041" i="18" s="1"/>
  <c r="LZ5042" i="18" s="1"/>
  <c r="LZ5043" i="18" s="1"/>
  <c r="LZ5044" i="18" s="1"/>
  <c r="LZ5045" i="18" s="1"/>
  <c r="LZ5046" i="18" s="1"/>
  <c r="LZ5047" i="18" s="1"/>
  <c r="LZ5048" i="18" s="1"/>
  <c r="LZ5049" i="18" s="1"/>
  <c r="LZ5050" i="18" s="1"/>
  <c r="LZ5051" i="18" s="1"/>
  <c r="LZ5052" i="18" s="1"/>
  <c r="LZ5053" i="18" s="1"/>
  <c r="LZ5054" i="18" s="1"/>
  <c r="LZ5055" i="18" s="1"/>
  <c r="LZ5056" i="18" s="1"/>
  <c r="LZ5057" i="18" s="1"/>
  <c r="LZ5058" i="18" s="1"/>
  <c r="LZ5059" i="18" s="1"/>
  <c r="LZ5060" i="18" s="1"/>
  <c r="LZ5061" i="18" s="1"/>
  <c r="LZ5062" i="18" s="1"/>
  <c r="LZ5063" i="18" s="1"/>
  <c r="LZ5064" i="18" s="1"/>
  <c r="LZ5065" i="18" s="1"/>
  <c r="LZ5066" i="18" s="1"/>
  <c r="LZ5067" i="18" s="1"/>
  <c r="LZ5068" i="18" s="1"/>
  <c r="LZ5069" i="18" s="1"/>
  <c r="LZ5070" i="18" s="1"/>
  <c r="LZ5071" i="18" s="1"/>
  <c r="LZ5072" i="18" s="1"/>
  <c r="LZ5073" i="18" s="1"/>
  <c r="LZ5074" i="18" s="1"/>
  <c r="LZ5075" i="18" s="1"/>
  <c r="LZ5076" i="18" s="1"/>
  <c r="LZ5077" i="18" s="1"/>
  <c r="LZ5078" i="18" s="1"/>
  <c r="LZ5079" i="18" s="1"/>
  <c r="LZ5080" i="18" s="1"/>
  <c r="LZ5081" i="18" s="1"/>
  <c r="LZ5082" i="18" s="1"/>
  <c r="LZ5083" i="18" s="1"/>
  <c r="LZ5084" i="18" s="1"/>
  <c r="LZ5085" i="18" s="1"/>
  <c r="LZ5086" i="18" s="1"/>
  <c r="LZ5087" i="18" s="1"/>
  <c r="LZ5088" i="18" s="1"/>
  <c r="LZ5089" i="18" s="1"/>
  <c r="LZ5090" i="18" s="1"/>
  <c r="LZ5091" i="18" s="1"/>
  <c r="LZ5092" i="18" s="1"/>
  <c r="LZ5093" i="18" s="1"/>
  <c r="LZ5094" i="18" s="1"/>
  <c r="LZ5095" i="18" s="1"/>
  <c r="LZ5096" i="18" s="1"/>
  <c r="LZ5097" i="18" s="1"/>
  <c r="LZ5098" i="18" s="1"/>
  <c r="LZ5099" i="18" s="1"/>
  <c r="LZ5100" i="18" s="1"/>
  <c r="LZ5101" i="18" s="1"/>
  <c r="LZ5102" i="18" s="1"/>
  <c r="LZ5103" i="18" s="1"/>
  <c r="LZ5104" i="18" s="1"/>
  <c r="LZ5105" i="18" s="1"/>
  <c r="LZ5106" i="18" s="1"/>
  <c r="LZ5107" i="18" s="1"/>
  <c r="LZ5108" i="18" s="1"/>
  <c r="LZ5109" i="18" s="1"/>
  <c r="FD7" i="18"/>
  <c r="C139" i="20" s="1"/>
  <c r="KK7" i="18"/>
  <c r="C276" i="20" s="1"/>
  <c r="HA7" i="18"/>
  <c r="C188" i="20" s="1"/>
  <c r="HY7" i="18"/>
  <c r="C212" i="20" s="1"/>
  <c r="DB7" i="18"/>
  <c r="C85" i="20" s="1"/>
  <c r="JJ7" i="18"/>
  <c r="C249" i="20" s="1"/>
  <c r="KZ7" i="18"/>
  <c r="C291" i="20" s="1"/>
  <c r="KJ7" i="18"/>
  <c r="C275" i="20" s="1"/>
  <c r="CV7" i="18"/>
  <c r="C79" i="20" s="1"/>
  <c r="KH7" i="18"/>
  <c r="C273" i="20" s="1"/>
  <c r="GT7" i="18"/>
  <c r="C181" i="20" s="1"/>
  <c r="CM7" i="18"/>
  <c r="C70" i="20" s="1"/>
  <c r="EV7" i="18"/>
  <c r="C131" i="20" s="1"/>
  <c r="JE7" i="18"/>
  <c r="C244" i="20" s="1"/>
  <c r="CO7" i="18"/>
  <c r="C72" i="20" s="1"/>
  <c r="IN7" i="18"/>
  <c r="C227" i="20" s="1"/>
  <c r="IV7" i="18"/>
  <c r="C235" i="20" s="1"/>
  <c r="FK7" i="18"/>
  <c r="C146" i="20" s="1"/>
  <c r="FQ7" i="18"/>
  <c r="C152" i="20" s="1"/>
  <c r="IZ7" i="18"/>
  <c r="C239" i="20" s="1"/>
  <c r="GO7" i="18"/>
  <c r="C176" i="20" s="1"/>
  <c r="LG7" i="18"/>
  <c r="C298" i="20" s="1"/>
  <c r="L5247" i="18"/>
  <c r="K4785" i="18"/>
  <c r="L5135" i="18"/>
  <c r="L4850" i="18"/>
  <c r="L5103" i="18"/>
  <c r="K4715" i="18"/>
  <c r="FV7" i="18"/>
  <c r="C157" i="20" s="1"/>
  <c r="K5235" i="18"/>
  <c r="K4982" i="18"/>
  <c r="BJ7" i="18"/>
  <c r="C41" i="20" s="1"/>
  <c r="L5029" i="18"/>
  <c r="L4974" i="18"/>
  <c r="K5234" i="18"/>
  <c r="L4883" i="18"/>
  <c r="FA7" i="18"/>
  <c r="C136" i="20" s="1"/>
  <c r="L4785" i="18"/>
  <c r="IM7" i="18"/>
  <c r="C226" i="20" s="1"/>
  <c r="L5052" i="18"/>
  <c r="L4413" i="18"/>
  <c r="K5240" i="18"/>
  <c r="L5001" i="18"/>
  <c r="BN7" i="18"/>
  <c r="C45" i="20" s="1"/>
  <c r="L5028" i="18"/>
  <c r="K5056" i="18"/>
  <c r="K5071" i="18"/>
  <c r="L4829" i="18"/>
  <c r="L4810" i="18"/>
  <c r="L4927" i="18"/>
  <c r="L4894" i="18"/>
  <c r="L5003" i="18"/>
  <c r="L4874" i="18"/>
  <c r="K4899" i="18"/>
  <c r="L4982" i="18"/>
  <c r="K5029" i="18"/>
  <c r="HR7" i="18"/>
  <c r="C205" i="20" s="1"/>
  <c r="K5008" i="18"/>
  <c r="K5036" i="18"/>
  <c r="K5017" i="18"/>
  <c r="K5087" i="18"/>
  <c r="L5110" i="18"/>
  <c r="K5048" i="18"/>
  <c r="K4978" i="18"/>
  <c r="L5120" i="18"/>
  <c r="L5302" i="18"/>
  <c r="K5298" i="18"/>
  <c r="K4850" i="18"/>
  <c r="K4780" i="18"/>
  <c r="K5243" i="18"/>
  <c r="L4832" i="18"/>
  <c r="K5156" i="18"/>
  <c r="K5098" i="18"/>
  <c r="K4505" i="18"/>
  <c r="L4945" i="18"/>
  <c r="K5148" i="18"/>
  <c r="L5079" i="18"/>
  <c r="L5257" i="18"/>
  <c r="L5071" i="18"/>
  <c r="L5245" i="18"/>
  <c r="K5103" i="18"/>
  <c r="L4580" i="18"/>
  <c r="L4986" i="18"/>
  <c r="K5062" i="18"/>
  <c r="L5036" i="18"/>
  <c r="K5303" i="18"/>
  <c r="K5026" i="18"/>
  <c r="K5218" i="18"/>
  <c r="K4986" i="18"/>
  <c r="K5134" i="18"/>
  <c r="K5042" i="18"/>
  <c r="K4898" i="18"/>
  <c r="K4529" i="18"/>
  <c r="K4943" i="18"/>
  <c r="K4908" i="18"/>
  <c r="L5053" i="18"/>
  <c r="L4943" i="18"/>
  <c r="K5010" i="18"/>
  <c r="L5043" i="18"/>
  <c r="L5045" i="18"/>
  <c r="L5148" i="18"/>
  <c r="L4991" i="18"/>
  <c r="K5034" i="18"/>
  <c r="K4872" i="18"/>
  <c r="K4918" i="18"/>
  <c r="L5239" i="18"/>
  <c r="L4884" i="18"/>
  <c r="K5009" i="18"/>
  <c r="L5098" i="18"/>
  <c r="L5177" i="18"/>
  <c r="K5035" i="18"/>
  <c r="K4931" i="18"/>
  <c r="K4748" i="18"/>
  <c r="L5222" i="18"/>
  <c r="K5267" i="18"/>
  <c r="K4888" i="18"/>
  <c r="K5088" i="18"/>
  <c r="K4837" i="18"/>
  <c r="K4829" i="18"/>
  <c r="K4495" i="18"/>
  <c r="K4998" i="18"/>
  <c r="K5120" i="18"/>
  <c r="K4963" i="18"/>
  <c r="L4872" i="18"/>
  <c r="K5207" i="18"/>
  <c r="L4848" i="18"/>
  <c r="L5031" i="18"/>
  <c r="L5218" i="18"/>
  <c r="K5222" i="18"/>
  <c r="L5108" i="18"/>
  <c r="K5339" i="18"/>
  <c r="K5173" i="18"/>
  <c r="K5214" i="18"/>
  <c r="K4848" i="18"/>
  <c r="L5214" i="18"/>
  <c r="L4718" i="18"/>
  <c r="L4924" i="18"/>
  <c r="K5118" i="18"/>
  <c r="L4411" i="18"/>
  <c r="L5211" i="18"/>
  <c r="K5006" i="18"/>
  <c r="L5260" i="18"/>
  <c r="K5211" i="18"/>
  <c r="L5235" i="18"/>
  <c r="L5056" i="18"/>
  <c r="K5108" i="18"/>
  <c r="L4553" i="18"/>
  <c r="L5196" i="18"/>
  <c r="K5019" i="18"/>
  <c r="K5247" i="18"/>
  <c r="K5231" i="18"/>
  <c r="L5035" i="18"/>
  <c r="L5087" i="18"/>
  <c r="K4948" i="18"/>
  <c r="L4346" i="18"/>
  <c r="L4998" i="18"/>
  <c r="L5048" i="18"/>
  <c r="L4931" i="18"/>
  <c r="K5300" i="18"/>
  <c r="K4945" i="18"/>
  <c r="K5046" i="18"/>
  <c r="K5254" i="18"/>
  <c r="K5003" i="18"/>
  <c r="K5024" i="18"/>
  <c r="K4870" i="18"/>
  <c r="K4906" i="18"/>
  <c r="K5119" i="18"/>
  <c r="K4876" i="18"/>
  <c r="K4887" i="18"/>
  <c r="L5119" i="18"/>
  <c r="K5025" i="18"/>
  <c r="L4898" i="18"/>
  <c r="K4651" i="18"/>
  <c r="K5241" i="18"/>
  <c r="L4887" i="18"/>
  <c r="L5147" i="18"/>
  <c r="K4810" i="18"/>
  <c r="K4474" i="18"/>
  <c r="K4894" i="18"/>
  <c r="L4870" i="18"/>
  <c r="K5276" i="18"/>
  <c r="L5076" i="18"/>
  <c r="L5202" i="18"/>
  <c r="L5234" i="18"/>
  <c r="L5294" i="18"/>
  <c r="K4884" i="18"/>
  <c r="K5172" i="18"/>
  <c r="L5066" i="18"/>
  <c r="L5258" i="18"/>
  <c r="K5109" i="18"/>
  <c r="K4968" i="18"/>
  <c r="K5053" i="18"/>
  <c r="K5005" i="18"/>
  <c r="K5135" i="18"/>
  <c r="L4989" i="18"/>
  <c r="L5041" i="18"/>
  <c r="K5252" i="18"/>
  <c r="K5091" i="18"/>
  <c r="K4413" i="18"/>
  <c r="K5317" i="18"/>
  <c r="K5257" i="18"/>
  <c r="K5066" i="18"/>
  <c r="L4725" i="18"/>
  <c r="L5231" i="18"/>
  <c r="K5113" i="18"/>
  <c r="L5046" i="18"/>
  <c r="L5088" i="18"/>
  <c r="K5132" i="18"/>
  <c r="L4899" i="18"/>
  <c r="K5131" i="18"/>
  <c r="K4925" i="18"/>
  <c r="K5096" i="18"/>
  <c r="L4908" i="18"/>
  <c r="L5173" i="18"/>
  <c r="K5083" i="18"/>
  <c r="K5133" i="18"/>
  <c r="K5263" i="18"/>
  <c r="K5076" i="18"/>
  <c r="L5017" i="18"/>
  <c r="L4695" i="18"/>
  <c r="K5279" i="18"/>
  <c r="K4927" i="18"/>
  <c r="K4411" i="18"/>
  <c r="L5115" i="18"/>
  <c r="L4978" i="18"/>
  <c r="K4942" i="18"/>
  <c r="L5164" i="18"/>
  <c r="K5205" i="18"/>
  <c r="K4725" i="18"/>
  <c r="K5269" i="18"/>
  <c r="K4913" i="18"/>
  <c r="L4400" i="18"/>
  <c r="K4975" i="18"/>
  <c r="K4718" i="18"/>
  <c r="K5090" i="18"/>
  <c r="K5110" i="18"/>
  <c r="K4979" i="18"/>
  <c r="L5116" i="18"/>
  <c r="L5312" i="18"/>
  <c r="L5024" i="18"/>
  <c r="L4958" i="18"/>
  <c r="L5289" i="18"/>
  <c r="L5139" i="18"/>
  <c r="K4553" i="18"/>
  <c r="K5216" i="18"/>
  <c r="L5034" i="18"/>
  <c r="K5289" i="18"/>
  <c r="K5116" i="18"/>
  <c r="K4400" i="18"/>
  <c r="K5319" i="18"/>
  <c r="K5245" i="18"/>
  <c r="L4715" i="18"/>
  <c r="K5202" i="18"/>
  <c r="L5132" i="18"/>
  <c r="K5045" i="18"/>
  <c r="K5147" i="18"/>
  <c r="L5113" i="18"/>
  <c r="K4958" i="18"/>
  <c r="K5138" i="18"/>
  <c r="L5010" i="18"/>
  <c r="L4975" i="18"/>
  <c r="L5133" i="18"/>
  <c r="L4962" i="18"/>
  <c r="L5082" i="18"/>
  <c r="K5082" i="18"/>
  <c r="L5096" i="18"/>
  <c r="L5279" i="18"/>
  <c r="K5052" i="18"/>
  <c r="L5019" i="18"/>
  <c r="L4649" i="18"/>
  <c r="L4948" i="18"/>
  <c r="L4505" i="18"/>
  <c r="L4942" i="18"/>
  <c r="L4918" i="18"/>
  <c r="L5197" i="18"/>
  <c r="L5252" i="18"/>
  <c r="L5111" i="18"/>
  <c r="L5006" i="18"/>
  <c r="L5201" i="18"/>
  <c r="K4832" i="18"/>
  <c r="L5109" i="18"/>
  <c r="K5275" i="18"/>
  <c r="K4962" i="18"/>
  <c r="L5174" i="18"/>
  <c r="L5254" i="18"/>
  <c r="L5270" i="18"/>
  <c r="K5041" i="18"/>
  <c r="K5326" i="18"/>
  <c r="K4532" i="18"/>
  <c r="K5274" i="18"/>
  <c r="M4715" i="18" l="1"/>
  <c r="M5235" i="18"/>
  <c r="M5034" i="18"/>
  <c r="M4785" i="18"/>
  <c r="M4982" i="18"/>
  <c r="P5008" i="18"/>
  <c r="M5008" i="18"/>
  <c r="P5096" i="18"/>
  <c r="M5096" i="18"/>
  <c r="P5082" i="18"/>
  <c r="M5082" i="18"/>
  <c r="P5110" i="18"/>
  <c r="M5110" i="18"/>
  <c r="M4927" i="18"/>
  <c r="M5066" i="18"/>
  <c r="P5135" i="18"/>
  <c r="M5135" i="18"/>
  <c r="P4884" i="18"/>
  <c r="M4884" i="18"/>
  <c r="M4810" i="18"/>
  <c r="M5036" i="18"/>
  <c r="P5174" i="18"/>
  <c r="M5174" i="18"/>
  <c r="M4832" i="18"/>
  <c r="M5052" i="18"/>
  <c r="M5147" i="18"/>
  <c r="P5116" i="18"/>
  <c r="M5116" i="18"/>
  <c r="M4553" i="18"/>
  <c r="M4725" i="18"/>
  <c r="M5279" i="18"/>
  <c r="M5113" i="18"/>
  <c r="P5257" i="18"/>
  <c r="M5257" i="18"/>
  <c r="M5252" i="18"/>
  <c r="P4906" i="18"/>
  <c r="M4906" i="18"/>
  <c r="M5254" i="18"/>
  <c r="M4948" i="18"/>
  <c r="M5247" i="18"/>
  <c r="P5108" i="18"/>
  <c r="M5108" i="18"/>
  <c r="P5260" i="18"/>
  <c r="M5260" i="18"/>
  <c r="P5118" i="18"/>
  <c r="M5118" i="18"/>
  <c r="P4848" i="18"/>
  <c r="M4848" i="18"/>
  <c r="M5120" i="18"/>
  <c r="P4837" i="18"/>
  <c r="M4837" i="18"/>
  <c r="M5010" i="18"/>
  <c r="M4943" i="18"/>
  <c r="P5134" i="18"/>
  <c r="M5134" i="18"/>
  <c r="M4505" i="18"/>
  <c r="P5302" i="18"/>
  <c r="M5302" i="18"/>
  <c r="M5071" i="18"/>
  <c r="P5041" i="18"/>
  <c r="M5041" i="18"/>
  <c r="P5289" i="18"/>
  <c r="M5289" i="18"/>
  <c r="P4899" i="18"/>
  <c r="M4899" i="18"/>
  <c r="P5234" i="18"/>
  <c r="M5234" i="18"/>
  <c r="M5056" i="18"/>
  <c r="P5270" i="18"/>
  <c r="M5270" i="18"/>
  <c r="P5275" i="18"/>
  <c r="M5275" i="18"/>
  <c r="P4958" i="18"/>
  <c r="M4958" i="18"/>
  <c r="P5139" i="18"/>
  <c r="M5139" i="18"/>
  <c r="P5028" i="18"/>
  <c r="M5028" i="18"/>
  <c r="M4411" i="18"/>
  <c r="P5083" i="18"/>
  <c r="M5083" i="18"/>
  <c r="P4925" i="18"/>
  <c r="M4925" i="18"/>
  <c r="M4413" i="18"/>
  <c r="P4989" i="18"/>
  <c r="M4989" i="18"/>
  <c r="P4968" i="18"/>
  <c r="M4968" i="18"/>
  <c r="P5172" i="18"/>
  <c r="M5172" i="18"/>
  <c r="P4474" i="18"/>
  <c r="M4474" i="18"/>
  <c r="P4876" i="18"/>
  <c r="M4876" i="18"/>
  <c r="M5024" i="18"/>
  <c r="M4945" i="18"/>
  <c r="M5173" i="18"/>
  <c r="P4495" i="18"/>
  <c r="M4495" i="18"/>
  <c r="P4888" i="18"/>
  <c r="M4888" i="18"/>
  <c r="P4931" i="18"/>
  <c r="M4931" i="18"/>
  <c r="P5009" i="18"/>
  <c r="M5009" i="18"/>
  <c r="M4872" i="18"/>
  <c r="M4898" i="18"/>
  <c r="M5218" i="18"/>
  <c r="M5148" i="18"/>
  <c r="M4850" i="18"/>
  <c r="P4978" i="18"/>
  <c r="M4978" i="18"/>
  <c r="M5017" i="18"/>
  <c r="M5029" i="18"/>
  <c r="P4874" i="18"/>
  <c r="M4874" i="18"/>
  <c r="P4962" i="18"/>
  <c r="M4962" i="18"/>
  <c r="P5045" i="18"/>
  <c r="M5045" i="18"/>
  <c r="P5245" i="18"/>
  <c r="M5245" i="18"/>
  <c r="P4718" i="18"/>
  <c r="M4718" i="18"/>
  <c r="P4913" i="18"/>
  <c r="M4913" i="18"/>
  <c r="P5133" i="18"/>
  <c r="M5133" i="18"/>
  <c r="P5132" i="18"/>
  <c r="M5132" i="18"/>
  <c r="P5053" i="18"/>
  <c r="M5053" i="18"/>
  <c r="P4894" i="18"/>
  <c r="M4894" i="18"/>
  <c r="P4651" i="18"/>
  <c r="M4651" i="18"/>
  <c r="P4887" i="18"/>
  <c r="M4887" i="18"/>
  <c r="P4870" i="18"/>
  <c r="M4870" i="18"/>
  <c r="P5046" i="18"/>
  <c r="M5046" i="18"/>
  <c r="P5019" i="18"/>
  <c r="M5019" i="18"/>
  <c r="P5006" i="18"/>
  <c r="M5006" i="18"/>
  <c r="P4924" i="18"/>
  <c r="M4924" i="18"/>
  <c r="P5214" i="18"/>
  <c r="M5214" i="18"/>
  <c r="P5222" i="18"/>
  <c r="M5222" i="18"/>
  <c r="P5207" i="18"/>
  <c r="M5207" i="18"/>
  <c r="P4998" i="18"/>
  <c r="M4998" i="18"/>
  <c r="P5088" i="18"/>
  <c r="M5088" i="18"/>
  <c r="P4918" i="18"/>
  <c r="M4918" i="18"/>
  <c r="P4986" i="18"/>
  <c r="M4986" i="18"/>
  <c r="M5103" i="18"/>
  <c r="P5079" i="18"/>
  <c r="M5079" i="18"/>
  <c r="M5098" i="18"/>
  <c r="P4780" i="18"/>
  <c r="M4780" i="18"/>
  <c r="M5087" i="18"/>
  <c r="N4927" i="18"/>
  <c r="P4883" i="18"/>
  <c r="M4883" i="18"/>
  <c r="P5111" i="18"/>
  <c r="M5111" i="18"/>
  <c r="P5202" i="18"/>
  <c r="M5202" i="18"/>
  <c r="P4400" i="18"/>
  <c r="M4400" i="18"/>
  <c r="M4975" i="18"/>
  <c r="M4942" i="18"/>
  <c r="P5076" i="18"/>
  <c r="M5076" i="18"/>
  <c r="P5091" i="18"/>
  <c r="M5091" i="18"/>
  <c r="M5109" i="18"/>
  <c r="P5119" i="18"/>
  <c r="M5119" i="18"/>
  <c r="P5003" i="18"/>
  <c r="M5003" i="18"/>
  <c r="P4346" i="18"/>
  <c r="M4346" i="18"/>
  <c r="M5231" i="18"/>
  <c r="P5211" i="18"/>
  <c r="M5211" i="18"/>
  <c r="P5031" i="18"/>
  <c r="M5031" i="18"/>
  <c r="P4963" i="18"/>
  <c r="M4963" i="18"/>
  <c r="P4829" i="18"/>
  <c r="M4829" i="18"/>
  <c r="P5035" i="18"/>
  <c r="M5035" i="18"/>
  <c r="P5043" i="18"/>
  <c r="M5043" i="18"/>
  <c r="P4908" i="18"/>
  <c r="M4908" i="18"/>
  <c r="P5026" i="18"/>
  <c r="M5026" i="18"/>
  <c r="M5048" i="18"/>
  <c r="P4975" i="18"/>
  <c r="P4942" i="18"/>
  <c r="P4927" i="18"/>
  <c r="P5066" i="18"/>
  <c r="P5109" i="18"/>
  <c r="P4810" i="18"/>
  <c r="P5231" i="18"/>
  <c r="P5034" i="18"/>
  <c r="P5048" i="18"/>
  <c r="P4832" i="18"/>
  <c r="P5052" i="18"/>
  <c r="P5147" i="18"/>
  <c r="P4553" i="18"/>
  <c r="P4725" i="18"/>
  <c r="P5279" i="18"/>
  <c r="P5113" i="18"/>
  <c r="P5252" i="18"/>
  <c r="P4785" i="18"/>
  <c r="P5254" i="18"/>
  <c r="P4948" i="18"/>
  <c r="P5247" i="18"/>
  <c r="P5120" i="18"/>
  <c r="P5010" i="18"/>
  <c r="P4943" i="18"/>
  <c r="P4505" i="18"/>
  <c r="P5071" i="18"/>
  <c r="P4982" i="18"/>
  <c r="P5235" i="18"/>
  <c r="P4715" i="18"/>
  <c r="P5103" i="18"/>
  <c r="P5098" i="18"/>
  <c r="P5087" i="18"/>
  <c r="P5056" i="18"/>
  <c r="P4411" i="18"/>
  <c r="P4413" i="18"/>
  <c r="P5024" i="18"/>
  <c r="P4945" i="18"/>
  <c r="P5173" i="18"/>
  <c r="P4872" i="18"/>
  <c r="P4898" i="18"/>
  <c r="P5218" i="18"/>
  <c r="P5148" i="18"/>
  <c r="P4850" i="18"/>
  <c r="P5017" i="18"/>
  <c r="P5029" i="18"/>
  <c r="P5036" i="18"/>
  <c r="N4908" i="18"/>
  <c r="N5096" i="18"/>
  <c r="N5132" i="18"/>
  <c r="N5034" i="18"/>
  <c r="N4829" i="18"/>
  <c r="N5006" i="18"/>
  <c r="N4413" i="18"/>
  <c r="N4942" i="18"/>
  <c r="N4505" i="18"/>
  <c r="N5048" i="18"/>
  <c r="N5148" i="18"/>
  <c r="N5254" i="18"/>
  <c r="N4918" i="18"/>
  <c r="N4715" i="18"/>
  <c r="N5173" i="18"/>
  <c r="N4870" i="18"/>
  <c r="N5087" i="18"/>
  <c r="N4982" i="18"/>
  <c r="N5247" i="18"/>
  <c r="N5028" i="18"/>
  <c r="N5091" i="18"/>
  <c r="N5041" i="18"/>
  <c r="N5118" i="18"/>
  <c r="N4718" i="18"/>
  <c r="N5108" i="18"/>
  <c r="N4888" i="18"/>
  <c r="N5222" i="18"/>
  <c r="N5043" i="18"/>
  <c r="N5110" i="18"/>
  <c r="N4958" i="18"/>
  <c r="N5052" i="18"/>
  <c r="N5017" i="18"/>
  <c r="N5083" i="18"/>
  <c r="N5066" i="18"/>
  <c r="N5135" i="18"/>
  <c r="N5009" i="18"/>
  <c r="N4943" i="18"/>
  <c r="N5026" i="18"/>
  <c r="N5036" i="18"/>
  <c r="N4986" i="18"/>
  <c r="N5079" i="18"/>
  <c r="N4899" i="18"/>
  <c r="N4725" i="18"/>
  <c r="N4989" i="18"/>
  <c r="N4553" i="18"/>
  <c r="N5235" i="18"/>
  <c r="N4924" i="18"/>
  <c r="N5031" i="18"/>
  <c r="N5302" i="18"/>
  <c r="N5120" i="18"/>
  <c r="N5270" i="18"/>
  <c r="N5172" i="18"/>
  <c r="N5147" i="18"/>
  <c r="N4876" i="18"/>
  <c r="N4906" i="18"/>
  <c r="N5245" i="18"/>
  <c r="N5257" i="18"/>
  <c r="N5234" i="18" l="1"/>
  <c r="N4968" i="18"/>
  <c r="N4874" i="18"/>
  <c r="N4780" i="18"/>
  <c r="N5119" i="18"/>
  <c r="N5113" i="18"/>
  <c r="N4810" i="18"/>
  <c r="N4651" i="18"/>
  <c r="N5045" i="18"/>
  <c r="N4346" i="18"/>
  <c r="N4832" i="18"/>
  <c r="N4848" i="18"/>
  <c r="N5056" i="18"/>
  <c r="N4975" i="18"/>
  <c r="N4978" i="18"/>
  <c r="N5053" i="18"/>
  <c r="N5139" i="18"/>
  <c r="N4945" i="18"/>
  <c r="N5260" i="18"/>
  <c r="N5202" i="18"/>
  <c r="N5116" i="18"/>
  <c r="N4474" i="18"/>
  <c r="N5275" i="18"/>
  <c r="N4883" i="18"/>
  <c r="N4998" i="18"/>
  <c r="N5010" i="18"/>
  <c r="N4785" i="18"/>
  <c r="N5133" i="18"/>
  <c r="N5019" i="18"/>
  <c r="N5134" i="18"/>
  <c r="N4963" i="18"/>
  <c r="N5071" i="18"/>
  <c r="N4948" i="18"/>
  <c r="N5279" i="18"/>
  <c r="N4884" i="18"/>
  <c r="N5289" i="18"/>
  <c r="N5252" i="18"/>
  <c r="N5174" i="18"/>
  <c r="N4411" i="18"/>
  <c r="N5008" i="18"/>
  <c r="N4837" i="18"/>
  <c r="N5082" i="18"/>
  <c r="N5035" i="18"/>
  <c r="N5218" i="18"/>
  <c r="N5211" i="18"/>
  <c r="N5076" i="18"/>
  <c r="N5103" i="18"/>
  <c r="N4898" i="18"/>
  <c r="N4931" i="18"/>
  <c r="N4495" i="18"/>
  <c r="N5024" i="18"/>
  <c r="N4925" i="18"/>
  <c r="N5003" i="18"/>
  <c r="N5109" i="18"/>
  <c r="N4400" i="18"/>
  <c r="N5111" i="18"/>
  <c r="N5098" i="18"/>
  <c r="N5088" i="18"/>
  <c r="N5207" i="18"/>
  <c r="N5214" i="18"/>
  <c r="N5046" i="18"/>
  <c r="N4887" i="18"/>
  <c r="N4894" i="18"/>
  <c r="N4913" i="18"/>
  <c r="N4962" i="18"/>
  <c r="N5029" i="18"/>
  <c r="N4850" i="18"/>
  <c r="N4872" i="18"/>
  <c r="N5231" i="18"/>
  <c r="Q5034" i="18"/>
  <c r="S5034" i="18"/>
  <c r="S5260" i="18"/>
  <c r="Q5260" i="18"/>
  <c r="Q4948" i="18"/>
  <c r="S4948" i="18"/>
  <c r="S5024" i="18"/>
  <c r="Q5024" i="18"/>
  <c r="Q4894" i="18"/>
  <c r="S4894" i="18"/>
  <c r="Q4927" i="18"/>
  <c r="S4927" i="18"/>
  <c r="Q4975" i="18"/>
  <c r="S4975" i="18"/>
  <c r="S5110" i="18"/>
  <c r="Q5110" i="18"/>
  <c r="Q5036" i="18"/>
  <c r="S5036" i="18"/>
  <c r="Q5048" i="18"/>
  <c r="S5048" i="18"/>
  <c r="Q5302" i="18"/>
  <c r="S5302" i="18"/>
  <c r="S4505" i="18"/>
  <c r="Q4505" i="18"/>
  <c r="S4963" i="18"/>
  <c r="Q4963" i="18"/>
  <c r="S5222" i="18"/>
  <c r="Q5222" i="18"/>
  <c r="Q5214" i="18"/>
  <c r="S5214" i="18"/>
  <c r="S5113" i="18"/>
  <c r="Q5113" i="18"/>
  <c r="Q5148" i="18"/>
  <c r="S5148" i="18"/>
  <c r="Q5211" i="18"/>
  <c r="S5211" i="18"/>
  <c r="Q4474" i="18"/>
  <c r="S4474" i="18"/>
  <c r="Q5053" i="18"/>
  <c r="S5053" i="18"/>
  <c r="S5083" i="18"/>
  <c r="Q5083" i="18"/>
  <c r="S5275" i="18"/>
  <c r="Q5275" i="18"/>
  <c r="Q5043" i="18"/>
  <c r="S5043" i="18"/>
  <c r="Q4888" i="18"/>
  <c r="S4888" i="18"/>
  <c r="S5120" i="18"/>
  <c r="Q5120" i="18"/>
  <c r="Q5173" i="18"/>
  <c r="S5173" i="18"/>
  <c r="Q5132" i="18"/>
  <c r="S5132" i="18"/>
  <c r="Q5234" i="18"/>
  <c r="S5234" i="18"/>
  <c r="Q4832" i="18"/>
  <c r="S4832" i="18"/>
  <c r="Q5134" i="18"/>
  <c r="S5134" i="18"/>
  <c r="Q4943" i="18"/>
  <c r="S4943" i="18"/>
  <c r="S5035" i="18"/>
  <c r="Q5035" i="18"/>
  <c r="S4651" i="18"/>
  <c r="Q4651" i="18"/>
  <c r="Q5096" i="18"/>
  <c r="S5096" i="18"/>
  <c r="S5076" i="18"/>
  <c r="Q5076" i="18"/>
  <c r="S4553" i="18"/>
  <c r="Q4553" i="18"/>
  <c r="Q5116" i="18"/>
  <c r="S5116" i="18"/>
  <c r="S5174" i="18"/>
  <c r="Q5174" i="18"/>
  <c r="Q5088" i="18"/>
  <c r="S5088" i="18"/>
  <c r="S4998" i="18"/>
  <c r="Q4998" i="18"/>
  <c r="Q5235" i="18"/>
  <c r="S5235" i="18"/>
  <c r="Q5247" i="18"/>
  <c r="S5247" i="18"/>
  <c r="Q5252" i="18"/>
  <c r="S5252" i="18"/>
  <c r="Q5257" i="18"/>
  <c r="S5257" i="18"/>
  <c r="Q4958" i="18"/>
  <c r="S4958" i="18"/>
  <c r="S4986" i="18"/>
  <c r="Q4986" i="18"/>
  <c r="Q5003" i="18"/>
  <c r="S5003" i="18"/>
  <c r="Q5119" i="18"/>
  <c r="S5119" i="18"/>
  <c r="Q4785" i="18"/>
  <c r="S4785" i="18"/>
  <c r="S4925" i="18"/>
  <c r="Q4925" i="18"/>
  <c r="S5279" i="18"/>
  <c r="Q5279" i="18"/>
  <c r="Q5008" i="18"/>
  <c r="S5008" i="18"/>
  <c r="S5289" i="18"/>
  <c r="Q5289" i="18"/>
  <c r="Q5245" i="18"/>
  <c r="S5245" i="18"/>
  <c r="Q4899" i="18"/>
  <c r="S4899" i="18"/>
  <c r="S4715" i="18"/>
  <c r="Q4715" i="18"/>
  <c r="S5098" i="18"/>
  <c r="Q5098" i="18"/>
  <c r="S5108" i="18"/>
  <c r="Q5108" i="18"/>
  <c r="S5019" i="18"/>
  <c r="Q5019" i="18"/>
  <c r="Q5071" i="18"/>
  <c r="S5071" i="18"/>
  <c r="S5045" i="18"/>
  <c r="Q5045" i="18"/>
  <c r="Q5218" i="18"/>
  <c r="S5218" i="18"/>
  <c r="S4918" i="18"/>
  <c r="Q4918" i="18"/>
  <c r="Q5231" i="18"/>
  <c r="S5231" i="18"/>
  <c r="Q4876" i="18"/>
  <c r="S4876" i="18"/>
  <c r="Q4810" i="18"/>
  <c r="S4810" i="18"/>
  <c r="Q4913" i="18"/>
  <c r="S4913" i="18"/>
  <c r="Q4718" i="18"/>
  <c r="S4718" i="18"/>
  <c r="Q4962" i="18"/>
  <c r="S4962" i="18"/>
  <c r="Q5041" i="18"/>
  <c r="S5041" i="18"/>
  <c r="S5087" i="18"/>
  <c r="Q5087" i="18"/>
  <c r="Q4850" i="18"/>
  <c r="S4850" i="18"/>
  <c r="Q5010" i="18"/>
  <c r="S5010" i="18"/>
  <c r="Q5031" i="18"/>
  <c r="S5031" i="18"/>
  <c r="Q4924" i="18"/>
  <c r="S4924" i="18"/>
  <c r="Q5006" i="18"/>
  <c r="S5006" i="18"/>
  <c r="S4989" i="18"/>
  <c r="Q4989" i="18"/>
  <c r="S5103" i="18"/>
  <c r="Q5103" i="18"/>
  <c r="S4931" i="18"/>
  <c r="Q4931" i="18"/>
  <c r="S5109" i="18"/>
  <c r="Q5109" i="18"/>
  <c r="Q5135" i="18"/>
  <c r="S5135" i="18"/>
  <c r="S4725" i="18"/>
  <c r="Q4725" i="18"/>
  <c r="Q4874" i="18"/>
  <c r="S4874" i="18"/>
  <c r="Q5029" i="18"/>
  <c r="S5029" i="18"/>
  <c r="Q4780" i="18"/>
  <c r="S4780" i="18"/>
  <c r="Q4495" i="18"/>
  <c r="S4495" i="18"/>
  <c r="Q4848" i="18"/>
  <c r="S4848" i="18"/>
  <c r="Q5118" i="18"/>
  <c r="S5118" i="18"/>
  <c r="Q5091" i="18"/>
  <c r="S5091" i="18"/>
  <c r="Q5066" i="18"/>
  <c r="S5066" i="18"/>
  <c r="Q5028" i="18"/>
  <c r="S5028" i="18"/>
  <c r="Q5082" i="18"/>
  <c r="S5082" i="18"/>
  <c r="Q5111" i="18"/>
  <c r="S5111" i="18"/>
  <c r="Q4898" i="18"/>
  <c r="S4898" i="18"/>
  <c r="Q4906" i="18"/>
  <c r="S4906" i="18"/>
  <c r="Q5172" i="18"/>
  <c r="S5172" i="18"/>
  <c r="Q4968" i="18"/>
  <c r="S4968" i="18"/>
  <c r="Q5133" i="18"/>
  <c r="S5133" i="18"/>
  <c r="S4942" i="18"/>
  <c r="Q4942" i="18"/>
  <c r="S5139" i="18"/>
  <c r="Q5139" i="18"/>
  <c r="Q5270" i="18"/>
  <c r="S5270" i="18"/>
  <c r="Q4829" i="18"/>
  <c r="S4829" i="18"/>
  <c r="Q5207" i="18"/>
  <c r="S5207" i="18"/>
  <c r="Q5046" i="18"/>
  <c r="S5046" i="18"/>
  <c r="S4413" i="18"/>
  <c r="Q4413" i="18"/>
  <c r="S5147" i="18"/>
  <c r="Q5147" i="18"/>
  <c r="S5052" i="18"/>
  <c r="Q5052" i="18"/>
  <c r="S5079" i="18"/>
  <c r="Q5079" i="18"/>
  <c r="Q5026" i="18"/>
  <c r="S5026" i="18"/>
  <c r="Q4908" i="18"/>
  <c r="S4908" i="18"/>
  <c r="Q4872" i="18"/>
  <c r="S4872" i="18"/>
  <c r="Q5009" i="18"/>
  <c r="S5009" i="18"/>
  <c r="Q4346" i="18"/>
  <c r="S4346" i="18"/>
  <c r="Q4945" i="18"/>
  <c r="S4945" i="18"/>
  <c r="S4870" i="18"/>
  <c r="Q4870" i="18"/>
  <c r="Q4887" i="18"/>
  <c r="S4887" i="18"/>
  <c r="Q4884" i="18"/>
  <c r="S4884" i="18"/>
  <c r="Q4411" i="18"/>
  <c r="S4411" i="18"/>
  <c r="Q5017" i="18"/>
  <c r="S5017" i="18"/>
  <c r="Q4400" i="18"/>
  <c r="S4400" i="18"/>
  <c r="S5056" i="18"/>
  <c r="Q5056" i="18"/>
  <c r="S4978" i="18"/>
  <c r="Q4978" i="18"/>
  <c r="Q4837" i="18"/>
  <c r="S4837" i="18"/>
  <c r="S4982" i="18"/>
  <c r="Q4982" i="18"/>
  <c r="Q5254" i="18"/>
  <c r="S5254" i="18"/>
  <c r="S5202" i="18"/>
  <c r="Q5202" i="18"/>
  <c r="S4883" i="18"/>
  <c r="Q4883" i="18"/>
  <c r="O4883" i="18" l="1"/>
  <c r="T4883" i="18" s="1"/>
  <c r="O5056" i="18"/>
  <c r="T5056" i="18" s="1"/>
  <c r="O4400" i="18"/>
  <c r="T4400" i="18" s="1"/>
  <c r="O4887" i="18"/>
  <c r="T4887" i="18" s="1"/>
  <c r="O4908" i="18"/>
  <c r="T4908" i="18" s="1"/>
  <c r="O5046" i="18"/>
  <c r="T5046" i="18" s="1"/>
  <c r="O5133" i="18"/>
  <c r="T5133" i="18" s="1"/>
  <c r="O4898" i="18"/>
  <c r="T4898" i="18" s="1"/>
  <c r="O5066" i="18"/>
  <c r="T5066" i="18" s="1"/>
  <c r="O5118" i="18"/>
  <c r="T5118" i="18" s="1"/>
  <c r="O5029" i="18"/>
  <c r="T5029" i="18" s="1"/>
  <c r="O4850" i="18"/>
  <c r="T4850" i="18" s="1"/>
  <c r="O4718" i="18"/>
  <c r="T4718" i="18" s="1"/>
  <c r="O5231" i="18"/>
  <c r="T5231" i="18" s="1"/>
  <c r="O5071" i="18"/>
  <c r="T5071" i="18" s="1"/>
  <c r="O5008" i="18"/>
  <c r="T5008" i="18" s="1"/>
  <c r="O5247" i="18"/>
  <c r="T5247" i="18" s="1"/>
  <c r="O5234" i="18"/>
  <c r="T5234" i="18" s="1"/>
  <c r="O4888" i="18"/>
  <c r="T4888" i="18" s="1"/>
  <c r="O5211" i="18"/>
  <c r="T5211" i="18" s="1"/>
  <c r="O4927" i="18"/>
  <c r="T4927" i="18" s="1"/>
  <c r="O5202" i="18"/>
  <c r="T5202" i="18" s="1"/>
  <c r="O4982" i="18"/>
  <c r="T4982" i="18" s="1"/>
  <c r="O4978" i="18"/>
  <c r="T4978" i="18" s="1"/>
  <c r="O5079" i="18"/>
  <c r="T5079" i="18" s="1"/>
  <c r="O5147" i="18"/>
  <c r="T5147" i="18" s="1"/>
  <c r="O5139" i="18"/>
  <c r="T5139" i="18" s="1"/>
  <c r="O4725" i="18"/>
  <c r="T4725" i="18" s="1"/>
  <c r="O5109" i="18"/>
  <c r="T5109" i="18" s="1"/>
  <c r="O5103" i="18"/>
  <c r="T5103" i="18" s="1"/>
  <c r="O5108" i="18"/>
  <c r="T5108" i="18" s="1"/>
  <c r="O4715" i="18"/>
  <c r="T4715" i="18" s="1"/>
  <c r="O4925" i="18"/>
  <c r="T4925" i="18" s="1"/>
  <c r="O4986" i="18"/>
  <c r="T4986" i="18" s="1"/>
  <c r="O4998" i="18"/>
  <c r="T4998" i="18" s="1"/>
  <c r="O5174" i="18"/>
  <c r="T5174" i="18" s="1"/>
  <c r="O4553" i="18"/>
  <c r="T4553" i="18" s="1"/>
  <c r="O5035" i="18"/>
  <c r="T5035" i="18" s="1"/>
  <c r="O5275" i="18"/>
  <c r="T5275" i="18" s="1"/>
  <c r="O5113" i="18"/>
  <c r="T5113" i="18" s="1"/>
  <c r="O5222" i="18"/>
  <c r="T5222" i="18" s="1"/>
  <c r="O4505" i="18"/>
  <c r="T4505" i="18" s="1"/>
  <c r="O5110" i="18"/>
  <c r="T5110" i="18" s="1"/>
  <c r="O5024" i="18"/>
  <c r="T5024" i="18" s="1"/>
  <c r="O5260" i="18"/>
  <c r="T5260" i="18" s="1"/>
  <c r="O4411" i="18"/>
  <c r="T4411" i="18" s="1"/>
  <c r="O4945" i="18"/>
  <c r="T4945" i="18" s="1"/>
  <c r="O5009" i="18"/>
  <c r="T5009" i="18" s="1"/>
  <c r="O4829" i="18"/>
  <c r="T4829" i="18" s="1"/>
  <c r="O5172" i="18"/>
  <c r="T5172" i="18" s="1"/>
  <c r="O5082" i="18"/>
  <c r="T5082" i="18" s="1"/>
  <c r="O4495" i="18"/>
  <c r="T4495" i="18" s="1"/>
  <c r="O5006" i="18"/>
  <c r="T5006" i="18" s="1"/>
  <c r="O5031" i="18"/>
  <c r="T5031" i="18" s="1"/>
  <c r="O5041" i="18"/>
  <c r="T5041" i="18" s="1"/>
  <c r="O4810" i="18"/>
  <c r="T4810" i="18" s="1"/>
  <c r="O5218" i="18"/>
  <c r="T5218" i="18" s="1"/>
  <c r="O5245" i="18"/>
  <c r="T5245" i="18" s="1"/>
  <c r="O5119" i="18"/>
  <c r="T5119" i="18" s="1"/>
  <c r="O5257" i="18"/>
  <c r="T5257" i="18" s="1"/>
  <c r="O5096" i="18"/>
  <c r="T5096" i="18" s="1"/>
  <c r="O5134" i="18"/>
  <c r="T5134" i="18" s="1"/>
  <c r="O5173" i="18"/>
  <c r="T5173" i="18" s="1"/>
  <c r="O5053" i="18"/>
  <c r="T5053" i="18" s="1"/>
  <c r="O5048" i="18"/>
  <c r="T5048" i="18" s="1"/>
  <c r="O5254" i="18"/>
  <c r="T5254" i="18" s="1"/>
  <c r="O4837" i="18"/>
  <c r="T4837" i="18" s="1"/>
  <c r="O5017" i="18"/>
  <c r="T5017" i="18" s="1"/>
  <c r="O4884" i="18"/>
  <c r="T4884" i="18" s="1"/>
  <c r="O4346" i="18"/>
  <c r="T4346" i="18" s="1"/>
  <c r="O4872" i="18"/>
  <c r="T4872" i="18" s="1"/>
  <c r="O5026" i="18"/>
  <c r="T5026" i="18" s="1"/>
  <c r="O5207" i="18"/>
  <c r="T5207" i="18" s="1"/>
  <c r="O5270" i="18"/>
  <c r="T5270" i="18" s="1"/>
  <c r="O4968" i="18"/>
  <c r="T4968" i="18" s="1"/>
  <c r="O4906" i="18"/>
  <c r="T4906" i="18" s="1"/>
  <c r="O5111" i="18"/>
  <c r="T5111" i="18" s="1"/>
  <c r="O5028" i="18"/>
  <c r="T5028" i="18" s="1"/>
  <c r="O5091" i="18"/>
  <c r="T5091" i="18" s="1"/>
  <c r="O4848" i="18"/>
  <c r="T4848" i="18" s="1"/>
  <c r="O4780" i="18"/>
  <c r="T4780" i="18" s="1"/>
  <c r="O4874" i="18"/>
  <c r="T4874" i="18" s="1"/>
  <c r="O5135" i="18"/>
  <c r="T5135" i="18" s="1"/>
  <c r="O4924" i="18"/>
  <c r="T4924" i="18" s="1"/>
  <c r="O5010" i="18"/>
  <c r="T5010" i="18" s="1"/>
  <c r="O4962" i="18"/>
  <c r="T4962" i="18" s="1"/>
  <c r="O4913" i="18"/>
  <c r="T4913" i="18" s="1"/>
  <c r="O4876" i="18"/>
  <c r="T4876" i="18" s="1"/>
  <c r="O4899" i="18"/>
  <c r="T4899" i="18" s="1"/>
  <c r="O4785" i="18"/>
  <c r="T4785" i="18" s="1"/>
  <c r="O5003" i="18"/>
  <c r="T5003" i="18" s="1"/>
  <c r="O4958" i="18"/>
  <c r="T4958" i="18" s="1"/>
  <c r="O5252" i="18"/>
  <c r="T5252" i="18" s="1"/>
  <c r="O5235" i="18"/>
  <c r="T5235" i="18" s="1"/>
  <c r="O5088" i="18"/>
  <c r="T5088" i="18" s="1"/>
  <c r="O5116" i="18"/>
  <c r="T5116" i="18" s="1"/>
  <c r="O4943" i="18"/>
  <c r="T4943" i="18" s="1"/>
  <c r="O4832" i="18"/>
  <c r="T4832" i="18" s="1"/>
  <c r="O5132" i="18"/>
  <c r="T5132" i="18" s="1"/>
  <c r="O5043" i="18"/>
  <c r="T5043" i="18" s="1"/>
  <c r="O4474" i="18"/>
  <c r="T4474" i="18" s="1"/>
  <c r="O5148" i="18"/>
  <c r="T5148" i="18" s="1"/>
  <c r="O5214" i="18"/>
  <c r="T5214" i="18" s="1"/>
  <c r="O5302" i="18"/>
  <c r="T5302" i="18" s="1"/>
  <c r="O5036" i="18"/>
  <c r="T5036" i="18" s="1"/>
  <c r="O4975" i="18"/>
  <c r="T4975" i="18" s="1"/>
  <c r="O4894" i="18"/>
  <c r="T4894" i="18" s="1"/>
  <c r="O4948" i="18"/>
  <c r="T4948" i="18" s="1"/>
  <c r="O5034" i="18"/>
  <c r="T5034" i="18" s="1"/>
  <c r="O4870" i="18"/>
  <c r="T4870" i="18" s="1"/>
  <c r="O5052" i="18"/>
  <c r="T5052" i="18" s="1"/>
  <c r="O4413" i="18"/>
  <c r="T4413" i="18" s="1"/>
  <c r="O4942" i="18"/>
  <c r="T4942" i="18" s="1"/>
  <c r="O4931" i="18"/>
  <c r="T4931" i="18" s="1"/>
  <c r="O4989" i="18"/>
  <c r="T4989" i="18" s="1"/>
  <c r="O5087" i="18"/>
  <c r="T5087" i="18" s="1"/>
  <c r="O4918" i="18"/>
  <c r="T4918" i="18" s="1"/>
  <c r="O5045" i="18"/>
  <c r="T5045" i="18" s="1"/>
  <c r="O5019" i="18"/>
  <c r="T5019" i="18" s="1"/>
  <c r="O5098" i="18"/>
  <c r="T5098" i="18" s="1"/>
  <c r="O5289" i="18"/>
  <c r="T5289" i="18" s="1"/>
  <c r="O5279" i="18"/>
  <c r="T5279" i="18" s="1"/>
  <c r="O5076" i="18"/>
  <c r="T5076" i="18" s="1"/>
  <c r="O4651" i="18"/>
  <c r="T4651" i="18" s="1"/>
  <c r="O5120" i="18"/>
  <c r="T5120" i="18" s="1"/>
  <c r="O5083" i="18"/>
  <c r="T5083" i="18" s="1"/>
  <c r="O4963" i="18"/>
  <c r="T4963" i="18" s="1"/>
  <c r="GJ5084" i="18" l="1"/>
  <c r="GJ5085" i="18" s="1"/>
  <c r="GJ5086" i="18" s="1"/>
  <c r="GJ5087" i="18" s="1"/>
  <c r="GJ5088" i="18" s="1"/>
  <c r="GJ5089" i="18" s="1"/>
  <c r="GJ5090" i="18" s="1"/>
  <c r="GJ5091" i="18" s="1"/>
  <c r="GJ5092" i="18" s="1"/>
  <c r="GJ5093" i="18" s="1"/>
  <c r="GJ5094" i="18" s="1"/>
  <c r="GJ5095" i="18" s="1"/>
  <c r="GJ5096" i="18" s="1"/>
  <c r="GJ5097" i="18" s="1"/>
  <c r="GJ5098" i="18" s="1"/>
  <c r="GJ5099" i="18" s="1"/>
  <c r="GJ5100" i="18" s="1"/>
  <c r="GJ5101" i="18" s="1"/>
  <c r="GJ5102" i="18" s="1"/>
  <c r="GJ5103" i="18" s="1"/>
  <c r="GJ5104" i="18" s="1"/>
  <c r="GJ5105" i="18" s="1"/>
  <c r="GJ5106" i="18" s="1"/>
  <c r="GJ5107" i="18" s="1"/>
  <c r="GJ5108" i="18" s="1"/>
  <c r="GJ5109" i="18" s="1"/>
  <c r="GJ5110" i="18" s="1"/>
  <c r="GJ5111" i="18" s="1"/>
  <c r="GJ5112" i="18" s="1"/>
  <c r="GJ5113" i="18" s="1"/>
  <c r="GJ5114" i="18" s="1"/>
  <c r="GJ5115" i="18" s="1"/>
  <c r="GJ5116" i="18" s="1"/>
  <c r="GJ5117" i="18" s="1"/>
  <c r="GJ5118" i="18" s="1"/>
  <c r="GJ5119" i="18" s="1"/>
  <c r="GJ5120" i="18" s="1"/>
  <c r="GJ5121" i="18" s="1"/>
  <c r="GJ5122" i="18" s="1"/>
  <c r="GJ5123" i="18" s="1"/>
  <c r="GJ5124" i="18" s="1"/>
  <c r="GJ5125" i="18" s="1"/>
  <c r="GJ5126" i="18" s="1"/>
  <c r="GJ5127" i="18" s="1"/>
  <c r="GJ5128" i="18" s="1"/>
  <c r="GJ5129" i="18" s="1"/>
  <c r="GJ5130" i="18" s="1"/>
  <c r="GJ5131" i="18" s="1"/>
  <c r="GJ5132" i="18" s="1"/>
  <c r="GJ5133" i="18" s="1"/>
  <c r="GJ5134" i="18" s="1"/>
  <c r="GJ5135" i="18" s="1"/>
  <c r="GJ5136" i="18" s="1"/>
  <c r="GJ5137" i="18" s="1"/>
  <c r="GJ5138" i="18" s="1"/>
  <c r="GJ5139" i="18" s="1"/>
  <c r="GJ5140" i="18" s="1"/>
  <c r="GJ5141" i="18" s="1"/>
  <c r="GJ5142" i="18" s="1"/>
  <c r="GJ5143" i="18" s="1"/>
  <c r="GJ5144" i="18" s="1"/>
  <c r="GJ5145" i="18" s="1"/>
  <c r="GJ5146" i="18" s="1"/>
  <c r="GJ5147" i="18" s="1"/>
  <c r="GJ5148" i="18" s="1"/>
  <c r="GJ5149" i="18" s="1"/>
  <c r="GJ5150" i="18" s="1"/>
  <c r="GJ5151" i="18" s="1"/>
  <c r="GJ5152" i="18" s="1"/>
  <c r="GJ5153" i="18" s="1"/>
  <c r="GJ5154" i="18" s="1"/>
  <c r="GJ5155" i="18" s="1"/>
  <c r="GJ5156" i="18" s="1"/>
  <c r="GJ5157" i="18" s="1"/>
  <c r="GJ5158" i="18" s="1"/>
  <c r="GJ5159" i="18" s="1"/>
  <c r="GJ5160" i="18" s="1"/>
  <c r="GJ5161" i="18" s="1"/>
  <c r="GJ5162" i="18" s="1"/>
  <c r="GJ5163" i="18" s="1"/>
  <c r="GJ5164" i="18" s="1"/>
  <c r="GJ5165" i="18" s="1"/>
  <c r="GJ5166" i="18" s="1"/>
  <c r="GJ5167" i="18" s="1"/>
  <c r="GJ5168" i="18" s="1"/>
  <c r="GJ5169" i="18" s="1"/>
  <c r="GJ5170" i="18" s="1"/>
  <c r="GJ5171" i="18" s="1"/>
  <c r="GJ5172" i="18" s="1"/>
  <c r="GJ5173" i="18" s="1"/>
  <c r="GJ5174" i="18" s="1"/>
  <c r="GJ5175" i="18" s="1"/>
  <c r="GJ5176" i="18" s="1"/>
  <c r="GJ5177" i="18" s="1"/>
  <c r="GJ5178" i="18" s="1"/>
  <c r="GJ5179" i="18" s="1"/>
  <c r="GJ5180" i="18" s="1"/>
  <c r="GJ5181" i="18" s="1"/>
  <c r="GJ5182" i="18" s="1"/>
  <c r="GJ5183" i="18" s="1"/>
  <c r="GJ5184" i="18" s="1"/>
  <c r="GJ5185" i="18" s="1"/>
  <c r="GJ5186" i="18" s="1"/>
  <c r="GJ5187" i="18" s="1"/>
  <c r="GJ5188" i="18" s="1"/>
  <c r="GJ5189" i="18" s="1"/>
  <c r="GJ5190" i="18" s="1"/>
  <c r="GJ5191" i="18" s="1"/>
  <c r="GJ5192" i="18" s="1"/>
  <c r="GJ5193" i="18" s="1"/>
  <c r="GJ5194" i="18" s="1"/>
  <c r="GJ5195" i="18" s="1"/>
  <c r="GJ5196" i="18" s="1"/>
  <c r="GJ5197" i="18" s="1"/>
  <c r="GJ5198" i="18" s="1"/>
  <c r="GJ5199" i="18" s="1"/>
  <c r="GJ5200" i="18" s="1"/>
  <c r="GJ5201" i="18" s="1"/>
  <c r="GJ5202" i="18" s="1"/>
  <c r="GJ5203" i="18" s="1"/>
  <c r="GJ5204" i="18" s="1"/>
  <c r="GJ5205" i="18" s="1"/>
  <c r="GJ5206" i="18" s="1"/>
  <c r="GJ5207" i="18" s="1"/>
  <c r="GJ5208" i="18" s="1"/>
  <c r="GJ5209" i="18" s="1"/>
  <c r="GJ5210" i="18" s="1"/>
  <c r="GJ5211" i="18" s="1"/>
  <c r="GJ5212" i="18" s="1"/>
  <c r="GJ5213" i="18" s="1"/>
  <c r="GJ5214" i="18" s="1"/>
  <c r="GJ5215" i="18" s="1"/>
  <c r="GJ5216" i="18" s="1"/>
  <c r="GJ5217" i="18" s="1"/>
  <c r="GJ5218" i="18" s="1"/>
  <c r="GJ5219" i="18" s="1"/>
  <c r="GJ5220" i="18" s="1"/>
  <c r="GJ5221" i="18" s="1"/>
  <c r="GJ5222" i="18" s="1"/>
  <c r="GJ5223" i="18" s="1"/>
  <c r="GJ5224" i="18" s="1"/>
  <c r="GJ5225" i="18" s="1"/>
  <c r="GJ5226" i="18" s="1"/>
  <c r="GJ5227" i="18" s="1"/>
  <c r="GJ5228" i="18" s="1"/>
  <c r="GJ5229" i="18" s="1"/>
  <c r="GJ5230" i="18" s="1"/>
  <c r="GJ5231" i="18" s="1"/>
  <c r="GJ5232" i="18" s="1"/>
  <c r="GJ5233" i="18" s="1"/>
  <c r="GJ5234" i="18" s="1"/>
  <c r="GJ5235" i="18" s="1"/>
  <c r="GJ5236" i="18" s="1"/>
  <c r="GJ5237" i="18" s="1"/>
  <c r="GJ5238" i="18" s="1"/>
  <c r="GJ5239" i="18" s="1"/>
  <c r="GJ5240" i="18" s="1"/>
  <c r="GJ5241" i="18" s="1"/>
  <c r="GJ5242" i="18" s="1"/>
  <c r="GJ5243" i="18" s="1"/>
  <c r="GJ5244" i="18" s="1"/>
  <c r="GJ5245" i="18" s="1"/>
  <c r="GJ5246" i="18" s="1"/>
  <c r="GJ5247" i="18" s="1"/>
  <c r="GJ5248" i="18" s="1"/>
  <c r="GJ5249" i="18" s="1"/>
  <c r="GJ5250" i="18" s="1"/>
  <c r="GJ5251" i="18" s="1"/>
  <c r="GJ5252" i="18" s="1"/>
  <c r="GJ5253" i="18" s="1"/>
  <c r="GJ5254" i="18" s="1"/>
  <c r="GJ5255" i="18" s="1"/>
  <c r="GJ5256" i="18" s="1"/>
  <c r="GJ5257" i="18" s="1"/>
  <c r="GJ5258" i="18" s="1"/>
  <c r="GJ5259" i="18" s="1"/>
  <c r="GJ5260" i="18" s="1"/>
  <c r="GJ5261" i="18" s="1"/>
  <c r="GJ5262" i="18" s="1"/>
  <c r="GJ5263" i="18" s="1"/>
  <c r="GJ5264" i="18" s="1"/>
  <c r="GJ5265" i="18" s="1"/>
  <c r="GJ5266" i="18" s="1"/>
  <c r="GJ5267" i="18" s="1"/>
  <c r="GJ5268" i="18" s="1"/>
  <c r="ET5084" i="18"/>
  <c r="ET5085" i="18" s="1"/>
  <c r="ET5086" i="18" s="1"/>
  <c r="ET5087" i="18" s="1"/>
  <c r="ET5088" i="18" s="1"/>
  <c r="ET5089" i="18" s="1"/>
  <c r="ET5090" i="18" s="1"/>
  <c r="ET5091" i="18" s="1"/>
  <c r="ET5092" i="18" s="1"/>
  <c r="ET5093" i="18" s="1"/>
  <c r="ET5094" i="18" s="1"/>
  <c r="ET5095" i="18" s="1"/>
  <c r="ET5096" i="18" s="1"/>
  <c r="ET5097" i="18" s="1"/>
  <c r="ET5098" i="18" s="1"/>
  <c r="ET5099" i="18" s="1"/>
  <c r="ET5100" i="18" s="1"/>
  <c r="ET5101" i="18" s="1"/>
  <c r="ET5102" i="18" s="1"/>
  <c r="ET5103" i="18" s="1"/>
  <c r="ET5104" i="18" s="1"/>
  <c r="ET5105" i="18" s="1"/>
  <c r="ET5106" i="18" s="1"/>
  <c r="ET5107" i="18" s="1"/>
  <c r="ET5108" i="18" s="1"/>
  <c r="ET5109" i="18" s="1"/>
  <c r="ET5110" i="18" s="1"/>
  <c r="ET5111" i="18" s="1"/>
  <c r="ET5112" i="18" s="1"/>
  <c r="ET5113" i="18" s="1"/>
  <c r="ET5114" i="18" s="1"/>
  <c r="ET5115" i="18" s="1"/>
  <c r="ET5116" i="18" s="1"/>
  <c r="ET5117" i="18" s="1"/>
  <c r="ET5118" i="18" s="1"/>
  <c r="ET5119" i="18" s="1"/>
  <c r="ET5120" i="18" s="1"/>
  <c r="ET5121" i="18" s="1"/>
  <c r="ET5122" i="18" s="1"/>
  <c r="ET5123" i="18" s="1"/>
  <c r="ET5124" i="18" s="1"/>
  <c r="ET5125" i="18" s="1"/>
  <c r="ET5126" i="18" s="1"/>
  <c r="ET5127" i="18" s="1"/>
  <c r="ET5128" i="18" s="1"/>
  <c r="ET5129" i="18" s="1"/>
  <c r="ET5130" i="18" s="1"/>
  <c r="ET5131" i="18" s="1"/>
  <c r="ET5132" i="18" s="1"/>
  <c r="ET5133" i="18" s="1"/>
  <c r="ET5134" i="18" s="1"/>
  <c r="ET5135" i="18" s="1"/>
  <c r="ET5136" i="18" s="1"/>
  <c r="ET5137" i="18" s="1"/>
  <c r="ET5138" i="18" s="1"/>
  <c r="ET5139" i="18" s="1"/>
  <c r="ET5140" i="18" s="1"/>
  <c r="ET5141" i="18" s="1"/>
  <c r="ET5142" i="18" s="1"/>
  <c r="ET5143" i="18" s="1"/>
  <c r="ET5144" i="18" s="1"/>
  <c r="ET5145" i="18" s="1"/>
  <c r="ET5146" i="18" s="1"/>
  <c r="ET5147" i="18" s="1"/>
  <c r="ET5148" i="18" s="1"/>
  <c r="ET5149" i="18" s="1"/>
  <c r="ET5150" i="18" s="1"/>
  <c r="ET5151" i="18" s="1"/>
  <c r="ET5152" i="18" s="1"/>
  <c r="ET5153" i="18" s="1"/>
  <c r="ET5154" i="18" s="1"/>
  <c r="ET5155" i="18" s="1"/>
  <c r="ET5156" i="18" s="1"/>
  <c r="ET5157" i="18" s="1"/>
  <c r="ET5158" i="18" s="1"/>
  <c r="ET5159" i="18" s="1"/>
  <c r="ET5160" i="18" s="1"/>
  <c r="ET5161" i="18" s="1"/>
  <c r="ET5162" i="18" s="1"/>
  <c r="ET5163" i="18" s="1"/>
  <c r="ET5164" i="18" s="1"/>
  <c r="ET5165" i="18" s="1"/>
  <c r="ET5166" i="18" s="1"/>
  <c r="ET5167" i="18" s="1"/>
  <c r="ET5168" i="18" s="1"/>
  <c r="ET5169" i="18" s="1"/>
  <c r="ET5170" i="18" s="1"/>
  <c r="ET5171" i="18" s="1"/>
  <c r="ET5172" i="18" s="1"/>
  <c r="ET5173" i="18" s="1"/>
  <c r="ET5174" i="18" s="1"/>
  <c r="ET5175" i="18" s="1"/>
  <c r="ET5176" i="18" s="1"/>
  <c r="ET5177" i="18" s="1"/>
  <c r="ET5178" i="18" s="1"/>
  <c r="ET5179" i="18" s="1"/>
  <c r="ET5180" i="18" s="1"/>
  <c r="ET5181" i="18" s="1"/>
  <c r="ET5182" i="18" s="1"/>
  <c r="ET5183" i="18" s="1"/>
  <c r="ET5184" i="18" s="1"/>
  <c r="ET5185" i="18" s="1"/>
  <c r="ET5186" i="18" s="1"/>
  <c r="ET5187" i="18" s="1"/>
  <c r="ET5188" i="18" s="1"/>
  <c r="ET5189" i="18" s="1"/>
  <c r="ET5190" i="18" s="1"/>
  <c r="ET5191" i="18" s="1"/>
  <c r="ET5192" i="18" s="1"/>
  <c r="ET5193" i="18" s="1"/>
  <c r="ET5194" i="18" s="1"/>
  <c r="ET5195" i="18" s="1"/>
  <c r="ET5196" i="18" s="1"/>
  <c r="ET5197" i="18" s="1"/>
  <c r="ET5198" i="18" s="1"/>
  <c r="ET5199" i="18" s="1"/>
  <c r="ET5200" i="18" s="1"/>
  <c r="ET5201" i="18" s="1"/>
  <c r="ET5202" i="18" s="1"/>
  <c r="ET5203" i="18" s="1"/>
  <c r="ET5204" i="18" s="1"/>
  <c r="ET5205" i="18" s="1"/>
  <c r="ET5206" i="18" s="1"/>
  <c r="ET5207" i="18" s="1"/>
  <c r="ET5208" i="18" s="1"/>
  <c r="ET5209" i="18" s="1"/>
  <c r="ET5210" i="18" s="1"/>
  <c r="ET5211" i="18" s="1"/>
  <c r="ET5212" i="18" s="1"/>
  <c r="ET5213" i="18" s="1"/>
  <c r="ET5214" i="18" s="1"/>
  <c r="ET5215" i="18" s="1"/>
  <c r="ET5216" i="18" s="1"/>
  <c r="ET5217" i="18" s="1"/>
  <c r="ET5218" i="18" s="1"/>
  <c r="ET5219" i="18" s="1"/>
  <c r="ET5220" i="18" s="1"/>
  <c r="ET5221" i="18" s="1"/>
  <c r="ET5222" i="18" s="1"/>
  <c r="ET5223" i="18" s="1"/>
  <c r="ET5224" i="18" s="1"/>
  <c r="ET5225" i="18" s="1"/>
  <c r="ET5226" i="18" s="1"/>
  <c r="ET5227" i="18" s="1"/>
  <c r="ET5228" i="18" s="1"/>
  <c r="ET5229" i="18" s="1"/>
  <c r="ET5230" i="18" s="1"/>
  <c r="ET5231" i="18" s="1"/>
  <c r="ET5232" i="18" s="1"/>
  <c r="ET5233" i="18" s="1"/>
  <c r="ET5234" i="18" s="1"/>
  <c r="ET5235" i="18" s="1"/>
  <c r="ET5236" i="18" s="1"/>
  <c r="ET5237" i="18" s="1"/>
  <c r="ET5238" i="18" s="1"/>
  <c r="ET5239" i="18" s="1"/>
  <c r="ET5240" i="18" s="1"/>
  <c r="ET5241" i="18" s="1"/>
  <c r="ET5242" i="18" s="1"/>
  <c r="ET5243" i="18" s="1"/>
  <c r="ET5244" i="18" s="1"/>
  <c r="ET5245" i="18" s="1"/>
  <c r="ET5246" i="18" s="1"/>
  <c r="ET5247" i="18" s="1"/>
  <c r="ET5248" i="18" s="1"/>
  <c r="ET5249" i="18" s="1"/>
  <c r="ET5250" i="18" s="1"/>
  <c r="ET5251" i="18" s="1"/>
  <c r="ET5252" i="18" s="1"/>
  <c r="ET5253" i="18" s="1"/>
  <c r="ET5254" i="18" s="1"/>
  <c r="ET5255" i="18" s="1"/>
  <c r="ET5256" i="18" s="1"/>
  <c r="ET5257" i="18" s="1"/>
  <c r="ET5258" i="18" s="1"/>
  <c r="ET5259" i="18" s="1"/>
  <c r="ET5260" i="18" s="1"/>
  <c r="ET5261" i="18" s="1"/>
  <c r="KN4932" i="18"/>
  <c r="KN4933" i="18" s="1"/>
  <c r="KN4934" i="18" s="1"/>
  <c r="KN4935" i="18" s="1"/>
  <c r="KN4936" i="18" s="1"/>
  <c r="KN4937" i="18" s="1"/>
  <c r="KN4938" i="18" s="1"/>
  <c r="KN4939" i="18" s="1"/>
  <c r="KN4940" i="18" s="1"/>
  <c r="KN4941" i="18" s="1"/>
  <c r="KN4942" i="18" s="1"/>
  <c r="KN4943" i="18" s="1"/>
  <c r="KN4944" i="18" s="1"/>
  <c r="KN4945" i="18" s="1"/>
  <c r="KN4946" i="18" s="1"/>
  <c r="KN4947" i="18" s="1"/>
  <c r="KN4948" i="18" s="1"/>
  <c r="KN4949" i="18" s="1"/>
  <c r="KN4950" i="18" s="1"/>
  <c r="KN4951" i="18" s="1"/>
  <c r="KN4952" i="18" s="1"/>
  <c r="KN4953" i="18" s="1"/>
  <c r="KN4954" i="18" s="1"/>
  <c r="KN4955" i="18" s="1"/>
  <c r="KN4956" i="18" s="1"/>
  <c r="KN4957" i="18" s="1"/>
  <c r="KN4958" i="18" s="1"/>
  <c r="KN4959" i="18" s="1"/>
  <c r="KN4960" i="18" s="1"/>
  <c r="KN4961" i="18" s="1"/>
  <c r="KN4962" i="18" s="1"/>
  <c r="KN4963" i="18" s="1"/>
  <c r="KN4964" i="18" s="1"/>
  <c r="KN4965" i="18" s="1"/>
  <c r="KN4966" i="18" s="1"/>
  <c r="KN4967" i="18" s="1"/>
  <c r="KN4968" i="18" s="1"/>
  <c r="KN4969" i="18" s="1"/>
  <c r="KN4970" i="18" s="1"/>
  <c r="KN4971" i="18" s="1"/>
  <c r="KN4972" i="18" s="1"/>
  <c r="KN4973" i="18" s="1"/>
  <c r="KN4974" i="18" s="1"/>
  <c r="KN4975" i="18" s="1"/>
  <c r="KN4976" i="18" s="1"/>
  <c r="KN4977" i="18" s="1"/>
  <c r="KN4978" i="18" s="1"/>
  <c r="KN4979" i="18" s="1"/>
  <c r="KN4980" i="18" s="1"/>
  <c r="KN4981" i="18" s="1"/>
  <c r="KN4982" i="18" s="1"/>
  <c r="KN4983" i="18" s="1"/>
  <c r="KN4984" i="18" s="1"/>
  <c r="KN4985" i="18" s="1"/>
  <c r="KN4986" i="18" s="1"/>
  <c r="KN4987" i="18" s="1"/>
  <c r="KN4988" i="18" s="1"/>
  <c r="KN4989" i="18" s="1"/>
  <c r="KN4990" i="18" s="1"/>
  <c r="KN4991" i="18" s="1"/>
  <c r="KN4992" i="18" s="1"/>
  <c r="KN4993" i="18" s="1"/>
  <c r="KN4994" i="18" s="1"/>
  <c r="KN4995" i="18" s="1"/>
  <c r="KN4996" i="18" s="1"/>
  <c r="KN4997" i="18" s="1"/>
  <c r="KN4998" i="18" s="1"/>
  <c r="KN4999" i="18" s="1"/>
  <c r="KN5000" i="18" s="1"/>
  <c r="KN5001" i="18" s="1"/>
  <c r="KN5002" i="18" s="1"/>
  <c r="KN5003" i="18" s="1"/>
  <c r="KN5004" i="18" s="1"/>
  <c r="KN5005" i="18" s="1"/>
  <c r="KN5006" i="18" s="1"/>
  <c r="KN5007" i="18" s="1"/>
  <c r="KN5008" i="18" s="1"/>
  <c r="KN5009" i="18" s="1"/>
  <c r="KN5010" i="18" s="1"/>
  <c r="KN5011" i="18" s="1"/>
  <c r="KN5012" i="18" s="1"/>
  <c r="KN5013" i="18" s="1"/>
  <c r="KN5014" i="18" s="1"/>
  <c r="KN5015" i="18" s="1"/>
  <c r="KN5016" i="18" s="1"/>
  <c r="KN5017" i="18" s="1"/>
  <c r="KN5018" i="18" s="1"/>
  <c r="KN5019" i="18" s="1"/>
  <c r="KN5020" i="18" s="1"/>
  <c r="KN5021" i="18" s="1"/>
  <c r="KN5022" i="18" s="1"/>
  <c r="KN5023" i="18" s="1"/>
  <c r="KN5024" i="18" s="1"/>
  <c r="KN5025" i="18" s="1"/>
  <c r="KN5026" i="18" s="1"/>
  <c r="KN5027" i="18" s="1"/>
  <c r="KN5028" i="18" s="1"/>
  <c r="KN5029" i="18" s="1"/>
  <c r="KN5030" i="18" s="1"/>
  <c r="KN5031" i="18" s="1"/>
  <c r="KN5032" i="18" s="1"/>
  <c r="KN5033" i="18" s="1"/>
  <c r="KN5034" i="18" s="1"/>
  <c r="KN5035" i="18" s="1"/>
  <c r="KN5036" i="18" s="1"/>
  <c r="KN5037" i="18" s="1"/>
  <c r="KN5038" i="18" s="1"/>
  <c r="KN5039" i="18" s="1"/>
  <c r="KN5040" i="18" s="1"/>
  <c r="KN5041" i="18" s="1"/>
  <c r="KN5042" i="18" s="1"/>
  <c r="KN5043" i="18" s="1"/>
  <c r="KN5044" i="18" s="1"/>
  <c r="KN5045" i="18" s="1"/>
  <c r="KN5046" i="18" s="1"/>
  <c r="KN5047" i="18" s="1"/>
  <c r="KN5048" i="18" s="1"/>
  <c r="KN5049" i="18" s="1"/>
  <c r="KN5050" i="18" s="1"/>
  <c r="KN5051" i="18" s="1"/>
  <c r="KN5052" i="18" s="1"/>
  <c r="KN5053" i="18" s="1"/>
  <c r="KN5054" i="18" s="1"/>
  <c r="KN5055" i="18" s="1"/>
  <c r="KN5056" i="18" s="1"/>
  <c r="KN5057" i="18" s="1"/>
  <c r="KN5058" i="18" s="1"/>
  <c r="KN5059" i="18" s="1"/>
  <c r="KN5060" i="18" s="1"/>
  <c r="KN5061" i="18" s="1"/>
  <c r="KN5062" i="18" s="1"/>
  <c r="KN5063" i="18" s="1"/>
  <c r="KN5064" i="18" s="1"/>
  <c r="KN5065" i="18" s="1"/>
  <c r="KN5066" i="18" s="1"/>
  <c r="KN5067" i="18" s="1"/>
  <c r="KN5068" i="18" s="1"/>
  <c r="KN5069" i="18" s="1"/>
  <c r="KN5070" i="18" s="1"/>
  <c r="KN5071" i="18" s="1"/>
  <c r="KN5072" i="18" s="1"/>
  <c r="KN5073" i="18" s="1"/>
  <c r="KN5074" i="18" s="1"/>
  <c r="KN5075" i="18" s="1"/>
  <c r="KN5076" i="18" s="1"/>
  <c r="KN5077" i="18" s="1"/>
  <c r="KN5078" i="18" s="1"/>
  <c r="KN5079" i="18" s="1"/>
  <c r="KN5080" i="18" s="1"/>
  <c r="KN5081" i="18" s="1"/>
  <c r="KN5082" i="18" s="1"/>
  <c r="KN5083" i="18" s="1"/>
  <c r="KN5084" i="18" s="1"/>
  <c r="KN5085" i="18" s="1"/>
  <c r="KN5086" i="18" s="1"/>
  <c r="KN5087" i="18" s="1"/>
  <c r="KN5088" i="18" s="1"/>
  <c r="KN5089" i="18" s="1"/>
  <c r="KN5090" i="18" s="1"/>
  <c r="KN5091" i="18" s="1"/>
  <c r="KN5092" i="18" s="1"/>
  <c r="KN5093" i="18" s="1"/>
  <c r="KN5094" i="18" s="1"/>
  <c r="KN5095" i="18" s="1"/>
  <c r="KN5096" i="18" s="1"/>
  <c r="KN5097" i="18" s="1"/>
  <c r="KN5098" i="18" s="1"/>
  <c r="KN5099" i="18" s="1"/>
  <c r="KN5100" i="18" s="1"/>
  <c r="KN5101" i="18" s="1"/>
  <c r="KN5102" i="18" s="1"/>
  <c r="KN5103" i="18" s="1"/>
  <c r="KN5104" i="18" s="1"/>
  <c r="KN5105" i="18" s="1"/>
  <c r="KN5106" i="18" s="1"/>
  <c r="KN5107" i="18" s="1"/>
  <c r="KN5108" i="18" s="1"/>
  <c r="KN5109" i="18" s="1"/>
  <c r="KN5110" i="18" s="1"/>
  <c r="KN5111" i="18" s="1"/>
  <c r="KN5112" i="18" s="1"/>
  <c r="KN5113" i="18" s="1"/>
  <c r="KN5114" i="18" s="1"/>
  <c r="KN5115" i="18" s="1"/>
  <c r="KN5116" i="18" s="1"/>
  <c r="KN5117" i="18" s="1"/>
  <c r="KN5118" i="18" s="1"/>
  <c r="KN5119" i="18" s="1"/>
  <c r="KN5120" i="18" s="1"/>
  <c r="KN5121" i="18" s="1"/>
  <c r="KN5122" i="18" s="1"/>
  <c r="KN5123" i="18" s="1"/>
  <c r="KN5124" i="18" s="1"/>
  <c r="KN5125" i="18" s="1"/>
  <c r="FG4932" i="18"/>
  <c r="FG4933" i="18" s="1"/>
  <c r="FG4934" i="18" s="1"/>
  <c r="FG4935" i="18" s="1"/>
  <c r="FG4936" i="18" s="1"/>
  <c r="FG4937" i="18" s="1"/>
  <c r="FG4938" i="18" s="1"/>
  <c r="FG4939" i="18" s="1"/>
  <c r="FG4940" i="18" s="1"/>
  <c r="FG4941" i="18" s="1"/>
  <c r="FG4942" i="18" s="1"/>
  <c r="FG4943" i="18" s="1"/>
  <c r="FG4944" i="18" s="1"/>
  <c r="FG4945" i="18" s="1"/>
  <c r="FG4946" i="18" s="1"/>
  <c r="FG4947" i="18" s="1"/>
  <c r="FG4948" i="18" s="1"/>
  <c r="FG4949" i="18" s="1"/>
  <c r="FG4950" i="18" s="1"/>
  <c r="FG4951" i="18" s="1"/>
  <c r="FG4952" i="18" s="1"/>
  <c r="FG4953" i="18" s="1"/>
  <c r="FG4954" i="18" s="1"/>
  <c r="FG4955" i="18" s="1"/>
  <c r="FG4956" i="18" s="1"/>
  <c r="FG4957" i="18" s="1"/>
  <c r="FG4958" i="18" s="1"/>
  <c r="FG4959" i="18" s="1"/>
  <c r="FG4960" i="18" s="1"/>
  <c r="FG4961" i="18" s="1"/>
  <c r="FG4962" i="18" s="1"/>
  <c r="FG4963" i="18" s="1"/>
  <c r="FG4964" i="18" s="1"/>
  <c r="FG4965" i="18" s="1"/>
  <c r="FG4966" i="18" s="1"/>
  <c r="FG4967" i="18" s="1"/>
  <c r="FG4968" i="18" s="1"/>
  <c r="FG4969" i="18" s="1"/>
  <c r="FG4970" i="18" s="1"/>
  <c r="FG4971" i="18" s="1"/>
  <c r="FG4972" i="18" s="1"/>
  <c r="FG4973" i="18" s="1"/>
  <c r="FG4974" i="18" s="1"/>
  <c r="FG4975" i="18" s="1"/>
  <c r="FG4976" i="18" s="1"/>
  <c r="FG4977" i="18" s="1"/>
  <c r="FG4978" i="18" s="1"/>
  <c r="FG4979" i="18" s="1"/>
  <c r="FG4980" i="18" s="1"/>
  <c r="FG4981" i="18" s="1"/>
  <c r="FG4982" i="18" s="1"/>
  <c r="FG4983" i="18" s="1"/>
  <c r="FG4984" i="18" s="1"/>
  <c r="FG4985" i="18" s="1"/>
  <c r="FG4986" i="18" s="1"/>
  <c r="FG4987" i="18" s="1"/>
  <c r="FG4988" i="18" s="1"/>
  <c r="FG4989" i="18" s="1"/>
  <c r="FG4990" i="18" s="1"/>
  <c r="FG4991" i="18" s="1"/>
  <c r="FG4992" i="18" s="1"/>
  <c r="FG4993" i="18" s="1"/>
  <c r="FG4994" i="18" s="1"/>
  <c r="FG4995" i="18" s="1"/>
  <c r="FG4996" i="18" s="1"/>
  <c r="FG4997" i="18" s="1"/>
  <c r="FG4998" i="18" s="1"/>
  <c r="FG4999" i="18" s="1"/>
  <c r="FG5000" i="18" s="1"/>
  <c r="FG5001" i="18" s="1"/>
  <c r="FG5002" i="18" s="1"/>
  <c r="FG5003" i="18" s="1"/>
  <c r="FG5004" i="18" s="1"/>
  <c r="FG5005" i="18" s="1"/>
  <c r="FG5006" i="18" s="1"/>
  <c r="FG5007" i="18" s="1"/>
  <c r="FG5008" i="18" s="1"/>
  <c r="FG5009" i="18" s="1"/>
  <c r="FG5010" i="18" s="1"/>
  <c r="FG5011" i="18" s="1"/>
  <c r="FG5012" i="18" s="1"/>
  <c r="FG5013" i="18" s="1"/>
  <c r="FG5014" i="18" s="1"/>
  <c r="FG5015" i="18" s="1"/>
  <c r="FG5016" i="18" s="1"/>
  <c r="FG5017" i="18" s="1"/>
  <c r="FG5018" i="18" s="1"/>
  <c r="FG5019" i="18" s="1"/>
  <c r="FG5020" i="18" s="1"/>
  <c r="FG5021" i="18" s="1"/>
  <c r="FG5022" i="18" s="1"/>
  <c r="FG5023" i="18" s="1"/>
  <c r="FG5024" i="18" s="1"/>
  <c r="FG5025" i="18" s="1"/>
  <c r="FG5026" i="18" s="1"/>
  <c r="FG5027" i="18" s="1"/>
  <c r="FG5028" i="18" s="1"/>
  <c r="FG5029" i="18" s="1"/>
  <c r="FG5030" i="18" s="1"/>
  <c r="FG5031" i="18" s="1"/>
  <c r="FG5032" i="18" s="1"/>
  <c r="FG5033" i="18" s="1"/>
  <c r="FG5034" i="18" s="1"/>
  <c r="FG5035" i="18" s="1"/>
  <c r="FG5036" i="18" s="1"/>
  <c r="FG5037" i="18" s="1"/>
  <c r="FG5038" i="18" s="1"/>
  <c r="FG5039" i="18" s="1"/>
  <c r="FG5040" i="18" s="1"/>
  <c r="FG5041" i="18" s="1"/>
  <c r="FG5042" i="18" s="1"/>
  <c r="FG5043" i="18" s="1"/>
  <c r="FG5044" i="18" s="1"/>
  <c r="FG5045" i="18" s="1"/>
  <c r="FG5046" i="18" s="1"/>
  <c r="FG5047" i="18" s="1"/>
  <c r="FG5048" i="18" s="1"/>
  <c r="FG5049" i="18" s="1"/>
  <c r="FG5050" i="18" s="1"/>
  <c r="FG5051" i="18" s="1"/>
  <c r="FG5052" i="18" s="1"/>
  <c r="FG5053" i="18" s="1"/>
  <c r="FG5054" i="18" s="1"/>
  <c r="FG5055" i="18" s="1"/>
  <c r="FG5056" i="18" s="1"/>
  <c r="FG5057" i="18" s="1"/>
  <c r="FG5058" i="18" s="1"/>
  <c r="FG5059" i="18" s="1"/>
  <c r="FG5060" i="18" s="1"/>
  <c r="FG5061" i="18" s="1"/>
  <c r="FG5062" i="18" s="1"/>
  <c r="FG5063" i="18" s="1"/>
  <c r="FG5064" i="18" s="1"/>
  <c r="FG5065" i="18" s="1"/>
  <c r="FG5066" i="18" s="1"/>
  <c r="FG5067" i="18" s="1"/>
  <c r="FG5068" i="18" s="1"/>
  <c r="FG5069" i="18" s="1"/>
  <c r="FG5070" i="18" s="1"/>
  <c r="FG5071" i="18" s="1"/>
  <c r="FG5072" i="18" s="1"/>
  <c r="FG5073" i="18" s="1"/>
  <c r="FG5074" i="18" s="1"/>
  <c r="FG5075" i="18" s="1"/>
  <c r="FG5076" i="18" s="1"/>
  <c r="FG5077" i="18" s="1"/>
  <c r="FG5078" i="18" s="1"/>
  <c r="FG5079" i="18" s="1"/>
  <c r="FG5080" i="18" s="1"/>
  <c r="FG5081" i="18" s="1"/>
  <c r="FG5082" i="18" s="1"/>
  <c r="FG5083" i="18" s="1"/>
  <c r="FG5084" i="18" s="1"/>
  <c r="FG5085" i="18" s="1"/>
  <c r="FG5086" i="18" s="1"/>
  <c r="FG5087" i="18" s="1"/>
  <c r="FG5088" i="18" s="1"/>
  <c r="FG5089" i="18" s="1"/>
  <c r="JW5290" i="18"/>
  <c r="JW5291" i="18" s="1"/>
  <c r="JW5292" i="18" s="1"/>
  <c r="JW5293" i="18" s="1"/>
  <c r="JW5294" i="18" s="1"/>
  <c r="JW5295" i="18" s="1"/>
  <c r="JW5296" i="18" s="1"/>
  <c r="JW5297" i="18" s="1"/>
  <c r="JW5298" i="18" s="1"/>
  <c r="JW5299" i="18" s="1"/>
  <c r="JW5300" i="18" s="1"/>
  <c r="JW5301" i="18" s="1"/>
  <c r="JW5302" i="18" s="1"/>
  <c r="JW5303" i="18" s="1"/>
  <c r="JW5304" i="18" s="1"/>
  <c r="JW5305" i="18" s="1"/>
  <c r="JW5306" i="18" s="1"/>
  <c r="JW5307" i="18" s="1"/>
  <c r="JW5308" i="18" s="1"/>
  <c r="LK5290" i="18"/>
  <c r="LK5291" i="18" s="1"/>
  <c r="LK5292" i="18" s="1"/>
  <c r="LK5293" i="18" s="1"/>
  <c r="LK5294" i="18" s="1"/>
  <c r="LK5295" i="18" s="1"/>
  <c r="LK5296" i="18" s="1"/>
  <c r="LK5297" i="18" s="1"/>
  <c r="LK5298" i="18" s="1"/>
  <c r="LK5299" i="18" s="1"/>
  <c r="LK5300" i="18" s="1"/>
  <c r="LK5301" i="18" s="1"/>
  <c r="LK5302" i="18" s="1"/>
  <c r="LK5303" i="18" s="1"/>
  <c r="LK5304" i="18" s="1"/>
  <c r="LK5305" i="18" s="1"/>
  <c r="LK5306" i="18" s="1"/>
  <c r="LK5307" i="18" s="1"/>
  <c r="LK5308" i="18" s="1"/>
  <c r="LK5309" i="18" s="1"/>
  <c r="LK5310" i="18" s="1"/>
  <c r="LK5311" i="18" s="1"/>
  <c r="LK5312" i="18" s="1"/>
  <c r="LK5313" i="18" s="1"/>
  <c r="LK5314" i="18" s="1"/>
  <c r="LK5315" i="18" s="1"/>
  <c r="LK5316" i="18" s="1"/>
  <c r="LK5317" i="18" s="1"/>
  <c r="LK5318" i="18" s="1"/>
  <c r="LK5319" i="18" s="1"/>
  <c r="LK5320" i="18" s="1"/>
  <c r="LK5321" i="18" s="1"/>
  <c r="LK5322" i="18" s="1"/>
  <c r="LK5323" i="18" s="1"/>
  <c r="LK5324" i="18" s="1"/>
  <c r="LK5325" i="18" s="1"/>
  <c r="LK5326" i="18" s="1"/>
  <c r="LK5327" i="18" s="1"/>
  <c r="LK5328" i="18" s="1"/>
  <c r="LK5329" i="18" s="1"/>
  <c r="LK5330" i="18" s="1"/>
  <c r="LK5331" i="18" s="1"/>
  <c r="LK5332" i="18" s="1"/>
  <c r="LK5333" i="18" s="1"/>
  <c r="LK5334" i="18" s="1"/>
  <c r="LK5335" i="18" s="1"/>
  <c r="LK5336" i="18" s="1"/>
  <c r="LK5337" i="18" s="1"/>
  <c r="LK5338" i="18" s="1"/>
  <c r="LK5339" i="18" s="1"/>
  <c r="LK5340" i="18" s="1"/>
  <c r="LK5341" i="18" s="1"/>
  <c r="LK5342" i="18" s="1"/>
  <c r="LK5343" i="18" s="1"/>
  <c r="LK5344" i="18" s="1"/>
  <c r="LK5345" i="18" s="1"/>
  <c r="LK5346" i="18" s="1"/>
  <c r="LK5347" i="18" s="1"/>
  <c r="LK5348" i="18" s="1"/>
  <c r="LK5349" i="18" s="1"/>
  <c r="LK5350" i="18" s="1"/>
  <c r="LK5351" i="18" s="1"/>
  <c r="LK5352" i="18" s="1"/>
  <c r="LK5353" i="18" s="1"/>
  <c r="LK5354" i="18" s="1"/>
  <c r="LK5355" i="18" s="1"/>
  <c r="LK5356" i="18" s="1"/>
  <c r="LK5357" i="18" s="1"/>
  <c r="LK5358" i="18" s="1"/>
  <c r="LK5359" i="18" s="1"/>
  <c r="LK5360" i="18" s="1"/>
  <c r="LK5361" i="18" s="1"/>
  <c r="LK5362" i="18" s="1"/>
  <c r="LK5363" i="18" s="1"/>
  <c r="LK5364" i="18" s="1"/>
  <c r="LK5365" i="18" s="1"/>
  <c r="LK5366" i="18" s="1"/>
  <c r="LK5367" i="18" s="1"/>
  <c r="LK5368" i="18" s="1"/>
  <c r="LK5369" i="18" s="1"/>
  <c r="LK5370" i="18" s="1"/>
  <c r="LK5371" i="18" s="1"/>
  <c r="LK5372" i="18" s="1"/>
  <c r="LK5373" i="18" s="1"/>
  <c r="LK5374" i="18" s="1"/>
  <c r="LK5375" i="18" s="1"/>
  <c r="LK5376" i="18" s="1"/>
  <c r="LK5377" i="18" s="1"/>
  <c r="LK5378" i="18" s="1"/>
  <c r="AQ5035" i="18"/>
  <c r="AQ5036" i="18" s="1"/>
  <c r="AQ5037" i="18" s="1"/>
  <c r="AQ5038" i="18" s="1"/>
  <c r="AQ5039" i="18" s="1"/>
  <c r="AQ5040" i="18" s="1"/>
  <c r="AQ5041" i="18" s="1"/>
  <c r="AQ5042" i="18" s="1"/>
  <c r="AQ5043" i="18" s="1"/>
  <c r="AQ5044" i="18" s="1"/>
  <c r="AQ5045" i="18" s="1"/>
  <c r="AQ5046" i="18" s="1"/>
  <c r="AQ5047" i="18" s="1"/>
  <c r="AQ5048" i="18" s="1"/>
  <c r="AQ5049" i="18" s="1"/>
  <c r="AQ5050" i="18" s="1"/>
  <c r="AQ5051" i="18" s="1"/>
  <c r="AQ5052" i="18" s="1"/>
  <c r="AQ5053" i="18" s="1"/>
  <c r="AQ5054" i="18" s="1"/>
  <c r="AQ5055" i="18" s="1"/>
  <c r="AQ5056" i="18" s="1"/>
  <c r="AQ5057" i="18" s="1"/>
  <c r="AQ5058" i="18" s="1"/>
  <c r="AQ5059" i="18" s="1"/>
  <c r="AQ5060" i="18" s="1"/>
  <c r="AQ5061" i="18" s="1"/>
  <c r="AQ5062" i="18" s="1"/>
  <c r="AQ5063" i="18" s="1"/>
  <c r="AQ5064" i="18" s="1"/>
  <c r="AQ5065" i="18" s="1"/>
  <c r="AQ5066" i="18" s="1"/>
  <c r="AQ5067" i="18" s="1"/>
  <c r="AQ5068" i="18" s="1"/>
  <c r="AQ5069" i="18" s="1"/>
  <c r="AQ5070" i="18" s="1"/>
  <c r="AQ5071" i="18" s="1"/>
  <c r="AQ5072" i="18" s="1"/>
  <c r="AQ5073" i="18" s="1"/>
  <c r="AQ5074" i="18" s="1"/>
  <c r="AQ5075" i="18" s="1"/>
  <c r="AQ5076" i="18" s="1"/>
  <c r="AQ5077" i="18" s="1"/>
  <c r="AQ5078" i="18" s="1"/>
  <c r="AQ5079" i="18" s="1"/>
  <c r="AQ5080" i="18" s="1"/>
  <c r="AQ5081" i="18" s="1"/>
  <c r="AQ5082" i="18" s="1"/>
  <c r="AQ5083" i="18" s="1"/>
  <c r="AQ5084" i="18" s="1"/>
  <c r="AQ5085" i="18" s="1"/>
  <c r="AQ5086" i="18" s="1"/>
  <c r="AQ5087" i="18" s="1"/>
  <c r="AQ5088" i="18" s="1"/>
  <c r="AQ5089" i="18" s="1"/>
  <c r="AQ5090" i="18" s="1"/>
  <c r="AQ5091" i="18" s="1"/>
  <c r="AQ5092" i="18" s="1"/>
  <c r="AQ5093" i="18" s="1"/>
  <c r="AQ5094" i="18" s="1"/>
  <c r="AQ5095" i="18" s="1"/>
  <c r="AQ5096" i="18" s="1"/>
  <c r="AQ5097" i="18" s="1"/>
  <c r="AQ5098" i="18" s="1"/>
  <c r="AQ5099" i="18" s="1"/>
  <c r="AQ5100" i="18" s="1"/>
  <c r="AQ5101" i="18" s="1"/>
  <c r="AQ5102" i="18" s="1"/>
  <c r="AQ5103" i="18" s="1"/>
  <c r="AQ5104" i="18" s="1"/>
  <c r="AQ5105" i="18" s="1"/>
  <c r="AQ5106" i="18" s="1"/>
  <c r="AQ5107" i="18" s="1"/>
  <c r="AQ5108" i="18" s="1"/>
  <c r="AQ5109" i="18" s="1"/>
  <c r="AQ5110" i="18" s="1"/>
  <c r="AQ5111" i="18" s="1"/>
  <c r="AQ5112" i="18" s="1"/>
  <c r="AQ5113" i="18" s="1"/>
  <c r="AQ5114" i="18" s="1"/>
  <c r="AQ5115" i="18" s="1"/>
  <c r="AQ5116" i="18" s="1"/>
  <c r="AQ5117" i="18" s="1"/>
  <c r="AQ5118" i="18" s="1"/>
  <c r="AQ5119" i="18" s="1"/>
  <c r="AQ5120" i="18" s="1"/>
  <c r="AQ5121" i="18" s="1"/>
  <c r="AQ5122" i="18" s="1"/>
  <c r="AQ5123" i="18" s="1"/>
  <c r="AQ5124" i="18" s="1"/>
  <c r="AQ5125" i="18" s="1"/>
  <c r="AQ5126" i="18" s="1"/>
  <c r="AQ5127" i="18" s="1"/>
  <c r="AQ5128" i="18" s="1"/>
  <c r="AQ5129" i="18" s="1"/>
  <c r="AQ5130" i="18" s="1"/>
  <c r="AQ5131" i="18" s="1"/>
  <c r="AQ5132" i="18" s="1"/>
  <c r="AQ5133" i="18" s="1"/>
  <c r="AQ5134" i="18" s="1"/>
  <c r="AQ5135" i="18" s="1"/>
  <c r="AQ5136" i="18" s="1"/>
  <c r="AQ5137" i="18" s="1"/>
  <c r="AQ5138" i="18" s="1"/>
  <c r="AQ5139" i="18" s="1"/>
  <c r="AQ5140" i="18" s="1"/>
  <c r="AQ5141" i="18" s="1"/>
  <c r="AQ5142" i="18" s="1"/>
  <c r="AQ5143" i="18" s="1"/>
  <c r="AQ5144" i="18" s="1"/>
  <c r="AQ5145" i="18" s="1"/>
  <c r="AQ5146" i="18" s="1"/>
  <c r="AQ5147" i="18" s="1"/>
  <c r="AQ5148" i="18" s="1"/>
  <c r="AQ5149" i="18" s="1"/>
  <c r="AQ5150" i="18" s="1"/>
  <c r="AQ5151" i="18" s="1"/>
  <c r="AQ5152" i="18" s="1"/>
  <c r="AQ5153" i="18" s="1"/>
  <c r="AQ5154" i="18" s="1"/>
  <c r="AQ5155" i="18" s="1"/>
  <c r="AQ5156" i="18" s="1"/>
  <c r="AQ5157" i="18" s="1"/>
  <c r="AQ5158" i="18" s="1"/>
  <c r="AQ5159" i="18" s="1"/>
  <c r="AQ5160" i="18" s="1"/>
  <c r="AQ5161" i="18" s="1"/>
  <c r="AQ5162" i="18" s="1"/>
  <c r="AQ5163" i="18" s="1"/>
  <c r="AQ5164" i="18" s="1"/>
  <c r="AQ5165" i="18" s="1"/>
  <c r="AQ5166" i="18" s="1"/>
  <c r="AQ5167" i="18" s="1"/>
  <c r="AQ5168" i="18" s="1"/>
  <c r="AQ5169" i="18" s="1"/>
  <c r="AQ5170" i="18" s="1"/>
  <c r="AQ5171" i="18" s="1"/>
  <c r="AQ5172" i="18" s="1"/>
  <c r="AQ5173" i="18" s="1"/>
  <c r="AQ5174" i="18" s="1"/>
  <c r="AQ5175" i="18" s="1"/>
  <c r="AQ5176" i="18" s="1"/>
  <c r="AQ5177" i="18" s="1"/>
  <c r="AQ5178" i="18" s="1"/>
  <c r="AQ5179" i="18" s="1"/>
  <c r="AQ5180" i="18" s="1"/>
  <c r="AQ5181" i="18" s="1"/>
  <c r="AQ5182" i="18" s="1"/>
  <c r="AQ5183" i="18" s="1"/>
  <c r="AQ5184" i="18" s="1"/>
  <c r="AQ5185" i="18" s="1"/>
  <c r="AQ5186" i="18" s="1"/>
  <c r="HC5035" i="18"/>
  <c r="HC5036" i="18" s="1"/>
  <c r="HC5037" i="18" s="1"/>
  <c r="HC5038" i="18" s="1"/>
  <c r="HC5039" i="18" s="1"/>
  <c r="HC5040" i="18" s="1"/>
  <c r="HC5041" i="18" s="1"/>
  <c r="HC5042" i="18" s="1"/>
  <c r="HC5043" i="18" s="1"/>
  <c r="HC5044" i="18" s="1"/>
  <c r="HC5045" i="18" s="1"/>
  <c r="HC5046" i="18" s="1"/>
  <c r="HC5047" i="18" s="1"/>
  <c r="HC5048" i="18" s="1"/>
  <c r="HC5049" i="18" s="1"/>
  <c r="HC5050" i="18" s="1"/>
  <c r="HC5051" i="18" s="1"/>
  <c r="HC5052" i="18" s="1"/>
  <c r="HC5053" i="18" s="1"/>
  <c r="HC5054" i="18" s="1"/>
  <c r="HC5055" i="18" s="1"/>
  <c r="HC5056" i="18" s="1"/>
  <c r="HC5057" i="18" s="1"/>
  <c r="HC5058" i="18" s="1"/>
  <c r="HC5059" i="18" s="1"/>
  <c r="HC5060" i="18" s="1"/>
  <c r="HC5061" i="18" s="1"/>
  <c r="HC5062" i="18" s="1"/>
  <c r="HC5063" i="18" s="1"/>
  <c r="HC5064" i="18" s="1"/>
  <c r="HC5065" i="18" s="1"/>
  <c r="HC5066" i="18" s="1"/>
  <c r="HC5067" i="18" s="1"/>
  <c r="HC5068" i="18" s="1"/>
  <c r="HC5069" i="18" s="1"/>
  <c r="HC5070" i="18" s="1"/>
  <c r="HC5071" i="18" s="1"/>
  <c r="HC5072" i="18" s="1"/>
  <c r="HC5073" i="18" s="1"/>
  <c r="HC5074" i="18" s="1"/>
  <c r="HC5075" i="18" s="1"/>
  <c r="HC5076" i="18" s="1"/>
  <c r="HC5077" i="18" s="1"/>
  <c r="HC5078" i="18" s="1"/>
  <c r="HC5079" i="18" s="1"/>
  <c r="HC5080" i="18" s="1"/>
  <c r="HC5081" i="18" s="1"/>
  <c r="HC5082" i="18" s="1"/>
  <c r="HC5083" i="18" s="1"/>
  <c r="HC5084" i="18" s="1"/>
  <c r="HC5085" i="18" s="1"/>
  <c r="HC5086" i="18" s="1"/>
  <c r="HC5087" i="18" s="1"/>
  <c r="HC5088" i="18" s="1"/>
  <c r="HC5089" i="18" s="1"/>
  <c r="HC5090" i="18" s="1"/>
  <c r="HC5091" i="18" s="1"/>
  <c r="HC5092" i="18" s="1"/>
  <c r="HC5093" i="18" s="1"/>
  <c r="HC5094" i="18" s="1"/>
  <c r="HC5095" i="18" s="1"/>
  <c r="HC5096" i="18" s="1"/>
  <c r="HC5097" i="18" s="1"/>
  <c r="HC5098" i="18" s="1"/>
  <c r="HC5099" i="18" s="1"/>
  <c r="HC5100" i="18" s="1"/>
  <c r="HC5101" i="18" s="1"/>
  <c r="HC5102" i="18" s="1"/>
  <c r="HC5103" i="18" s="1"/>
  <c r="HC5104" i="18" s="1"/>
  <c r="HC5105" i="18" s="1"/>
  <c r="HC5106" i="18" s="1"/>
  <c r="HC5107" i="18" s="1"/>
  <c r="HC5108" i="18" s="1"/>
  <c r="HC5109" i="18" s="1"/>
  <c r="HC5110" i="18" s="1"/>
  <c r="HC5111" i="18" s="1"/>
  <c r="HC5112" i="18" s="1"/>
  <c r="HC5113" i="18" s="1"/>
  <c r="HC5114" i="18" s="1"/>
  <c r="HC5115" i="18" s="1"/>
  <c r="HC5116" i="18" s="1"/>
  <c r="HC5117" i="18" s="1"/>
  <c r="HC5118" i="18" s="1"/>
  <c r="HC5119" i="18" s="1"/>
  <c r="HC5120" i="18" s="1"/>
  <c r="HC5121" i="18" s="1"/>
  <c r="HC5122" i="18" s="1"/>
  <c r="HC5123" i="18" s="1"/>
  <c r="HC5124" i="18" s="1"/>
  <c r="HC5125" i="18" s="1"/>
  <c r="HC5126" i="18" s="1"/>
  <c r="HC5127" i="18" s="1"/>
  <c r="HC5128" i="18" s="1"/>
  <c r="HC5129" i="18" s="1"/>
  <c r="HC5130" i="18" s="1"/>
  <c r="HC5131" i="18" s="1"/>
  <c r="HC5132" i="18" s="1"/>
  <c r="HC5133" i="18" s="1"/>
  <c r="HC5134" i="18" s="1"/>
  <c r="HC5135" i="18" s="1"/>
  <c r="HC5136" i="18" s="1"/>
  <c r="HC5137" i="18" s="1"/>
  <c r="HC5138" i="18" s="1"/>
  <c r="HC5139" i="18" s="1"/>
  <c r="HC5140" i="18" s="1"/>
  <c r="HC5141" i="18" s="1"/>
  <c r="HC5142" i="18" s="1"/>
  <c r="HC5143" i="18" s="1"/>
  <c r="HC5144" i="18" s="1"/>
  <c r="HC5145" i="18" s="1"/>
  <c r="HC5146" i="18" s="1"/>
  <c r="HC5147" i="18" s="1"/>
  <c r="HC5148" i="18" s="1"/>
  <c r="HC5149" i="18" s="1"/>
  <c r="HC5150" i="18" s="1"/>
  <c r="HC5151" i="18" s="1"/>
  <c r="HC5152" i="18" s="1"/>
  <c r="HC5153" i="18" s="1"/>
  <c r="HC5154" i="18" s="1"/>
  <c r="HC5155" i="18" s="1"/>
  <c r="HC5156" i="18" s="1"/>
  <c r="HC5157" i="18" s="1"/>
  <c r="HC5158" i="18" s="1"/>
  <c r="HC5159" i="18" s="1"/>
  <c r="HC5160" i="18" s="1"/>
  <c r="HC5161" i="18" s="1"/>
  <c r="HC5162" i="18" s="1"/>
  <c r="HC5163" i="18" s="1"/>
  <c r="HC5164" i="18" s="1"/>
  <c r="HC5165" i="18" s="1"/>
  <c r="HC5166" i="18" s="1"/>
  <c r="HC5167" i="18" s="1"/>
  <c r="HC5168" i="18" s="1"/>
  <c r="HC5169" i="18" s="1"/>
  <c r="HC5170" i="18" s="1"/>
  <c r="HC5171" i="18" s="1"/>
  <c r="HC5172" i="18" s="1"/>
  <c r="HC5173" i="18" s="1"/>
  <c r="HC5174" i="18" s="1"/>
  <c r="HC5175" i="18" s="1"/>
  <c r="HC5176" i="18" s="1"/>
  <c r="HC5177" i="18" s="1"/>
  <c r="HC5178" i="18" s="1"/>
  <c r="HC5179" i="18" s="1"/>
  <c r="HC5180" i="18" s="1"/>
  <c r="HC5181" i="18" s="1"/>
  <c r="HC5182" i="18" s="1"/>
  <c r="HC5183" i="18" s="1"/>
  <c r="HC5184" i="18" s="1"/>
  <c r="HC5185" i="18" s="1"/>
  <c r="HC5186" i="18" s="1"/>
  <c r="HC5187" i="18" s="1"/>
  <c r="HC5188" i="18" s="1"/>
  <c r="AG4652" i="18"/>
  <c r="AG4653" i="18" s="1"/>
  <c r="AG4654" i="18" s="1"/>
  <c r="AG4655" i="18" s="1"/>
  <c r="AG4656" i="18" s="1"/>
  <c r="AG4657" i="18" s="1"/>
  <c r="AG4658" i="18" s="1"/>
  <c r="AG4659" i="18" s="1"/>
  <c r="AG4660" i="18" s="1"/>
  <c r="AG4661" i="18" s="1"/>
  <c r="AG4662" i="18" s="1"/>
  <c r="AG4663" i="18" s="1"/>
  <c r="AG4664" i="18" s="1"/>
  <c r="AG4665" i="18" s="1"/>
  <c r="AG4666" i="18" s="1"/>
  <c r="AG4667" i="18" s="1"/>
  <c r="AG4668" i="18" s="1"/>
  <c r="AG4669" i="18" s="1"/>
  <c r="AG4670" i="18" s="1"/>
  <c r="AG4671" i="18" s="1"/>
  <c r="AG4672" i="18" s="1"/>
  <c r="AG4673" i="18" s="1"/>
  <c r="AG4674" i="18" s="1"/>
  <c r="AG4675" i="18" s="1"/>
  <c r="AG4676" i="18" s="1"/>
  <c r="AG4677" i="18" s="1"/>
  <c r="AG4678" i="18" s="1"/>
  <c r="AG4679" i="18" s="1"/>
  <c r="AG4680" i="18" s="1"/>
  <c r="AG4681" i="18" s="1"/>
  <c r="AG4682" i="18" s="1"/>
  <c r="AG4683" i="18" s="1"/>
  <c r="AG4684" i="18" s="1"/>
  <c r="AG4685" i="18" s="1"/>
  <c r="AG4686" i="18" s="1"/>
  <c r="AG4687" i="18" s="1"/>
  <c r="AG4688" i="18" s="1"/>
  <c r="AG4689" i="18" s="1"/>
  <c r="AG4690" i="18" s="1"/>
  <c r="AG4691" i="18" s="1"/>
  <c r="AG4692" i="18" s="1"/>
  <c r="AG4693" i="18" s="1"/>
  <c r="AG4694" i="18" s="1"/>
  <c r="AG4695" i="18" s="1"/>
  <c r="AG4696" i="18" s="1"/>
  <c r="AG4697" i="18" s="1"/>
  <c r="AG4698" i="18" s="1"/>
  <c r="AG4699" i="18" s="1"/>
  <c r="AG4700" i="18" s="1"/>
  <c r="AG4701" i="18" s="1"/>
  <c r="AG4702" i="18" s="1"/>
  <c r="AG4703" i="18" s="1"/>
  <c r="AG4704" i="18" s="1"/>
  <c r="AG4705" i="18" s="1"/>
  <c r="AG4706" i="18" s="1"/>
  <c r="AG4707" i="18" s="1"/>
  <c r="AG4708" i="18" s="1"/>
  <c r="AG4709" i="18" s="1"/>
  <c r="AG4710" i="18" s="1"/>
  <c r="AG4711" i="18" s="1"/>
  <c r="AG4712" i="18" s="1"/>
  <c r="AG4713" i="18" s="1"/>
  <c r="AG4714" i="18" s="1"/>
  <c r="AG4715" i="18" s="1"/>
  <c r="AG4716" i="18" s="1"/>
  <c r="AG4717" i="18" s="1"/>
  <c r="AG4718" i="18" s="1"/>
  <c r="AG4719" i="18" s="1"/>
  <c r="AG4720" i="18" s="1"/>
  <c r="AG4721" i="18" s="1"/>
  <c r="AG4722" i="18" s="1"/>
  <c r="AG4723" i="18" s="1"/>
  <c r="AG4724" i="18" s="1"/>
  <c r="AG4725" i="18" s="1"/>
  <c r="AG4726" i="18" s="1"/>
  <c r="AG4727" i="18" s="1"/>
  <c r="AG4728" i="18" s="1"/>
  <c r="AG4729" i="18" s="1"/>
  <c r="AG4730" i="18" s="1"/>
  <c r="AG4731" i="18" s="1"/>
  <c r="AG4732" i="18" s="1"/>
  <c r="AG4733" i="18" s="1"/>
  <c r="AG4734" i="18" s="1"/>
  <c r="AG4735" i="18" s="1"/>
  <c r="AG4736" i="18" s="1"/>
  <c r="AG4737" i="18" s="1"/>
  <c r="AG4738" i="18" s="1"/>
  <c r="AG4739" i="18" s="1"/>
  <c r="AG4740" i="18" s="1"/>
  <c r="AG4741" i="18" s="1"/>
  <c r="AG4742" i="18" s="1"/>
  <c r="AG4743" i="18" s="1"/>
  <c r="AG4744" i="18" s="1"/>
  <c r="AG4745" i="18" s="1"/>
  <c r="AG4746" i="18" s="1"/>
  <c r="AG4747" i="18" s="1"/>
  <c r="AG4748" i="18" s="1"/>
  <c r="DQ4652" i="18"/>
  <c r="DQ4653" i="18" s="1"/>
  <c r="DQ4654" i="18" s="1"/>
  <c r="DQ4655" i="18" s="1"/>
  <c r="DQ4656" i="18" s="1"/>
  <c r="DQ4657" i="18" s="1"/>
  <c r="DQ4658" i="18" s="1"/>
  <c r="DQ4659" i="18" s="1"/>
  <c r="DQ4660" i="18" s="1"/>
  <c r="DQ4661" i="18" s="1"/>
  <c r="DQ4662" i="18" s="1"/>
  <c r="DQ4663" i="18" s="1"/>
  <c r="DQ4664" i="18" s="1"/>
  <c r="DQ4665" i="18" s="1"/>
  <c r="DQ4666" i="18" s="1"/>
  <c r="DQ4667" i="18" s="1"/>
  <c r="DQ4668" i="18" s="1"/>
  <c r="DQ4669" i="18" s="1"/>
  <c r="DQ4670" i="18" s="1"/>
  <c r="DQ4671" i="18" s="1"/>
  <c r="DQ4672" i="18" s="1"/>
  <c r="DQ4673" i="18" s="1"/>
  <c r="DQ4674" i="18" s="1"/>
  <c r="DQ4675" i="18" s="1"/>
  <c r="DQ4676" i="18" s="1"/>
  <c r="DQ4677" i="18" s="1"/>
  <c r="DQ4678" i="18" s="1"/>
  <c r="DQ4679" i="18" s="1"/>
  <c r="DQ4680" i="18" s="1"/>
  <c r="DQ4681" i="18" s="1"/>
  <c r="DQ4682" i="18" s="1"/>
  <c r="DQ4683" i="18" s="1"/>
  <c r="DQ4684" i="18" s="1"/>
  <c r="DQ4685" i="18" s="1"/>
  <c r="DQ4686" i="18" s="1"/>
  <c r="DQ4687" i="18" s="1"/>
  <c r="DQ4688" i="18" s="1"/>
  <c r="DQ4689" i="18" s="1"/>
  <c r="DQ4690" i="18" s="1"/>
  <c r="DQ4691" i="18" s="1"/>
  <c r="DQ4692" i="18" s="1"/>
  <c r="DQ4693" i="18" s="1"/>
  <c r="DQ4694" i="18" s="1"/>
  <c r="DQ4695" i="18" s="1"/>
  <c r="DQ4696" i="18" s="1"/>
  <c r="DQ4697" i="18" s="1"/>
  <c r="DQ4698" i="18" s="1"/>
  <c r="DQ4699" i="18" s="1"/>
  <c r="DQ4700" i="18" s="1"/>
  <c r="DQ4701" i="18" s="1"/>
  <c r="DQ4702" i="18" s="1"/>
  <c r="DQ4703" i="18" s="1"/>
  <c r="DQ4704" i="18" s="1"/>
  <c r="DQ4705" i="18" s="1"/>
  <c r="DQ4706" i="18" s="1"/>
  <c r="DQ4707" i="18" s="1"/>
  <c r="DQ4708" i="18" s="1"/>
  <c r="DQ4709" i="18" s="1"/>
  <c r="DQ4710" i="18" s="1"/>
  <c r="DQ4711" i="18" s="1"/>
  <c r="DQ4712" i="18" s="1"/>
  <c r="DQ4713" i="18" s="1"/>
  <c r="DQ4714" i="18" s="1"/>
  <c r="DQ4715" i="18" s="1"/>
  <c r="DQ4716" i="18" s="1"/>
  <c r="DQ4717" i="18" s="1"/>
  <c r="DQ4718" i="18" s="1"/>
  <c r="DQ4719" i="18" s="1"/>
  <c r="DQ4720" i="18" s="1"/>
  <c r="DQ4721" i="18" s="1"/>
  <c r="DQ4722" i="18" s="1"/>
  <c r="DQ4723" i="18" s="1"/>
  <c r="DQ4724" i="18" s="1"/>
  <c r="DQ4725" i="18" s="1"/>
  <c r="DQ4726" i="18" s="1"/>
  <c r="DQ4727" i="18" s="1"/>
  <c r="DQ4728" i="18" s="1"/>
  <c r="DQ4729" i="18" s="1"/>
  <c r="DQ4730" i="18" s="1"/>
  <c r="DQ4731" i="18" s="1"/>
  <c r="DQ4732" i="18" s="1"/>
  <c r="DQ4733" i="18" s="1"/>
  <c r="DQ4734" i="18" s="1"/>
  <c r="DQ4735" i="18" s="1"/>
  <c r="DQ4736" i="18" s="1"/>
  <c r="DQ4737" i="18" s="1"/>
  <c r="DQ4738" i="18" s="1"/>
  <c r="DQ4739" i="18" s="1"/>
  <c r="DQ4740" i="18" s="1"/>
  <c r="DQ4741" i="18" s="1"/>
  <c r="DQ4742" i="18" s="1"/>
  <c r="DQ4743" i="18" s="1"/>
  <c r="DQ4744" i="18" s="1"/>
  <c r="DQ4745" i="18" s="1"/>
  <c r="DQ4746" i="18" s="1"/>
  <c r="DQ4747" i="18" s="1"/>
  <c r="DQ4748" i="18" s="1"/>
  <c r="DQ4749" i="18" s="1"/>
  <c r="DQ4750" i="18" s="1"/>
  <c r="DQ4751" i="18" s="1"/>
  <c r="DQ4752" i="18" s="1"/>
  <c r="DQ4753" i="18" s="1"/>
  <c r="DQ4754" i="18" s="1"/>
  <c r="DQ4755" i="18" s="1"/>
  <c r="DQ4756" i="18" s="1"/>
  <c r="DQ4757" i="18" s="1"/>
  <c r="DQ4758" i="18" s="1"/>
  <c r="DQ4759" i="18" s="1"/>
  <c r="DQ4760" i="18" s="1"/>
  <c r="DQ4761" i="18" s="1"/>
  <c r="DQ4762" i="18" s="1"/>
  <c r="DQ4763" i="18" s="1"/>
  <c r="DQ4764" i="18" s="1"/>
  <c r="DQ4765" i="18" s="1"/>
  <c r="DQ4766" i="18" s="1"/>
  <c r="DQ4767" i="18" s="1"/>
  <c r="DQ4768" i="18" s="1"/>
  <c r="DQ4769" i="18" s="1"/>
  <c r="DQ4770" i="18" s="1"/>
  <c r="DQ4771" i="18" s="1"/>
  <c r="DQ4772" i="18" s="1"/>
  <c r="DQ4773" i="18" s="1"/>
  <c r="DQ4774" i="18" s="1"/>
  <c r="DQ4775" i="18" s="1"/>
  <c r="DQ4776" i="18" s="1"/>
  <c r="DQ4777" i="18" s="1"/>
  <c r="DQ4778" i="18" s="1"/>
  <c r="DQ4779" i="18" s="1"/>
  <c r="DQ4780" i="18" s="1"/>
  <c r="DQ4781" i="18" s="1"/>
  <c r="DQ4782" i="18" s="1"/>
  <c r="DQ4783" i="18" s="1"/>
  <c r="DQ4784" i="18" s="1"/>
  <c r="DQ4785" i="18" s="1"/>
  <c r="DQ4786" i="18" s="1"/>
  <c r="DQ4787" i="18" s="1"/>
  <c r="DQ4788" i="18" s="1"/>
  <c r="DQ4789" i="18" s="1"/>
  <c r="DQ4790" i="18" s="1"/>
  <c r="DQ4791" i="18" s="1"/>
  <c r="DQ4792" i="18" s="1"/>
  <c r="DQ4793" i="18" s="1"/>
  <c r="DQ4794" i="18" s="1"/>
  <c r="DQ4795" i="18" s="1"/>
  <c r="DQ4796" i="18" s="1"/>
  <c r="DQ4797" i="18" s="1"/>
  <c r="DQ4798" i="18" s="1"/>
  <c r="DQ4799" i="18" s="1"/>
  <c r="DQ4800" i="18" s="1"/>
  <c r="DQ4801" i="18" s="1"/>
  <c r="DQ4802" i="18" s="1"/>
  <c r="DQ4803" i="18" s="1"/>
  <c r="DQ4804" i="18" s="1"/>
  <c r="DQ4805" i="18" s="1"/>
  <c r="DQ4806" i="18" s="1"/>
  <c r="DQ4807" i="18" s="1"/>
  <c r="DQ4808" i="18" s="1"/>
  <c r="DQ4809" i="18" s="1"/>
  <c r="DQ4810" i="18" s="1"/>
  <c r="DQ4811" i="18" s="1"/>
  <c r="DQ4812" i="18" s="1"/>
  <c r="DQ4813" i="18" s="1"/>
  <c r="DQ4814" i="18" s="1"/>
  <c r="DQ4815" i="18" s="1"/>
  <c r="DQ4816" i="18" s="1"/>
  <c r="DQ4817" i="18" s="1"/>
  <c r="DQ4818" i="18" s="1"/>
  <c r="DQ4819" i="18" s="1"/>
  <c r="DQ4820" i="18" s="1"/>
  <c r="DQ4821" i="18" s="1"/>
  <c r="DQ4822" i="18" s="1"/>
  <c r="DQ4823" i="18" s="1"/>
  <c r="DQ4824" i="18" s="1"/>
  <c r="DQ4825" i="18" s="1"/>
  <c r="DQ4826" i="18" s="1"/>
  <c r="DQ4827" i="18" s="1"/>
  <c r="DQ4828" i="18" s="1"/>
  <c r="DQ4829" i="18" s="1"/>
  <c r="DQ4830" i="18" s="1"/>
  <c r="DQ4831" i="18" s="1"/>
  <c r="DQ4832" i="18" s="1"/>
  <c r="DQ4833" i="18" s="1"/>
  <c r="DQ4834" i="18" s="1"/>
  <c r="DQ4835" i="18" s="1"/>
  <c r="DQ4836" i="18" s="1"/>
  <c r="DQ4837" i="18" s="1"/>
  <c r="DQ4838" i="18" s="1"/>
  <c r="DQ4839" i="18" s="1"/>
  <c r="DQ4840" i="18" s="1"/>
  <c r="DQ4841" i="18" s="1"/>
  <c r="DQ4842" i="18" s="1"/>
  <c r="DQ4843" i="18" s="1"/>
  <c r="DQ4844" i="18" s="1"/>
  <c r="DQ4845" i="18" s="1"/>
  <c r="DQ4846" i="18" s="1"/>
  <c r="DQ4847" i="18" s="1"/>
  <c r="DQ4848" i="18" s="1"/>
  <c r="DQ4849" i="18" s="1"/>
  <c r="DQ4850" i="18" s="1"/>
  <c r="DQ4851" i="18" s="1"/>
  <c r="DQ4852" i="18" s="1"/>
  <c r="DQ4853" i="18" s="1"/>
  <c r="DQ4854" i="18" s="1"/>
  <c r="DQ4855" i="18" s="1"/>
  <c r="DQ4856" i="18" s="1"/>
  <c r="DQ4857" i="18" s="1"/>
  <c r="DQ4858" i="18" s="1"/>
  <c r="DQ4859" i="18" s="1"/>
  <c r="DQ4860" i="18" s="1"/>
  <c r="DQ4861" i="18" s="1"/>
  <c r="DQ4862" i="18" s="1"/>
  <c r="DQ4863" i="18" s="1"/>
  <c r="DQ4864" i="18" s="1"/>
  <c r="DQ4865" i="18" s="1"/>
  <c r="DQ4866" i="18" s="1"/>
  <c r="DQ4867" i="18" s="1"/>
  <c r="DQ4868" i="18" s="1"/>
  <c r="DQ4869" i="18" s="1"/>
  <c r="DQ4870" i="18" s="1"/>
  <c r="DQ4871" i="18" s="1"/>
  <c r="DQ4872" i="18" s="1"/>
  <c r="DQ4873" i="18" s="1"/>
  <c r="DQ4874" i="18" s="1"/>
  <c r="DQ4875" i="18" s="1"/>
  <c r="DQ4876" i="18" s="1"/>
  <c r="DQ4877" i="18" s="1"/>
  <c r="DQ4878" i="18" s="1"/>
  <c r="DQ4879" i="18" s="1"/>
  <c r="DQ4880" i="18" s="1"/>
  <c r="DQ4881" i="18" s="1"/>
  <c r="DQ4882" i="18" s="1"/>
  <c r="DQ4883" i="18" s="1"/>
  <c r="DQ4884" i="18" s="1"/>
  <c r="DQ4885" i="18" s="1"/>
  <c r="DQ4886" i="18" s="1"/>
  <c r="DQ4887" i="18" s="1"/>
  <c r="DQ4888" i="18" s="1"/>
  <c r="DQ4889" i="18" s="1"/>
  <c r="DQ4890" i="18" s="1"/>
  <c r="DQ4891" i="18" s="1"/>
  <c r="DQ4892" i="18" s="1"/>
  <c r="DQ4893" i="18" s="1"/>
  <c r="DQ4894" i="18" s="1"/>
  <c r="DQ4895" i="18" s="1"/>
  <c r="DQ4896" i="18" s="1"/>
  <c r="DQ4897" i="18" s="1"/>
  <c r="DQ4898" i="18" s="1"/>
  <c r="DQ4899" i="18" s="1"/>
  <c r="DQ4900" i="18" s="1"/>
  <c r="DQ4901" i="18" s="1"/>
  <c r="DQ4902" i="18" s="1"/>
  <c r="DQ4903" i="18" s="1"/>
  <c r="DQ4904" i="18" s="1"/>
  <c r="DQ4905" i="18" s="1"/>
  <c r="DQ4906" i="18" s="1"/>
  <c r="DQ4907" i="18" s="1"/>
  <c r="DQ4908" i="18" s="1"/>
  <c r="DQ4909" i="18" s="1"/>
  <c r="DQ4910" i="18" s="1"/>
  <c r="DQ4911" i="18" s="1"/>
  <c r="DQ4912" i="18" s="1"/>
  <c r="DQ4913" i="18" s="1"/>
  <c r="DQ4914" i="18" s="1"/>
  <c r="DQ4915" i="18" s="1"/>
  <c r="DQ4916" i="18" s="1"/>
  <c r="DQ4917" i="18" s="1"/>
  <c r="DQ4918" i="18" s="1"/>
  <c r="DQ4919" i="18" s="1"/>
  <c r="DQ4920" i="18" s="1"/>
  <c r="DQ4921" i="18" s="1"/>
  <c r="DQ4922" i="18" s="1"/>
  <c r="DQ4923" i="18" s="1"/>
  <c r="DQ4924" i="18" s="1"/>
  <c r="DQ4925" i="18" s="1"/>
  <c r="DQ4926" i="18" s="1"/>
  <c r="DQ4927" i="18" s="1"/>
  <c r="DQ4928" i="18" s="1"/>
  <c r="DQ4929" i="18" s="1"/>
  <c r="DQ4930" i="18" s="1"/>
  <c r="DQ4931" i="18" s="1"/>
  <c r="DQ4932" i="18" s="1"/>
  <c r="DQ4933" i="18" s="1"/>
  <c r="DQ4934" i="18" s="1"/>
  <c r="DQ4935" i="18" s="1"/>
  <c r="DQ4936" i="18" s="1"/>
  <c r="DQ4937" i="18" s="1"/>
  <c r="DQ4938" i="18" s="1"/>
  <c r="DQ4939" i="18" s="1"/>
  <c r="DQ4940" i="18" s="1"/>
  <c r="DQ4941" i="18" s="1"/>
  <c r="DQ4942" i="18" s="1"/>
  <c r="DQ4943" i="18" s="1"/>
  <c r="DQ4944" i="18" s="1"/>
  <c r="DQ4945" i="18" s="1"/>
  <c r="DQ4946" i="18" s="1"/>
  <c r="DQ4947" i="18" s="1"/>
  <c r="DQ4948" i="18" s="1"/>
  <c r="DQ4949" i="18" s="1"/>
  <c r="DQ4950" i="18" s="1"/>
  <c r="DQ4951" i="18" s="1"/>
  <c r="DQ4952" i="18" s="1"/>
  <c r="DQ4953" i="18" s="1"/>
  <c r="DQ4954" i="18" s="1"/>
  <c r="DQ4955" i="18" s="1"/>
  <c r="DQ4956" i="18" s="1"/>
  <c r="DQ4957" i="18" s="1"/>
  <c r="DQ4958" i="18" s="1"/>
  <c r="DQ4959" i="18" s="1"/>
  <c r="DQ4960" i="18" s="1"/>
  <c r="DQ4961" i="18" s="1"/>
  <c r="DQ4962" i="18" s="1"/>
  <c r="DQ4963" i="18" s="1"/>
  <c r="DQ4964" i="18" s="1"/>
  <c r="DQ4965" i="18" s="1"/>
  <c r="DQ4966" i="18" s="1"/>
  <c r="DQ4967" i="18" s="1"/>
  <c r="DQ4968" i="18" s="1"/>
  <c r="DQ4969" i="18" s="1"/>
  <c r="DQ4970" i="18" s="1"/>
  <c r="DQ4971" i="18" s="1"/>
  <c r="DQ4972" i="18" s="1"/>
  <c r="DQ4973" i="18" s="1"/>
  <c r="DQ4974" i="18" s="1"/>
  <c r="DQ4975" i="18" s="1"/>
  <c r="DQ4976" i="18" s="1"/>
  <c r="DQ4977" i="18" s="1"/>
  <c r="DQ4978" i="18" s="1"/>
  <c r="DQ4979" i="18" s="1"/>
  <c r="DQ4980" i="18" s="1"/>
  <c r="DQ4981" i="18" s="1"/>
  <c r="DQ4982" i="18" s="1"/>
  <c r="DQ4983" i="18" s="1"/>
  <c r="DQ4984" i="18" s="1"/>
  <c r="DQ4985" i="18" s="1"/>
  <c r="DQ4986" i="18" s="1"/>
  <c r="DQ4987" i="18" s="1"/>
  <c r="DQ4988" i="18" s="1"/>
  <c r="DQ4989" i="18" s="1"/>
  <c r="DQ4990" i="18" s="1"/>
  <c r="DQ4991" i="18" s="1"/>
  <c r="DQ4992" i="18" s="1"/>
  <c r="DQ4993" i="18" s="1"/>
  <c r="DQ4994" i="18" s="1"/>
  <c r="DQ4995" i="18" s="1"/>
  <c r="DQ4996" i="18" s="1"/>
  <c r="DQ4997" i="18" s="1"/>
  <c r="DQ4998" i="18" s="1"/>
  <c r="DQ4999" i="18" s="1"/>
  <c r="DQ5000" i="18" s="1"/>
  <c r="DQ5001" i="18" s="1"/>
  <c r="DQ5002" i="18" s="1"/>
  <c r="DQ5003" i="18" s="1"/>
  <c r="DQ5004" i="18" s="1"/>
  <c r="DQ5005" i="18" s="1"/>
  <c r="DQ5006" i="18" s="1"/>
  <c r="DQ5007" i="18" s="1"/>
  <c r="DQ5008" i="18" s="1"/>
  <c r="DQ5009" i="18" s="1"/>
  <c r="DQ5010" i="18" s="1"/>
  <c r="DQ5011" i="18" s="1"/>
  <c r="DQ5012" i="18" s="1"/>
  <c r="DQ5013" i="18" s="1"/>
  <c r="DQ5014" i="18" s="1"/>
  <c r="HM5099" i="18"/>
  <c r="HM5100" i="18" s="1"/>
  <c r="HM5101" i="18" s="1"/>
  <c r="HM5102" i="18" s="1"/>
  <c r="HM5103" i="18" s="1"/>
  <c r="HM5104" i="18" s="1"/>
  <c r="HM5105" i="18" s="1"/>
  <c r="HM5106" i="18" s="1"/>
  <c r="HM5107" i="18" s="1"/>
  <c r="HM5108" i="18" s="1"/>
  <c r="HM5109" i="18" s="1"/>
  <c r="HM5110" i="18" s="1"/>
  <c r="HM5111" i="18" s="1"/>
  <c r="HM5112" i="18" s="1"/>
  <c r="HM5113" i="18" s="1"/>
  <c r="HM5114" i="18" s="1"/>
  <c r="HM5115" i="18" s="1"/>
  <c r="HM5116" i="18" s="1"/>
  <c r="HM5117" i="18" s="1"/>
  <c r="HM5118" i="18" s="1"/>
  <c r="HM5119" i="18" s="1"/>
  <c r="HM5120" i="18" s="1"/>
  <c r="HM5121" i="18" s="1"/>
  <c r="HM5122" i="18" s="1"/>
  <c r="HM5123" i="18" s="1"/>
  <c r="HM5124" i="18" s="1"/>
  <c r="HM5125" i="18" s="1"/>
  <c r="HM5126" i="18" s="1"/>
  <c r="HM5127" i="18" s="1"/>
  <c r="HM5128" i="18" s="1"/>
  <c r="HM5129" i="18" s="1"/>
  <c r="HM5130" i="18" s="1"/>
  <c r="HM5131" i="18" s="1"/>
  <c r="HM5132" i="18" s="1"/>
  <c r="HM5133" i="18" s="1"/>
  <c r="HM5134" i="18" s="1"/>
  <c r="HM5135" i="18" s="1"/>
  <c r="HM5136" i="18" s="1"/>
  <c r="HM5137" i="18" s="1"/>
  <c r="HM5138" i="18" s="1"/>
  <c r="HM5139" i="18" s="1"/>
  <c r="HM5140" i="18" s="1"/>
  <c r="HM5141" i="18" s="1"/>
  <c r="HM5142" i="18" s="1"/>
  <c r="HM5143" i="18" s="1"/>
  <c r="HM5144" i="18" s="1"/>
  <c r="HM5145" i="18" s="1"/>
  <c r="HM5146" i="18" s="1"/>
  <c r="HM5147" i="18" s="1"/>
  <c r="HM5148" i="18" s="1"/>
  <c r="HM5149" i="18" s="1"/>
  <c r="HM5150" i="18" s="1"/>
  <c r="HM5151" i="18" s="1"/>
  <c r="HM5152" i="18" s="1"/>
  <c r="HM5153" i="18" s="1"/>
  <c r="HM5154" i="18" s="1"/>
  <c r="HM5155" i="18" s="1"/>
  <c r="HM5156" i="18" s="1"/>
  <c r="HM5157" i="18" s="1"/>
  <c r="HM5158" i="18" s="1"/>
  <c r="HM5159" i="18" s="1"/>
  <c r="HM5160" i="18" s="1"/>
  <c r="HM5161" i="18" s="1"/>
  <c r="HM5162" i="18" s="1"/>
  <c r="HM5163" i="18" s="1"/>
  <c r="HM5164" i="18" s="1"/>
  <c r="HM5165" i="18" s="1"/>
  <c r="HM5166" i="18" s="1"/>
  <c r="HM5167" i="18" s="1"/>
  <c r="HM5168" i="18" s="1"/>
  <c r="HM5169" i="18" s="1"/>
  <c r="HM5170" i="18" s="1"/>
  <c r="HM5171" i="18" s="1"/>
  <c r="HM5172" i="18" s="1"/>
  <c r="HM5173" i="18" s="1"/>
  <c r="HM5174" i="18" s="1"/>
  <c r="HM5175" i="18" s="1"/>
  <c r="HM5176" i="18" s="1"/>
  <c r="HM5177" i="18" s="1"/>
  <c r="HM5178" i="18" s="1"/>
  <c r="HM5179" i="18" s="1"/>
  <c r="HM5180" i="18" s="1"/>
  <c r="HM5181" i="18" s="1"/>
  <c r="HM5182" i="18" s="1"/>
  <c r="HM5183" i="18" s="1"/>
  <c r="HM5184" i="18" s="1"/>
  <c r="HM5185" i="18" s="1"/>
  <c r="HM5186" i="18" s="1"/>
  <c r="HM5187" i="18" s="1"/>
  <c r="HM5188" i="18" s="1"/>
  <c r="HM5189" i="18" s="1"/>
  <c r="HM5190" i="18" s="1"/>
  <c r="HM5191" i="18" s="1"/>
  <c r="HM5192" i="18" s="1"/>
  <c r="HM5193" i="18" s="1"/>
  <c r="HM5194" i="18" s="1"/>
  <c r="HM5195" i="18" s="1"/>
  <c r="HM5196" i="18" s="1"/>
  <c r="HM5197" i="18" s="1"/>
  <c r="HM5198" i="18" s="1"/>
  <c r="HM5199" i="18" s="1"/>
  <c r="HM5200" i="18" s="1"/>
  <c r="HM5201" i="18" s="1"/>
  <c r="HM5202" i="18" s="1"/>
  <c r="HM5203" i="18" s="1"/>
  <c r="HM5204" i="18" s="1"/>
  <c r="HM5205" i="18" s="1"/>
  <c r="HM5206" i="18" s="1"/>
  <c r="HM5207" i="18" s="1"/>
  <c r="HM5208" i="18" s="1"/>
  <c r="HM5209" i="18" s="1"/>
  <c r="HM5210" i="18" s="1"/>
  <c r="HM5211" i="18" s="1"/>
  <c r="HM5212" i="18" s="1"/>
  <c r="HM5213" i="18" s="1"/>
  <c r="HM5214" i="18" s="1"/>
  <c r="HM5215" i="18" s="1"/>
  <c r="HM5216" i="18" s="1"/>
  <c r="HM5217" i="18" s="1"/>
  <c r="HM5218" i="18" s="1"/>
  <c r="HM5219" i="18" s="1"/>
  <c r="HM5220" i="18" s="1"/>
  <c r="HM5221" i="18" s="1"/>
  <c r="HM5222" i="18" s="1"/>
  <c r="HM5223" i="18" s="1"/>
  <c r="HM5224" i="18" s="1"/>
  <c r="HM5225" i="18" s="1"/>
  <c r="HM5226" i="18" s="1"/>
  <c r="HM5227" i="18" s="1"/>
  <c r="HM5228" i="18" s="1"/>
  <c r="HM5229" i="18" s="1"/>
  <c r="HM5230" i="18" s="1"/>
  <c r="HM5231" i="18" s="1"/>
  <c r="HM5232" i="18" s="1"/>
  <c r="HM5233" i="18" s="1"/>
  <c r="HM5234" i="18" s="1"/>
  <c r="HM5235" i="18" s="1"/>
  <c r="HM5236" i="18" s="1"/>
  <c r="HM5237" i="18" s="1"/>
  <c r="HM5238" i="18" s="1"/>
  <c r="HM5239" i="18" s="1"/>
  <c r="HM5240" i="18" s="1"/>
  <c r="HM5241" i="18" s="1"/>
  <c r="HM5242" i="18" s="1"/>
  <c r="HM5243" i="18" s="1"/>
  <c r="HM5244" i="18" s="1"/>
  <c r="HM5245" i="18" s="1"/>
  <c r="HM5246" i="18" s="1"/>
  <c r="HM5247" i="18" s="1"/>
  <c r="HM5248" i="18" s="1"/>
  <c r="HM5249" i="18" s="1"/>
  <c r="HM5250" i="18" s="1"/>
  <c r="HM5251" i="18" s="1"/>
  <c r="HM5252" i="18" s="1"/>
  <c r="HM5253" i="18" s="1"/>
  <c r="HM5254" i="18" s="1"/>
  <c r="HM5255" i="18" s="1"/>
  <c r="HM5256" i="18" s="1"/>
  <c r="HM5257" i="18" s="1"/>
  <c r="HM5258" i="18" s="1"/>
  <c r="HM5259" i="18" s="1"/>
  <c r="HM5260" i="18" s="1"/>
  <c r="HM5261" i="18" s="1"/>
  <c r="HM5262" i="18" s="1"/>
  <c r="HM5263" i="18" s="1"/>
  <c r="HM5264" i="18" s="1"/>
  <c r="HM5265" i="18" s="1"/>
  <c r="HM5266" i="18" s="1"/>
  <c r="HM5267" i="18" s="1"/>
  <c r="HM5268" i="18" s="1"/>
  <c r="HM5269" i="18" s="1"/>
  <c r="HM5270" i="18" s="1"/>
  <c r="HM5271" i="18" s="1"/>
  <c r="HM5272" i="18" s="1"/>
  <c r="HM5273" i="18" s="1"/>
  <c r="HK5099" i="18"/>
  <c r="HK5100" i="18" s="1"/>
  <c r="HK5101" i="18" s="1"/>
  <c r="HK5102" i="18" s="1"/>
  <c r="HK5103" i="18" s="1"/>
  <c r="HK5104" i="18" s="1"/>
  <c r="HK5105" i="18" s="1"/>
  <c r="HK5106" i="18" s="1"/>
  <c r="HK5107" i="18" s="1"/>
  <c r="HK5108" i="18" s="1"/>
  <c r="HK5109" i="18" s="1"/>
  <c r="HK5110" i="18" s="1"/>
  <c r="HK5111" i="18" s="1"/>
  <c r="HK5112" i="18" s="1"/>
  <c r="HK5113" i="18" s="1"/>
  <c r="HK5114" i="18" s="1"/>
  <c r="HK5115" i="18" s="1"/>
  <c r="HK5116" i="18" s="1"/>
  <c r="HK5117" i="18" s="1"/>
  <c r="HK5118" i="18" s="1"/>
  <c r="HK5119" i="18" s="1"/>
  <c r="HK5120" i="18" s="1"/>
  <c r="HK5121" i="18" s="1"/>
  <c r="HK5122" i="18" s="1"/>
  <c r="HK5123" i="18" s="1"/>
  <c r="HK5124" i="18" s="1"/>
  <c r="HK5125" i="18" s="1"/>
  <c r="HK5126" i="18" s="1"/>
  <c r="HK5127" i="18" s="1"/>
  <c r="HK5128" i="18" s="1"/>
  <c r="HK5129" i="18" s="1"/>
  <c r="HK5130" i="18" s="1"/>
  <c r="HK5131" i="18" s="1"/>
  <c r="HK5132" i="18" s="1"/>
  <c r="HK5133" i="18" s="1"/>
  <c r="HK5134" i="18" s="1"/>
  <c r="HK5135" i="18" s="1"/>
  <c r="HK5136" i="18" s="1"/>
  <c r="HK5137" i="18" s="1"/>
  <c r="HK5138" i="18" s="1"/>
  <c r="HK5139" i="18" s="1"/>
  <c r="HK5140" i="18" s="1"/>
  <c r="HK5141" i="18" s="1"/>
  <c r="HK5142" i="18" s="1"/>
  <c r="HK5143" i="18" s="1"/>
  <c r="HK5144" i="18" s="1"/>
  <c r="HK5145" i="18" s="1"/>
  <c r="HK5146" i="18" s="1"/>
  <c r="HK5147" i="18" s="1"/>
  <c r="HK5148" i="18" s="1"/>
  <c r="HK5149" i="18" s="1"/>
  <c r="HK5150" i="18" s="1"/>
  <c r="HK5151" i="18" s="1"/>
  <c r="HK5152" i="18" s="1"/>
  <c r="HK5153" i="18" s="1"/>
  <c r="HK5154" i="18" s="1"/>
  <c r="HK5155" i="18" s="1"/>
  <c r="HK5156" i="18" s="1"/>
  <c r="HK5157" i="18" s="1"/>
  <c r="HK5158" i="18" s="1"/>
  <c r="HK5159" i="18" s="1"/>
  <c r="HK5160" i="18" s="1"/>
  <c r="HK5161" i="18" s="1"/>
  <c r="HK5162" i="18" s="1"/>
  <c r="HK5163" i="18" s="1"/>
  <c r="HK5164" i="18" s="1"/>
  <c r="HK5165" i="18" s="1"/>
  <c r="HK5166" i="18" s="1"/>
  <c r="HK5167" i="18" s="1"/>
  <c r="HK5168" i="18" s="1"/>
  <c r="HK5169" i="18" s="1"/>
  <c r="HK5170" i="18" s="1"/>
  <c r="HK5171" i="18" s="1"/>
  <c r="HK5172" i="18" s="1"/>
  <c r="HK5173" i="18" s="1"/>
  <c r="HK5174" i="18" s="1"/>
  <c r="HK5175" i="18" s="1"/>
  <c r="HK5176" i="18" s="1"/>
  <c r="HK5177" i="18" s="1"/>
  <c r="HK5178" i="18" s="1"/>
  <c r="HK5179" i="18" s="1"/>
  <c r="HK5180" i="18" s="1"/>
  <c r="HK5181" i="18" s="1"/>
  <c r="HK5182" i="18" s="1"/>
  <c r="HK5183" i="18" s="1"/>
  <c r="HK5184" i="18" s="1"/>
  <c r="HK5185" i="18" s="1"/>
  <c r="HK5186" i="18" s="1"/>
  <c r="HK5187" i="18" s="1"/>
  <c r="HK5188" i="18" s="1"/>
  <c r="HK5189" i="18" s="1"/>
  <c r="HK5190" i="18" s="1"/>
  <c r="HK5191" i="18" s="1"/>
  <c r="HK5192" i="18" s="1"/>
  <c r="HK5193" i="18" s="1"/>
  <c r="HK5194" i="18" s="1"/>
  <c r="HK5195" i="18" s="1"/>
  <c r="HK5196" i="18" s="1"/>
  <c r="HK5197" i="18" s="1"/>
  <c r="HK5198" i="18" s="1"/>
  <c r="HK5199" i="18" s="1"/>
  <c r="HK5200" i="18" s="1"/>
  <c r="HK5201" i="18" s="1"/>
  <c r="HK5202" i="18" s="1"/>
  <c r="HK5203" i="18" s="1"/>
  <c r="HK5204" i="18" s="1"/>
  <c r="HK5205" i="18" s="1"/>
  <c r="HK5206" i="18" s="1"/>
  <c r="HK5207" i="18" s="1"/>
  <c r="HK5208" i="18" s="1"/>
  <c r="HK5209" i="18" s="1"/>
  <c r="HK5210" i="18" s="1"/>
  <c r="HK5211" i="18" s="1"/>
  <c r="HK5212" i="18" s="1"/>
  <c r="HK5213" i="18" s="1"/>
  <c r="HK5214" i="18" s="1"/>
  <c r="HK5215" i="18" s="1"/>
  <c r="HK5216" i="18" s="1"/>
  <c r="HK5217" i="18" s="1"/>
  <c r="HK5218" i="18" s="1"/>
  <c r="HK5219" i="18" s="1"/>
  <c r="HK5220" i="18" s="1"/>
  <c r="HK5221" i="18" s="1"/>
  <c r="HK5222" i="18" s="1"/>
  <c r="HK5223" i="18" s="1"/>
  <c r="HK5224" i="18" s="1"/>
  <c r="HK5225" i="18" s="1"/>
  <c r="HK5226" i="18" s="1"/>
  <c r="HK5227" i="18" s="1"/>
  <c r="HK5228" i="18" s="1"/>
  <c r="HK5229" i="18" s="1"/>
  <c r="HK5230" i="18" s="1"/>
  <c r="HK5231" i="18" s="1"/>
  <c r="HK5232" i="18" s="1"/>
  <c r="HK5233" i="18" s="1"/>
  <c r="HK5234" i="18" s="1"/>
  <c r="HK5235" i="18" s="1"/>
  <c r="HK5236" i="18" s="1"/>
  <c r="HK5237" i="18" s="1"/>
  <c r="HK5238" i="18" s="1"/>
  <c r="HK5239" i="18" s="1"/>
  <c r="HK5240" i="18" s="1"/>
  <c r="HK5241" i="18" s="1"/>
  <c r="HK5242" i="18" s="1"/>
  <c r="HK5243" i="18" s="1"/>
  <c r="HK5244" i="18" s="1"/>
  <c r="HK5245" i="18" s="1"/>
  <c r="HK5246" i="18" s="1"/>
  <c r="HK5247" i="18" s="1"/>
  <c r="HK5248" i="18" s="1"/>
  <c r="HK5249" i="18" s="1"/>
  <c r="HK5250" i="18" s="1"/>
  <c r="HK5251" i="18" s="1"/>
  <c r="HK5252" i="18" s="1"/>
  <c r="HK5253" i="18" s="1"/>
  <c r="HK5254" i="18" s="1"/>
  <c r="HK5255" i="18" s="1"/>
  <c r="HK5256" i="18" s="1"/>
  <c r="HK5257" i="18" s="1"/>
  <c r="HK5258" i="18" s="1"/>
  <c r="HK5259" i="18" s="1"/>
  <c r="HK5260" i="18" s="1"/>
  <c r="HK5261" i="18" s="1"/>
  <c r="HK5262" i="18" s="1"/>
  <c r="HK5263" i="18" s="1"/>
  <c r="HK5264" i="18" s="1"/>
  <c r="HK5265" i="18" s="1"/>
  <c r="HK5266" i="18" s="1"/>
  <c r="HK5267" i="18" s="1"/>
  <c r="HK5268" i="18" s="1"/>
  <c r="HK5269" i="18" s="1"/>
  <c r="HK5270" i="18" s="1"/>
  <c r="HK5271" i="18" s="1"/>
  <c r="HK5272" i="18" s="1"/>
  <c r="HK5273" i="18" s="1"/>
  <c r="FM5088" i="18"/>
  <c r="FM5089" i="18" s="1"/>
  <c r="FM5090" i="18" s="1"/>
  <c r="FM5091" i="18" s="1"/>
  <c r="FM5092" i="18" s="1"/>
  <c r="FM5093" i="18" s="1"/>
  <c r="FM5094" i="18" s="1"/>
  <c r="FM5095" i="18" s="1"/>
  <c r="FM5096" i="18" s="1"/>
  <c r="FM5097" i="18" s="1"/>
  <c r="FM5098" i="18" s="1"/>
  <c r="FM5099" i="18" s="1"/>
  <c r="FM5100" i="18" s="1"/>
  <c r="FM5101" i="18" s="1"/>
  <c r="FM5102" i="18" s="1"/>
  <c r="FM5103" i="18" s="1"/>
  <c r="FM5104" i="18" s="1"/>
  <c r="FM5105" i="18" s="1"/>
  <c r="FM5106" i="18" s="1"/>
  <c r="FM5107" i="18" s="1"/>
  <c r="FM5108" i="18" s="1"/>
  <c r="FM5109" i="18" s="1"/>
  <c r="FM5110" i="18" s="1"/>
  <c r="FM5111" i="18" s="1"/>
  <c r="FM5112" i="18" s="1"/>
  <c r="FM5113" i="18" s="1"/>
  <c r="FM5114" i="18" s="1"/>
  <c r="FM5115" i="18" s="1"/>
  <c r="FM5116" i="18" s="1"/>
  <c r="FM5117" i="18" s="1"/>
  <c r="FM5118" i="18" s="1"/>
  <c r="FM5119" i="18" s="1"/>
  <c r="FM5120" i="18" s="1"/>
  <c r="FM5121" i="18" s="1"/>
  <c r="FM5122" i="18" s="1"/>
  <c r="FM5123" i="18" s="1"/>
  <c r="FM5124" i="18" s="1"/>
  <c r="FM5125" i="18" s="1"/>
  <c r="FM5126" i="18" s="1"/>
  <c r="FM5127" i="18" s="1"/>
  <c r="FM5128" i="18" s="1"/>
  <c r="FM5129" i="18" s="1"/>
  <c r="FM5130" i="18" s="1"/>
  <c r="FM5131" i="18" s="1"/>
  <c r="FM5132" i="18" s="1"/>
  <c r="FM5133" i="18" s="1"/>
  <c r="FM5134" i="18" s="1"/>
  <c r="FM5135" i="18" s="1"/>
  <c r="FM5136" i="18" s="1"/>
  <c r="FM5137" i="18" s="1"/>
  <c r="FM5138" i="18" s="1"/>
  <c r="FM5139" i="18" s="1"/>
  <c r="FM5140" i="18" s="1"/>
  <c r="FM5141" i="18" s="1"/>
  <c r="FM5142" i="18" s="1"/>
  <c r="FM5143" i="18" s="1"/>
  <c r="FM5144" i="18" s="1"/>
  <c r="FM5145" i="18" s="1"/>
  <c r="FM5146" i="18" s="1"/>
  <c r="FM5147" i="18" s="1"/>
  <c r="FM5148" i="18" s="1"/>
  <c r="FM5149" i="18" s="1"/>
  <c r="FM5150" i="18" s="1"/>
  <c r="FM5151" i="18" s="1"/>
  <c r="FM5152" i="18" s="1"/>
  <c r="FM5153" i="18" s="1"/>
  <c r="FM5154" i="18" s="1"/>
  <c r="FM5155" i="18" s="1"/>
  <c r="FM5156" i="18" s="1"/>
  <c r="FM5157" i="18" s="1"/>
  <c r="FM5158" i="18" s="1"/>
  <c r="FM5159" i="18" s="1"/>
  <c r="FM5160" i="18" s="1"/>
  <c r="FM5161" i="18" s="1"/>
  <c r="FM5162" i="18" s="1"/>
  <c r="FM5163" i="18" s="1"/>
  <c r="FM5164" i="18" s="1"/>
  <c r="FM5165" i="18" s="1"/>
  <c r="FM5166" i="18" s="1"/>
  <c r="FM5167" i="18" s="1"/>
  <c r="FM5168" i="18" s="1"/>
  <c r="FM5169" i="18" s="1"/>
  <c r="FM5170" i="18" s="1"/>
  <c r="FM5171" i="18" s="1"/>
  <c r="FM5172" i="18" s="1"/>
  <c r="FM5173" i="18" s="1"/>
  <c r="FM5174" i="18" s="1"/>
  <c r="FM5175" i="18" s="1"/>
  <c r="FM5176" i="18" s="1"/>
  <c r="FM5177" i="18" s="1"/>
  <c r="FM5178" i="18" s="1"/>
  <c r="FM5179" i="18" s="1"/>
  <c r="FM5180" i="18" s="1"/>
  <c r="FM5181" i="18" s="1"/>
  <c r="FM5182" i="18" s="1"/>
  <c r="FM5183" i="18" s="1"/>
  <c r="FM5184" i="18" s="1"/>
  <c r="FM5185" i="18" s="1"/>
  <c r="FM5186" i="18" s="1"/>
  <c r="FM5187" i="18" s="1"/>
  <c r="FM5188" i="18" s="1"/>
  <c r="FM5189" i="18" s="1"/>
  <c r="FM5190" i="18" s="1"/>
  <c r="FM5191" i="18" s="1"/>
  <c r="FM5192" i="18" s="1"/>
  <c r="FM5193" i="18" s="1"/>
  <c r="FM5194" i="18" s="1"/>
  <c r="FM5195" i="18" s="1"/>
  <c r="FM5196" i="18" s="1"/>
  <c r="FM5197" i="18" s="1"/>
  <c r="FM5198" i="18" s="1"/>
  <c r="FM5199" i="18" s="1"/>
  <c r="FM5200" i="18" s="1"/>
  <c r="FM5201" i="18" s="1"/>
  <c r="FM5202" i="18" s="1"/>
  <c r="FM5203" i="18" s="1"/>
  <c r="FM5204" i="18" s="1"/>
  <c r="FM5205" i="18" s="1"/>
  <c r="FM5206" i="18" s="1"/>
  <c r="FM5207" i="18" s="1"/>
  <c r="FM5208" i="18" s="1"/>
  <c r="FM5209" i="18" s="1"/>
  <c r="FM5210" i="18" s="1"/>
  <c r="FM5211" i="18" s="1"/>
  <c r="FM5212" i="18" s="1"/>
  <c r="FM5213" i="18" s="1"/>
  <c r="FM5214" i="18" s="1"/>
  <c r="FM5215" i="18" s="1"/>
  <c r="FM5216" i="18" s="1"/>
  <c r="FM5217" i="18" s="1"/>
  <c r="FM5218" i="18" s="1"/>
  <c r="FM5219" i="18" s="1"/>
  <c r="FM5220" i="18" s="1"/>
  <c r="FM5221" i="18" s="1"/>
  <c r="FM5222" i="18" s="1"/>
  <c r="FM5223" i="18" s="1"/>
  <c r="FM5224" i="18" s="1"/>
  <c r="FM5225" i="18" s="1"/>
  <c r="FM5226" i="18" s="1"/>
  <c r="FM5227" i="18" s="1"/>
  <c r="FM5228" i="18" s="1"/>
  <c r="FM5229" i="18" s="1"/>
  <c r="FM5230" i="18" s="1"/>
  <c r="FM5231" i="18" s="1"/>
  <c r="FM5232" i="18" s="1"/>
  <c r="FM5233" i="18" s="1"/>
  <c r="FM5234" i="18" s="1"/>
  <c r="FM5235" i="18" s="1"/>
  <c r="FM5236" i="18" s="1"/>
  <c r="FM5237" i="18" s="1"/>
  <c r="FM5238" i="18" s="1"/>
  <c r="FM5239" i="18" s="1"/>
  <c r="FM5240" i="18" s="1"/>
  <c r="FM5241" i="18" s="1"/>
  <c r="FM5242" i="18" s="1"/>
  <c r="FM5243" i="18" s="1"/>
  <c r="FM5244" i="18" s="1"/>
  <c r="FM5245" i="18" s="1"/>
  <c r="FM5246" i="18" s="1"/>
  <c r="FM5247" i="18" s="1"/>
  <c r="FM5248" i="18" s="1"/>
  <c r="FM5249" i="18" s="1"/>
  <c r="FM5250" i="18" s="1"/>
  <c r="FM5251" i="18" s="1"/>
  <c r="FM5252" i="18" s="1"/>
  <c r="FM5253" i="18" s="1"/>
  <c r="FM5254" i="18" s="1"/>
  <c r="FM5255" i="18" s="1"/>
  <c r="FM5256" i="18" s="1"/>
  <c r="FM5257" i="18" s="1"/>
  <c r="FM5258" i="18" s="1"/>
  <c r="FM5259" i="18" s="1"/>
  <c r="FM5260" i="18" s="1"/>
  <c r="FM5261" i="18" s="1"/>
  <c r="FM5262" i="18" s="1"/>
  <c r="FM5263" i="18" s="1"/>
  <c r="FM5264" i="18" s="1"/>
  <c r="ED5088" i="18"/>
  <c r="ED5089" i="18" s="1"/>
  <c r="ED5090" i="18" s="1"/>
  <c r="ED5091" i="18" s="1"/>
  <c r="ED5092" i="18" s="1"/>
  <c r="ED5093" i="18" s="1"/>
  <c r="ED5094" i="18" s="1"/>
  <c r="ED5095" i="18" s="1"/>
  <c r="ED5096" i="18" s="1"/>
  <c r="ED5097" i="18" s="1"/>
  <c r="ED5098" i="18" s="1"/>
  <c r="ED5099" i="18" s="1"/>
  <c r="ED5100" i="18" s="1"/>
  <c r="ED5101" i="18" s="1"/>
  <c r="ED5102" i="18" s="1"/>
  <c r="ED5103" i="18" s="1"/>
  <c r="ED5104" i="18" s="1"/>
  <c r="ED5105" i="18" s="1"/>
  <c r="ED5106" i="18" s="1"/>
  <c r="ED5107" i="18" s="1"/>
  <c r="ED5108" i="18" s="1"/>
  <c r="ED5109" i="18" s="1"/>
  <c r="ED5110" i="18" s="1"/>
  <c r="ED5111" i="18" s="1"/>
  <c r="ED5112" i="18" s="1"/>
  <c r="ED5113" i="18" s="1"/>
  <c r="ED5114" i="18" s="1"/>
  <c r="ED5115" i="18" s="1"/>
  <c r="ED5116" i="18" s="1"/>
  <c r="ED5117" i="18" s="1"/>
  <c r="ED5118" i="18" s="1"/>
  <c r="ED5119" i="18" s="1"/>
  <c r="ED5120" i="18" s="1"/>
  <c r="ED5121" i="18" s="1"/>
  <c r="ED5122" i="18" s="1"/>
  <c r="ED5123" i="18" s="1"/>
  <c r="ED5124" i="18" s="1"/>
  <c r="ED5125" i="18" s="1"/>
  <c r="ED5126" i="18" s="1"/>
  <c r="ED5127" i="18" s="1"/>
  <c r="ED5128" i="18" s="1"/>
  <c r="ED5129" i="18" s="1"/>
  <c r="ED5130" i="18" s="1"/>
  <c r="ED5131" i="18" s="1"/>
  <c r="ED5132" i="18" s="1"/>
  <c r="ED5133" i="18" s="1"/>
  <c r="ED5134" i="18" s="1"/>
  <c r="ED5135" i="18" s="1"/>
  <c r="ED5136" i="18" s="1"/>
  <c r="ED5137" i="18" s="1"/>
  <c r="ED5138" i="18" s="1"/>
  <c r="ED5139" i="18" s="1"/>
  <c r="ED5140" i="18" s="1"/>
  <c r="ED5141" i="18" s="1"/>
  <c r="ED5142" i="18" s="1"/>
  <c r="ED5143" i="18" s="1"/>
  <c r="ED5144" i="18" s="1"/>
  <c r="ED5145" i="18" s="1"/>
  <c r="ED5146" i="18" s="1"/>
  <c r="ED5147" i="18" s="1"/>
  <c r="ED5148" i="18" s="1"/>
  <c r="ED5149" i="18" s="1"/>
  <c r="ED5150" i="18" s="1"/>
  <c r="ED5151" i="18" s="1"/>
  <c r="ED5152" i="18" s="1"/>
  <c r="ED5153" i="18" s="1"/>
  <c r="ED5154" i="18" s="1"/>
  <c r="ED5155" i="18" s="1"/>
  <c r="ED5156" i="18" s="1"/>
  <c r="ED5157" i="18" s="1"/>
  <c r="ED5158" i="18" s="1"/>
  <c r="ED5159" i="18" s="1"/>
  <c r="ED5160" i="18" s="1"/>
  <c r="ED5161" i="18" s="1"/>
  <c r="ED5162" i="18" s="1"/>
  <c r="ED5163" i="18" s="1"/>
  <c r="ED5164" i="18" s="1"/>
  <c r="ED5165" i="18" s="1"/>
  <c r="ED5166" i="18" s="1"/>
  <c r="ED5167" i="18" s="1"/>
  <c r="ED5168" i="18" s="1"/>
  <c r="ED5169" i="18" s="1"/>
  <c r="ED5170" i="18" s="1"/>
  <c r="ED5171" i="18" s="1"/>
  <c r="ED5172" i="18" s="1"/>
  <c r="ED5173" i="18" s="1"/>
  <c r="ED5174" i="18" s="1"/>
  <c r="ED5175" i="18" s="1"/>
  <c r="ED5176" i="18" s="1"/>
  <c r="ED5177" i="18" s="1"/>
  <c r="ED5178" i="18" s="1"/>
  <c r="ED5179" i="18" s="1"/>
  <c r="ED5180" i="18" s="1"/>
  <c r="ED5181" i="18" s="1"/>
  <c r="ED5182" i="18" s="1"/>
  <c r="ED5183" i="18" s="1"/>
  <c r="ED5184" i="18" s="1"/>
  <c r="ED5185" i="18" s="1"/>
  <c r="ED5186" i="18" s="1"/>
  <c r="ED5187" i="18" s="1"/>
  <c r="ED5188" i="18" s="1"/>
  <c r="ED5189" i="18" s="1"/>
  <c r="ED5190" i="18" s="1"/>
  <c r="ED5191" i="18" s="1"/>
  <c r="ED5192" i="18" s="1"/>
  <c r="ED5193" i="18" s="1"/>
  <c r="ED5194" i="18" s="1"/>
  <c r="ED5195" i="18" s="1"/>
  <c r="ED5196" i="18" s="1"/>
  <c r="ED5197" i="18" s="1"/>
  <c r="ED5198" i="18" s="1"/>
  <c r="ED5199" i="18" s="1"/>
  <c r="ED5200" i="18" s="1"/>
  <c r="ED5201" i="18" s="1"/>
  <c r="ED5202" i="18" s="1"/>
  <c r="ED5203" i="18" s="1"/>
  <c r="ED5204" i="18" s="1"/>
  <c r="ED5205" i="18" s="1"/>
  <c r="ED5206" i="18" s="1"/>
  <c r="ED5207" i="18" s="1"/>
  <c r="ED5208" i="18" s="1"/>
  <c r="ED5209" i="18" s="1"/>
  <c r="ED5210" i="18" s="1"/>
  <c r="ED5211" i="18" s="1"/>
  <c r="ED5212" i="18" s="1"/>
  <c r="ED5213" i="18" s="1"/>
  <c r="ED5214" i="18" s="1"/>
  <c r="ED5215" i="18" s="1"/>
  <c r="ED5216" i="18" s="1"/>
  <c r="ED5217" i="18" s="1"/>
  <c r="ED5218" i="18" s="1"/>
  <c r="ED5219" i="18" s="1"/>
  <c r="ED5220" i="18" s="1"/>
  <c r="ED5221" i="18" s="1"/>
  <c r="ED5222" i="18" s="1"/>
  <c r="ED5223" i="18" s="1"/>
  <c r="ED5224" i="18" s="1"/>
  <c r="ED5225" i="18" s="1"/>
  <c r="ED5226" i="18" s="1"/>
  <c r="ED5227" i="18" s="1"/>
  <c r="ED5228" i="18" s="1"/>
  <c r="ED5229" i="18" s="1"/>
  <c r="ED5230" i="18" s="1"/>
  <c r="ED5231" i="18" s="1"/>
  <c r="ED5232" i="18" s="1"/>
  <c r="ED5233" i="18" s="1"/>
  <c r="ED5234" i="18" s="1"/>
  <c r="ED5235" i="18" s="1"/>
  <c r="ED5236" i="18" s="1"/>
  <c r="ED5237" i="18" s="1"/>
  <c r="ED5238" i="18" s="1"/>
  <c r="ED5239" i="18" s="1"/>
  <c r="ED5240" i="18" s="1"/>
  <c r="ED5241" i="18" s="1"/>
  <c r="ED5242" i="18" s="1"/>
  <c r="ED5243" i="18" s="1"/>
  <c r="ED5244" i="18" s="1"/>
  <c r="ED5245" i="18" s="1"/>
  <c r="ED5246" i="18" s="1"/>
  <c r="ED5247" i="18" s="1"/>
  <c r="ED5248" i="18" s="1"/>
  <c r="ED5249" i="18" s="1"/>
  <c r="ED5250" i="18" s="1"/>
  <c r="ED5251" i="18" s="1"/>
  <c r="ED5252" i="18" s="1"/>
  <c r="ED5253" i="18" s="1"/>
  <c r="ED5254" i="18" s="1"/>
  <c r="ED5255" i="18" s="1"/>
  <c r="ED5256" i="18" s="1"/>
  <c r="ED5257" i="18" s="1"/>
  <c r="ED5258" i="18" s="1"/>
  <c r="HP4414" i="18"/>
  <c r="HP4415" i="18" s="1"/>
  <c r="HP4416" i="18" s="1"/>
  <c r="HP4417" i="18" s="1"/>
  <c r="HP4418" i="18" s="1"/>
  <c r="HP4419" i="18" s="1"/>
  <c r="HP4420" i="18" s="1"/>
  <c r="HP4421" i="18" s="1"/>
  <c r="HP4422" i="18" s="1"/>
  <c r="HP4423" i="18" s="1"/>
  <c r="HP4424" i="18" s="1"/>
  <c r="HP4425" i="18" s="1"/>
  <c r="HP4426" i="18" s="1"/>
  <c r="HP4427" i="18" s="1"/>
  <c r="HP4428" i="18" s="1"/>
  <c r="HP4429" i="18" s="1"/>
  <c r="HP4430" i="18" s="1"/>
  <c r="HP4431" i="18" s="1"/>
  <c r="HP4432" i="18" s="1"/>
  <c r="HP4433" i="18" s="1"/>
  <c r="HP4434" i="18" s="1"/>
  <c r="HP4435" i="18" s="1"/>
  <c r="HP4436" i="18" s="1"/>
  <c r="HP4437" i="18" s="1"/>
  <c r="HP4438" i="18" s="1"/>
  <c r="HP4439" i="18" s="1"/>
  <c r="HP4440" i="18" s="1"/>
  <c r="HP4441" i="18" s="1"/>
  <c r="HP4442" i="18" s="1"/>
  <c r="HP4443" i="18" s="1"/>
  <c r="HP4444" i="18" s="1"/>
  <c r="HP4445" i="18" s="1"/>
  <c r="HP4446" i="18" s="1"/>
  <c r="HP4447" i="18" s="1"/>
  <c r="HP4448" i="18" s="1"/>
  <c r="HP4449" i="18" s="1"/>
  <c r="HP4450" i="18" s="1"/>
  <c r="HP4451" i="18" s="1"/>
  <c r="HP4452" i="18" s="1"/>
  <c r="HP4453" i="18" s="1"/>
  <c r="HP4454" i="18" s="1"/>
  <c r="HP4455" i="18" s="1"/>
  <c r="HP4456" i="18" s="1"/>
  <c r="HP4457" i="18" s="1"/>
  <c r="HP4458" i="18" s="1"/>
  <c r="HP4459" i="18" s="1"/>
  <c r="HP4460" i="18" s="1"/>
  <c r="HP4461" i="18" s="1"/>
  <c r="HP4462" i="18" s="1"/>
  <c r="HP4463" i="18" s="1"/>
  <c r="HP4464" i="18" s="1"/>
  <c r="HP4465" i="18" s="1"/>
  <c r="HP4466" i="18" s="1"/>
  <c r="HP4467" i="18" s="1"/>
  <c r="HP4468" i="18" s="1"/>
  <c r="HP4469" i="18" s="1"/>
  <c r="HP4470" i="18" s="1"/>
  <c r="HP4471" i="18" s="1"/>
  <c r="HP4472" i="18" s="1"/>
  <c r="HP4473" i="18" s="1"/>
  <c r="HP4474" i="18" s="1"/>
  <c r="HP4475" i="18" s="1"/>
  <c r="HP4476" i="18" s="1"/>
  <c r="HP4477" i="18" s="1"/>
  <c r="HP4478" i="18" s="1"/>
  <c r="HP4479" i="18" s="1"/>
  <c r="HP4480" i="18" s="1"/>
  <c r="HP4481" i="18" s="1"/>
  <c r="HP4482" i="18" s="1"/>
  <c r="HP4483" i="18" s="1"/>
  <c r="HP4484" i="18" s="1"/>
  <c r="HP4485" i="18" s="1"/>
  <c r="HP4486" i="18" s="1"/>
  <c r="HP4487" i="18" s="1"/>
  <c r="HP4488" i="18" s="1"/>
  <c r="HP4489" i="18" s="1"/>
  <c r="HP4490" i="18" s="1"/>
  <c r="HP4491" i="18" s="1"/>
  <c r="HP4492" i="18" s="1"/>
  <c r="HP4493" i="18" s="1"/>
  <c r="HP4494" i="18" s="1"/>
  <c r="HP4495" i="18" s="1"/>
  <c r="HP4496" i="18" s="1"/>
  <c r="HP4497" i="18" s="1"/>
  <c r="HP4498" i="18" s="1"/>
  <c r="HP4499" i="18" s="1"/>
  <c r="HP4500" i="18" s="1"/>
  <c r="HP4501" i="18" s="1"/>
  <c r="HP4502" i="18" s="1"/>
  <c r="HP4503" i="18" s="1"/>
  <c r="HP4504" i="18" s="1"/>
  <c r="HP4505" i="18" s="1"/>
  <c r="HP4506" i="18" s="1"/>
  <c r="HP4507" i="18" s="1"/>
  <c r="HP4508" i="18" s="1"/>
  <c r="HP4509" i="18" s="1"/>
  <c r="HP4510" i="18" s="1"/>
  <c r="HP4511" i="18" s="1"/>
  <c r="HP4512" i="18" s="1"/>
  <c r="HP4513" i="18" s="1"/>
  <c r="HP4514" i="18" s="1"/>
  <c r="HP4515" i="18" s="1"/>
  <c r="HP4516" i="18" s="1"/>
  <c r="HP4517" i="18" s="1"/>
  <c r="HP4518" i="18" s="1"/>
  <c r="HP4519" i="18" s="1"/>
  <c r="HP4520" i="18" s="1"/>
  <c r="HP4521" i="18" s="1"/>
  <c r="HP4522" i="18" s="1"/>
  <c r="HP4523" i="18" s="1"/>
  <c r="HP4524" i="18" s="1"/>
  <c r="HP4525" i="18" s="1"/>
  <c r="HP4526" i="18" s="1"/>
  <c r="HP4527" i="18" s="1"/>
  <c r="HP4528" i="18" s="1"/>
  <c r="HP4529" i="18" s="1"/>
  <c r="HP4530" i="18" s="1"/>
  <c r="HP4531" i="18" s="1"/>
  <c r="HP4532" i="18" s="1"/>
  <c r="HP4533" i="18" s="1"/>
  <c r="HP4534" i="18" s="1"/>
  <c r="HP4535" i="18" s="1"/>
  <c r="HP4536" i="18" s="1"/>
  <c r="HP4537" i="18" s="1"/>
  <c r="HP4538" i="18" s="1"/>
  <c r="HP4539" i="18" s="1"/>
  <c r="HP4540" i="18" s="1"/>
  <c r="HP4541" i="18" s="1"/>
  <c r="HP4542" i="18" s="1"/>
  <c r="HP4543" i="18" s="1"/>
  <c r="HP4544" i="18" s="1"/>
  <c r="HP4545" i="18" s="1"/>
  <c r="HP4546" i="18" s="1"/>
  <c r="HP4547" i="18" s="1"/>
  <c r="HP4548" i="18" s="1"/>
  <c r="HP4549" i="18" s="1"/>
  <c r="HP4550" i="18" s="1"/>
  <c r="HP4551" i="18" s="1"/>
  <c r="HP4552" i="18" s="1"/>
  <c r="HP4553" i="18" s="1"/>
  <c r="HP4554" i="18" s="1"/>
  <c r="HP4555" i="18" s="1"/>
  <c r="HP4556" i="18" s="1"/>
  <c r="HP4557" i="18" s="1"/>
  <c r="HP4558" i="18" s="1"/>
  <c r="HP4559" i="18" s="1"/>
  <c r="HP4560" i="18" s="1"/>
  <c r="HP4561" i="18" s="1"/>
  <c r="HP4562" i="18" s="1"/>
  <c r="HP4563" i="18" s="1"/>
  <c r="HP4564" i="18" s="1"/>
  <c r="HP4565" i="18" s="1"/>
  <c r="HP4566" i="18" s="1"/>
  <c r="HP4567" i="18" s="1"/>
  <c r="HP4568" i="18" s="1"/>
  <c r="HP4569" i="18" s="1"/>
  <c r="HP4570" i="18" s="1"/>
  <c r="HP4571" i="18" s="1"/>
  <c r="HP4572" i="18" s="1"/>
  <c r="HP4573" i="18" s="1"/>
  <c r="HP4574" i="18" s="1"/>
  <c r="HP4575" i="18" s="1"/>
  <c r="HP4576" i="18" s="1"/>
  <c r="HP4577" i="18" s="1"/>
  <c r="HP4578" i="18" s="1"/>
  <c r="HP4579" i="18" s="1"/>
  <c r="HP4580" i="18" s="1"/>
  <c r="HP4581" i="18" s="1"/>
  <c r="HP4582" i="18" s="1"/>
  <c r="HP4583" i="18" s="1"/>
  <c r="HP4584" i="18" s="1"/>
  <c r="HP4585" i="18" s="1"/>
  <c r="HP4586" i="18" s="1"/>
  <c r="HP4587" i="18" s="1"/>
  <c r="HP4588" i="18" s="1"/>
  <c r="HP4589" i="18" s="1"/>
  <c r="HP4590" i="18" s="1"/>
  <c r="HP4591" i="18" s="1"/>
  <c r="HP4592" i="18" s="1"/>
  <c r="HP4593" i="18" s="1"/>
  <c r="HP4594" i="18" s="1"/>
  <c r="HP4595" i="18" s="1"/>
  <c r="HP4596" i="18" s="1"/>
  <c r="HP4597" i="18" s="1"/>
  <c r="HP4598" i="18" s="1"/>
  <c r="HP4599" i="18" s="1"/>
  <c r="HP4600" i="18" s="1"/>
  <c r="HP4601" i="18" s="1"/>
  <c r="HP4602" i="18" s="1"/>
  <c r="HP4603" i="18" s="1"/>
  <c r="HP4604" i="18" s="1"/>
  <c r="HP4605" i="18" s="1"/>
  <c r="HP4606" i="18" s="1"/>
  <c r="HP4607" i="18" s="1"/>
  <c r="HP4608" i="18" s="1"/>
  <c r="HP4609" i="18" s="1"/>
  <c r="HP4610" i="18" s="1"/>
  <c r="HP4611" i="18" s="1"/>
  <c r="HP4612" i="18" s="1"/>
  <c r="HP4613" i="18" s="1"/>
  <c r="HP4614" i="18" s="1"/>
  <c r="HP4615" i="18" s="1"/>
  <c r="HP4616" i="18" s="1"/>
  <c r="HP4617" i="18" s="1"/>
  <c r="HP4618" i="18" s="1"/>
  <c r="HP4619" i="18" s="1"/>
  <c r="HP4620" i="18" s="1"/>
  <c r="HP4621" i="18" s="1"/>
  <c r="HP4622" i="18" s="1"/>
  <c r="HP4623" i="18" s="1"/>
  <c r="HP4624" i="18" s="1"/>
  <c r="HP4625" i="18" s="1"/>
  <c r="HP4626" i="18" s="1"/>
  <c r="HP4627" i="18" s="1"/>
  <c r="HP4628" i="18" s="1"/>
  <c r="HP4629" i="18" s="1"/>
  <c r="HP4630" i="18" s="1"/>
  <c r="HP4631" i="18" s="1"/>
  <c r="HP4632" i="18" s="1"/>
  <c r="HP4633" i="18" s="1"/>
  <c r="HP4634" i="18" s="1"/>
  <c r="HP4635" i="18" s="1"/>
  <c r="HP4636" i="18" s="1"/>
  <c r="HP4637" i="18" s="1"/>
  <c r="HP4638" i="18" s="1"/>
  <c r="DF4414" i="18"/>
  <c r="DF4415" i="18" s="1"/>
  <c r="DF4416" i="18" s="1"/>
  <c r="DF4417" i="18" s="1"/>
  <c r="DF4418" i="18" s="1"/>
  <c r="DF4419" i="18" s="1"/>
  <c r="DF4420" i="18" s="1"/>
  <c r="DF4421" i="18" s="1"/>
  <c r="DF4422" i="18" s="1"/>
  <c r="DF4423" i="18" s="1"/>
  <c r="DF4424" i="18" s="1"/>
  <c r="DF4425" i="18" s="1"/>
  <c r="DF4426" i="18" s="1"/>
  <c r="DF4427" i="18" s="1"/>
  <c r="DF4428" i="18" s="1"/>
  <c r="DF4429" i="18" s="1"/>
  <c r="DF4430" i="18" s="1"/>
  <c r="DF4431" i="18" s="1"/>
  <c r="DF4432" i="18" s="1"/>
  <c r="DF4433" i="18" s="1"/>
  <c r="DF4434" i="18" s="1"/>
  <c r="DF4435" i="18" s="1"/>
  <c r="DF4436" i="18" s="1"/>
  <c r="DF4437" i="18" s="1"/>
  <c r="DF4438" i="18" s="1"/>
  <c r="DF4439" i="18" s="1"/>
  <c r="DF4440" i="18" s="1"/>
  <c r="DF4441" i="18" s="1"/>
  <c r="DF4442" i="18" s="1"/>
  <c r="DF4443" i="18" s="1"/>
  <c r="DF4444" i="18" s="1"/>
  <c r="DF4445" i="18" s="1"/>
  <c r="DF4446" i="18" s="1"/>
  <c r="DF4447" i="18" s="1"/>
  <c r="DF4448" i="18" s="1"/>
  <c r="DF4449" i="18" s="1"/>
  <c r="DF4450" i="18" s="1"/>
  <c r="DF4451" i="18" s="1"/>
  <c r="DF4452" i="18" s="1"/>
  <c r="DF4453" i="18" s="1"/>
  <c r="DF4454" i="18" s="1"/>
  <c r="DF4455" i="18" s="1"/>
  <c r="DF4456" i="18" s="1"/>
  <c r="DF4457" i="18" s="1"/>
  <c r="DF4458" i="18" s="1"/>
  <c r="DF4459" i="18" s="1"/>
  <c r="DF4460" i="18" s="1"/>
  <c r="DF4461" i="18" s="1"/>
  <c r="DF4462" i="18" s="1"/>
  <c r="DF4463" i="18" s="1"/>
  <c r="DF4464" i="18" s="1"/>
  <c r="DF4465" i="18" s="1"/>
  <c r="DF4466" i="18" s="1"/>
  <c r="DF4467" i="18" s="1"/>
  <c r="DF4468" i="18" s="1"/>
  <c r="DF4469" i="18" s="1"/>
  <c r="DF4470" i="18" s="1"/>
  <c r="DF4471" i="18" s="1"/>
  <c r="DF4472" i="18" s="1"/>
  <c r="DF4473" i="18" s="1"/>
  <c r="DF4474" i="18" s="1"/>
  <c r="DF4475" i="18" s="1"/>
  <c r="DF4476" i="18" s="1"/>
  <c r="DF4477" i="18" s="1"/>
  <c r="DF4478" i="18" s="1"/>
  <c r="DF4479" i="18" s="1"/>
  <c r="DF4480" i="18" s="1"/>
  <c r="DF4481" i="18" s="1"/>
  <c r="DF4482" i="18" s="1"/>
  <c r="DF4483" i="18" s="1"/>
  <c r="DF4484" i="18" s="1"/>
  <c r="DF4485" i="18" s="1"/>
  <c r="DF4486" i="18" s="1"/>
  <c r="DF4487" i="18" s="1"/>
  <c r="DF4488" i="18" s="1"/>
  <c r="DF4489" i="18" s="1"/>
  <c r="DF4490" i="18" s="1"/>
  <c r="DF4491" i="18" s="1"/>
  <c r="DF4492" i="18" s="1"/>
  <c r="DF4493" i="18" s="1"/>
  <c r="DF4494" i="18" s="1"/>
  <c r="DF4495" i="18" s="1"/>
  <c r="DF4496" i="18" s="1"/>
  <c r="DF4497" i="18" s="1"/>
  <c r="DF4498" i="18" s="1"/>
  <c r="DF4499" i="18" s="1"/>
  <c r="DF4500" i="18" s="1"/>
  <c r="DF4501" i="18" s="1"/>
  <c r="DF4502" i="18" s="1"/>
  <c r="DF4503" i="18" s="1"/>
  <c r="DF4504" i="18" s="1"/>
  <c r="DF4505" i="18" s="1"/>
  <c r="DF4506" i="18" s="1"/>
  <c r="DF4507" i="18" s="1"/>
  <c r="DF4508" i="18" s="1"/>
  <c r="DF4509" i="18" s="1"/>
  <c r="DF4510" i="18" s="1"/>
  <c r="DF4511" i="18" s="1"/>
  <c r="DF4512" i="18" s="1"/>
  <c r="DF4513" i="18" s="1"/>
  <c r="DF4514" i="18" s="1"/>
  <c r="DF4515" i="18" s="1"/>
  <c r="DF4516" i="18" s="1"/>
  <c r="DF4517" i="18" s="1"/>
  <c r="DF4518" i="18" s="1"/>
  <c r="DF4519" i="18" s="1"/>
  <c r="DF4520" i="18" s="1"/>
  <c r="DF4521" i="18" s="1"/>
  <c r="DF4522" i="18" s="1"/>
  <c r="DF4523" i="18" s="1"/>
  <c r="DF4524" i="18" s="1"/>
  <c r="DF4525" i="18" s="1"/>
  <c r="DF4526" i="18" s="1"/>
  <c r="DF4527" i="18" s="1"/>
  <c r="DF4528" i="18" s="1"/>
  <c r="DF4529" i="18" s="1"/>
  <c r="DF4530" i="18" s="1"/>
  <c r="DF4531" i="18" s="1"/>
  <c r="DF4532" i="18" s="1"/>
  <c r="DF4533" i="18" s="1"/>
  <c r="DF4534" i="18" s="1"/>
  <c r="DF4535" i="18" s="1"/>
  <c r="DF4536" i="18" s="1"/>
  <c r="DF4537" i="18" s="1"/>
  <c r="DF4538" i="18" s="1"/>
  <c r="DF4539" i="18" s="1"/>
  <c r="DF4540" i="18" s="1"/>
  <c r="DF4541" i="18" s="1"/>
  <c r="DF4542" i="18" s="1"/>
  <c r="DF4543" i="18" s="1"/>
  <c r="DF4544" i="18" s="1"/>
  <c r="DF4545" i="18" s="1"/>
  <c r="DF4546" i="18" s="1"/>
  <c r="DF4547" i="18" s="1"/>
  <c r="DF4548" i="18" s="1"/>
  <c r="DF4549" i="18" s="1"/>
  <c r="DF4550" i="18" s="1"/>
  <c r="DF4551" i="18" s="1"/>
  <c r="DF4552" i="18" s="1"/>
  <c r="DF4553" i="18" s="1"/>
  <c r="DF4554" i="18" s="1"/>
  <c r="DF4555" i="18" s="1"/>
  <c r="DF4556" i="18" s="1"/>
  <c r="DF4557" i="18" s="1"/>
  <c r="DF4558" i="18" s="1"/>
  <c r="DF4559" i="18" s="1"/>
  <c r="DF4560" i="18" s="1"/>
  <c r="DF4561" i="18" s="1"/>
  <c r="DF4562" i="18" s="1"/>
  <c r="DF4563" i="18" s="1"/>
  <c r="DF4564" i="18" s="1"/>
  <c r="DF4565" i="18" s="1"/>
  <c r="DF4566" i="18" s="1"/>
  <c r="DF4567" i="18" s="1"/>
  <c r="DF4568" i="18" s="1"/>
  <c r="DF4569" i="18" s="1"/>
  <c r="DF4570" i="18" s="1"/>
  <c r="DF4571" i="18" s="1"/>
  <c r="DF4572" i="18" s="1"/>
  <c r="DF4573" i="18" s="1"/>
  <c r="DF4574" i="18" s="1"/>
  <c r="DF4575" i="18" s="1"/>
  <c r="DF4576" i="18" s="1"/>
  <c r="DF4577" i="18" s="1"/>
  <c r="DF4578" i="18" s="1"/>
  <c r="DF4579" i="18" s="1"/>
  <c r="DF4580" i="18" s="1"/>
  <c r="DF4581" i="18" s="1"/>
  <c r="DF4582" i="18" s="1"/>
  <c r="DF4583" i="18" s="1"/>
  <c r="DF4584" i="18" s="1"/>
  <c r="DF4585" i="18" s="1"/>
  <c r="DF4586" i="18" s="1"/>
  <c r="DF4587" i="18" s="1"/>
  <c r="DF4588" i="18" s="1"/>
  <c r="DF4589" i="18" s="1"/>
  <c r="DF4590" i="18" s="1"/>
  <c r="DF4591" i="18" s="1"/>
  <c r="DF4592" i="18" s="1"/>
  <c r="DF4593" i="18" s="1"/>
  <c r="DF4594" i="18" s="1"/>
  <c r="DF4595" i="18" s="1"/>
  <c r="DF4596" i="18" s="1"/>
  <c r="DF4597" i="18" s="1"/>
  <c r="DF4598" i="18" s="1"/>
  <c r="DF4599" i="18" s="1"/>
  <c r="DF4600" i="18" s="1"/>
  <c r="MG4949" i="18"/>
  <c r="MG4950" i="18" s="1"/>
  <c r="MG4951" i="18" s="1"/>
  <c r="MG4952" i="18" s="1"/>
  <c r="MG4953" i="18" s="1"/>
  <c r="MG4954" i="18" s="1"/>
  <c r="MG4955" i="18" s="1"/>
  <c r="MG4956" i="18" s="1"/>
  <c r="MG4957" i="18" s="1"/>
  <c r="MG4958" i="18" s="1"/>
  <c r="MG4959" i="18" s="1"/>
  <c r="MG4960" i="18" s="1"/>
  <c r="MG4961" i="18" s="1"/>
  <c r="MG4962" i="18" s="1"/>
  <c r="MG4963" i="18" s="1"/>
  <c r="MG4964" i="18" s="1"/>
  <c r="MG4965" i="18" s="1"/>
  <c r="MG4966" i="18" s="1"/>
  <c r="MG4967" i="18" s="1"/>
  <c r="MG4968" i="18" s="1"/>
  <c r="MG4969" i="18" s="1"/>
  <c r="MG4970" i="18" s="1"/>
  <c r="MG4971" i="18" s="1"/>
  <c r="MG4972" i="18" s="1"/>
  <c r="MG4973" i="18" s="1"/>
  <c r="MG4974" i="18" s="1"/>
  <c r="MG4975" i="18" s="1"/>
  <c r="MG4976" i="18" s="1"/>
  <c r="MG4977" i="18" s="1"/>
  <c r="MG4978" i="18" s="1"/>
  <c r="MG4979" i="18" s="1"/>
  <c r="MG4980" i="18" s="1"/>
  <c r="MG4981" i="18" s="1"/>
  <c r="MG4982" i="18" s="1"/>
  <c r="MG4983" i="18" s="1"/>
  <c r="MG4984" i="18" s="1"/>
  <c r="MG4985" i="18" s="1"/>
  <c r="MG4986" i="18" s="1"/>
  <c r="MG4987" i="18" s="1"/>
  <c r="MG4988" i="18" s="1"/>
  <c r="MG4989" i="18" s="1"/>
  <c r="MG4990" i="18" s="1"/>
  <c r="MG4991" i="18" s="1"/>
  <c r="MG4992" i="18" s="1"/>
  <c r="MG4993" i="18" s="1"/>
  <c r="MG4994" i="18" s="1"/>
  <c r="MG4995" i="18" s="1"/>
  <c r="MG4996" i="18" s="1"/>
  <c r="MG4997" i="18" s="1"/>
  <c r="MG4998" i="18" s="1"/>
  <c r="MG4999" i="18" s="1"/>
  <c r="MG5000" i="18" s="1"/>
  <c r="MG5001" i="18" s="1"/>
  <c r="MG5002" i="18" s="1"/>
  <c r="MG5003" i="18" s="1"/>
  <c r="MG5004" i="18" s="1"/>
  <c r="MG5005" i="18" s="1"/>
  <c r="MG5006" i="18" s="1"/>
  <c r="MG5007" i="18" s="1"/>
  <c r="MG5008" i="18" s="1"/>
  <c r="MG5009" i="18" s="1"/>
  <c r="MG5010" i="18" s="1"/>
  <c r="MG5011" i="18" s="1"/>
  <c r="MG5012" i="18" s="1"/>
  <c r="MG5013" i="18" s="1"/>
  <c r="MG5014" i="18" s="1"/>
  <c r="MG5015" i="18" s="1"/>
  <c r="MG5016" i="18" s="1"/>
  <c r="MG5017" i="18" s="1"/>
  <c r="MG5018" i="18" s="1"/>
  <c r="MG5019" i="18" s="1"/>
  <c r="MG5020" i="18" s="1"/>
  <c r="MG5021" i="18" s="1"/>
  <c r="MG5022" i="18" s="1"/>
  <c r="MG5023" i="18" s="1"/>
  <c r="MG5024" i="18" s="1"/>
  <c r="MG5025" i="18" s="1"/>
  <c r="MG5026" i="18" s="1"/>
  <c r="MG5027" i="18" s="1"/>
  <c r="MG5028" i="18" s="1"/>
  <c r="MG5029" i="18" s="1"/>
  <c r="MG5030" i="18" s="1"/>
  <c r="MG5031" i="18" s="1"/>
  <c r="MG5032" i="18" s="1"/>
  <c r="MG5033" i="18" s="1"/>
  <c r="MG5034" i="18" s="1"/>
  <c r="MG5035" i="18" s="1"/>
  <c r="MG5036" i="18" s="1"/>
  <c r="MG5037" i="18" s="1"/>
  <c r="MG5038" i="18" s="1"/>
  <c r="MG5039" i="18" s="1"/>
  <c r="MG5040" i="18" s="1"/>
  <c r="MG5041" i="18" s="1"/>
  <c r="MG5042" i="18" s="1"/>
  <c r="MG5043" i="18" s="1"/>
  <c r="MG5044" i="18" s="1"/>
  <c r="MG5045" i="18" s="1"/>
  <c r="MG5046" i="18" s="1"/>
  <c r="MG5047" i="18" s="1"/>
  <c r="MG5048" i="18" s="1"/>
  <c r="MG5049" i="18" s="1"/>
  <c r="MG5050" i="18" s="1"/>
  <c r="MG5051" i="18" s="1"/>
  <c r="MG5052" i="18" s="1"/>
  <c r="MG5053" i="18" s="1"/>
  <c r="MG5054" i="18" s="1"/>
  <c r="MG5055" i="18" s="1"/>
  <c r="MG5056" i="18" s="1"/>
  <c r="MG5057" i="18" s="1"/>
  <c r="MG5058" i="18" s="1"/>
  <c r="MG5059" i="18" s="1"/>
  <c r="MG5060" i="18" s="1"/>
  <c r="MG5061" i="18" s="1"/>
  <c r="CK4949" i="18"/>
  <c r="CK4950" i="18" s="1"/>
  <c r="CK4951" i="18" s="1"/>
  <c r="CK4952" i="18" s="1"/>
  <c r="CK4953" i="18" s="1"/>
  <c r="CK4954" i="18" s="1"/>
  <c r="CK4955" i="18" s="1"/>
  <c r="CK4956" i="18" s="1"/>
  <c r="CK4957" i="18" s="1"/>
  <c r="CK4958" i="18" s="1"/>
  <c r="CK4959" i="18" s="1"/>
  <c r="CK4960" i="18" s="1"/>
  <c r="CK4961" i="18" s="1"/>
  <c r="CK4962" i="18" s="1"/>
  <c r="CK4963" i="18" s="1"/>
  <c r="CK4964" i="18" s="1"/>
  <c r="CK4965" i="18" s="1"/>
  <c r="CK4966" i="18" s="1"/>
  <c r="CK4967" i="18" s="1"/>
  <c r="CK4968" i="18" s="1"/>
  <c r="CK4969" i="18" s="1"/>
  <c r="CK4970" i="18" s="1"/>
  <c r="CK4971" i="18" s="1"/>
  <c r="CK4972" i="18" s="1"/>
  <c r="CK4973" i="18" s="1"/>
  <c r="CK4974" i="18" s="1"/>
  <c r="CK4975" i="18" s="1"/>
  <c r="CK4976" i="18" s="1"/>
  <c r="CK4977" i="18" s="1"/>
  <c r="CK4978" i="18" s="1"/>
  <c r="CK4979" i="18" s="1"/>
  <c r="CK4980" i="18" s="1"/>
  <c r="CK4981" i="18" s="1"/>
  <c r="CK4982" i="18" s="1"/>
  <c r="CK4983" i="18" s="1"/>
  <c r="CK4984" i="18" s="1"/>
  <c r="CK4985" i="18" s="1"/>
  <c r="CK4986" i="18" s="1"/>
  <c r="CK4987" i="18" s="1"/>
  <c r="CK4988" i="18" s="1"/>
  <c r="CK4989" i="18" s="1"/>
  <c r="CK4990" i="18" s="1"/>
  <c r="CK4991" i="18" s="1"/>
  <c r="CK4992" i="18" s="1"/>
  <c r="CK4993" i="18" s="1"/>
  <c r="CK4994" i="18" s="1"/>
  <c r="CK4995" i="18" s="1"/>
  <c r="CK4996" i="18" s="1"/>
  <c r="CK4997" i="18" s="1"/>
  <c r="CK4998" i="18" s="1"/>
  <c r="CK4999" i="18" s="1"/>
  <c r="CK5000" i="18" s="1"/>
  <c r="CK5001" i="18" s="1"/>
  <c r="CK5002" i="18" s="1"/>
  <c r="CK5003" i="18" s="1"/>
  <c r="CK5004" i="18" s="1"/>
  <c r="CK5005" i="18" s="1"/>
  <c r="CK5006" i="18" s="1"/>
  <c r="CK5007" i="18" s="1"/>
  <c r="CK5008" i="18" s="1"/>
  <c r="CK5009" i="18" s="1"/>
  <c r="CK5010" i="18" s="1"/>
  <c r="CK5011" i="18" s="1"/>
  <c r="CK5012" i="18" s="1"/>
  <c r="CK5013" i="18" s="1"/>
  <c r="CK5014" i="18" s="1"/>
  <c r="CK5015" i="18" s="1"/>
  <c r="CK5016" i="18" s="1"/>
  <c r="CK5017" i="18" s="1"/>
  <c r="CK5018" i="18" s="1"/>
  <c r="CK5019" i="18" s="1"/>
  <c r="CK5020" i="18" s="1"/>
  <c r="CK5021" i="18" s="1"/>
  <c r="CK5022" i="18" s="1"/>
  <c r="CK5023" i="18" s="1"/>
  <c r="CK5024" i="18" s="1"/>
  <c r="CK5025" i="18" s="1"/>
  <c r="CK5026" i="18" s="1"/>
  <c r="CK5027" i="18" s="1"/>
  <c r="CK5028" i="18" s="1"/>
  <c r="CK5029" i="18" s="1"/>
  <c r="CK5030" i="18" s="1"/>
  <c r="CK5031" i="18" s="1"/>
  <c r="CK5032" i="18" s="1"/>
  <c r="CK5033" i="18" s="1"/>
  <c r="CK5034" i="18" s="1"/>
  <c r="CK5035" i="18" s="1"/>
  <c r="CK5036" i="18" s="1"/>
  <c r="CK5037" i="18" s="1"/>
  <c r="CK5038" i="18" s="1"/>
  <c r="CK5039" i="18" s="1"/>
  <c r="CK5040" i="18" s="1"/>
  <c r="CK5041" i="18" s="1"/>
  <c r="CK5042" i="18" s="1"/>
  <c r="CK5043" i="18" s="1"/>
  <c r="CK5044" i="18" s="1"/>
  <c r="CK5045" i="18" s="1"/>
  <c r="CK5046" i="18" s="1"/>
  <c r="CK5047" i="18" s="1"/>
  <c r="CK5048" i="18" s="1"/>
  <c r="CK5049" i="18" s="1"/>
  <c r="CK5050" i="18" s="1"/>
  <c r="CK5051" i="18" s="1"/>
  <c r="CK5052" i="18" s="1"/>
  <c r="CK5053" i="18" s="1"/>
  <c r="CK5054" i="18" s="1"/>
  <c r="CK5055" i="18" s="1"/>
  <c r="CK5056" i="18" s="1"/>
  <c r="CK5057" i="18" s="1"/>
  <c r="CK5058" i="18" s="1"/>
  <c r="CK5059" i="18" s="1"/>
  <c r="CK5060" i="18" s="1"/>
  <c r="MW5303" i="18"/>
  <c r="MW5304" i="18" s="1"/>
  <c r="MW5305" i="18" s="1"/>
  <c r="MW5306" i="18" s="1"/>
  <c r="MW5307" i="18" s="1"/>
  <c r="MW5308" i="18" s="1"/>
  <c r="MW5309" i="18" s="1"/>
  <c r="MW5310" i="18" s="1"/>
  <c r="MW5311" i="18" s="1"/>
  <c r="MW5312" i="18" s="1"/>
  <c r="MW5313" i="18" s="1"/>
  <c r="MW5314" i="18" s="1"/>
  <c r="MW5315" i="18" s="1"/>
  <c r="MW5316" i="18" s="1"/>
  <c r="MW5317" i="18" s="1"/>
  <c r="MW5318" i="18" s="1"/>
  <c r="MW5319" i="18" s="1"/>
  <c r="MW5320" i="18" s="1"/>
  <c r="MW5321" i="18" s="1"/>
  <c r="MW5322" i="18" s="1"/>
  <c r="MW5323" i="18" s="1"/>
  <c r="MW5324" i="18" s="1"/>
  <c r="MW5325" i="18" s="1"/>
  <c r="MW5326" i="18" s="1"/>
  <c r="MW5327" i="18" s="1"/>
  <c r="MW5328" i="18" s="1"/>
  <c r="MW5329" i="18" s="1"/>
  <c r="MW5330" i="18" s="1"/>
  <c r="MW5331" i="18" s="1"/>
  <c r="MW5332" i="18" s="1"/>
  <c r="MW5333" i="18" s="1"/>
  <c r="MW5334" i="18" s="1"/>
  <c r="MW5335" i="18" s="1"/>
  <c r="MW5336" i="18" s="1"/>
  <c r="MW5337" i="18" s="1"/>
  <c r="MW5338" i="18" s="1"/>
  <c r="MW5339" i="18" s="1"/>
  <c r="MW5340" i="18" s="1"/>
  <c r="MW5341" i="18" s="1"/>
  <c r="MW5342" i="18" s="1"/>
  <c r="MW5343" i="18" s="1"/>
  <c r="MW5344" i="18" s="1"/>
  <c r="MW5345" i="18" s="1"/>
  <c r="MW5346" i="18" s="1"/>
  <c r="MW5347" i="18" s="1"/>
  <c r="IS5303" i="18"/>
  <c r="IS5304" i="18" s="1"/>
  <c r="IS5305" i="18" s="1"/>
  <c r="IS5306" i="18" s="1"/>
  <c r="IS5307" i="18" s="1"/>
  <c r="IS5308" i="18" s="1"/>
  <c r="IS5309" i="18" s="1"/>
  <c r="IS5310" i="18" s="1"/>
  <c r="IS5311" i="18" s="1"/>
  <c r="IS5312" i="18" s="1"/>
  <c r="IS5313" i="18" s="1"/>
  <c r="IS5314" i="18" s="1"/>
  <c r="IS5315" i="18" s="1"/>
  <c r="IS5316" i="18" s="1"/>
  <c r="IS5317" i="18" s="1"/>
  <c r="IS5318" i="18" s="1"/>
  <c r="IS5319" i="18" s="1"/>
  <c r="IS5320" i="18" s="1"/>
  <c r="IS5321" i="18" s="1"/>
  <c r="IS5322" i="18" s="1"/>
  <c r="IS5323" i="18" s="1"/>
  <c r="IS5324" i="18" s="1"/>
  <c r="IS5325" i="18" s="1"/>
  <c r="IS5326" i="18" s="1"/>
  <c r="IS5327" i="18" s="1"/>
  <c r="IS5328" i="18" s="1"/>
  <c r="IS5329" i="18" s="1"/>
  <c r="IS5330" i="18" s="1"/>
  <c r="IS5331" i="18" s="1"/>
  <c r="IS5332" i="18" s="1"/>
  <c r="IS5333" i="18" s="1"/>
  <c r="IS5334" i="18" s="1"/>
  <c r="IS5335" i="18" s="1"/>
  <c r="IS5336" i="18" s="1"/>
  <c r="IS5337" i="18" s="1"/>
  <c r="IS5338" i="18" s="1"/>
  <c r="IS5339" i="18" s="1"/>
  <c r="IS5340" i="18" s="1"/>
  <c r="IS5341" i="18" s="1"/>
  <c r="IS5342" i="18" s="1"/>
  <c r="IS5343" i="18" s="1"/>
  <c r="IS5344" i="18" s="1"/>
  <c r="IS5345" i="18" s="1"/>
  <c r="IS5346" i="18" s="1"/>
  <c r="IS5347" i="18" s="1"/>
  <c r="IS5348" i="18" s="1"/>
  <c r="IS5349" i="18" s="1"/>
  <c r="IS5350" i="18" s="1"/>
  <c r="IS5351" i="18" s="1"/>
  <c r="IS5352" i="18" s="1"/>
  <c r="IS5353" i="18" s="1"/>
  <c r="IS5354" i="18" s="1"/>
  <c r="IS5355" i="18" s="1"/>
  <c r="IS5356" i="18" s="1"/>
  <c r="IS5357" i="18" s="1"/>
  <c r="IS5358" i="18" s="1"/>
  <c r="IS5359" i="18" s="1"/>
  <c r="IS5360" i="18" s="1"/>
  <c r="IS5361" i="18" s="1"/>
  <c r="IS5362" i="18" s="1"/>
  <c r="IS5363" i="18" s="1"/>
  <c r="IS5364" i="18" s="1"/>
  <c r="IS5365" i="18" s="1"/>
  <c r="IS5366" i="18" s="1"/>
  <c r="IS5367" i="18" s="1"/>
  <c r="IS5368" i="18" s="1"/>
  <c r="IS5369" i="18" s="1"/>
  <c r="IS5370" i="18" s="1"/>
  <c r="IS5371" i="18" s="1"/>
  <c r="IS5372" i="18" s="1"/>
  <c r="IS5373" i="18" s="1"/>
  <c r="IS5374" i="18" s="1"/>
  <c r="IS5375" i="18" s="1"/>
  <c r="IS5376" i="18" s="1"/>
  <c r="IS5377" i="18" s="1"/>
  <c r="IS5378" i="18" s="1"/>
  <c r="NC5044" i="18"/>
  <c r="NC5045" i="18" s="1"/>
  <c r="NC5046" i="18" s="1"/>
  <c r="NC5047" i="18" s="1"/>
  <c r="NC5048" i="18" s="1"/>
  <c r="NC5049" i="18" s="1"/>
  <c r="NC5050" i="18" s="1"/>
  <c r="NC5051" i="18" s="1"/>
  <c r="NC5052" i="18" s="1"/>
  <c r="NC5053" i="18" s="1"/>
  <c r="NC5054" i="18" s="1"/>
  <c r="NC5055" i="18" s="1"/>
  <c r="NC5056" i="18" s="1"/>
  <c r="NC5057" i="18" s="1"/>
  <c r="NC5058" i="18" s="1"/>
  <c r="NC5059" i="18" s="1"/>
  <c r="NC5060" i="18" s="1"/>
  <c r="NC5061" i="18" s="1"/>
  <c r="NC5062" i="18" s="1"/>
  <c r="NC5063" i="18" s="1"/>
  <c r="NC5064" i="18" s="1"/>
  <c r="NC5065" i="18" s="1"/>
  <c r="NC5066" i="18" s="1"/>
  <c r="NC5067" i="18" s="1"/>
  <c r="NC5068" i="18" s="1"/>
  <c r="NC5069" i="18" s="1"/>
  <c r="NC5070" i="18" s="1"/>
  <c r="NC5071" i="18" s="1"/>
  <c r="NC5072" i="18" s="1"/>
  <c r="NC5073" i="18" s="1"/>
  <c r="NC5074" i="18" s="1"/>
  <c r="NC5075" i="18" s="1"/>
  <c r="NC5076" i="18" s="1"/>
  <c r="NC5077" i="18" s="1"/>
  <c r="NC5078" i="18" s="1"/>
  <c r="NC5079" i="18" s="1"/>
  <c r="NC5080" i="18" s="1"/>
  <c r="NC5081" i="18" s="1"/>
  <c r="NC5082" i="18" s="1"/>
  <c r="NC5083" i="18" s="1"/>
  <c r="NC5084" i="18" s="1"/>
  <c r="NC5085" i="18" s="1"/>
  <c r="NC5086" i="18" s="1"/>
  <c r="NC5087" i="18" s="1"/>
  <c r="NC5088" i="18" s="1"/>
  <c r="NC5089" i="18" s="1"/>
  <c r="NC5090" i="18" s="1"/>
  <c r="NC5091" i="18" s="1"/>
  <c r="NC5092" i="18" s="1"/>
  <c r="NC5093" i="18" s="1"/>
  <c r="NC5094" i="18" s="1"/>
  <c r="NC5095" i="18" s="1"/>
  <c r="NC5096" i="18" s="1"/>
  <c r="NC5097" i="18" s="1"/>
  <c r="NC5098" i="18" s="1"/>
  <c r="NC5099" i="18" s="1"/>
  <c r="NC5100" i="18" s="1"/>
  <c r="NC5101" i="18" s="1"/>
  <c r="NC5102" i="18" s="1"/>
  <c r="NC5103" i="18" s="1"/>
  <c r="NC5104" i="18" s="1"/>
  <c r="NC5105" i="18" s="1"/>
  <c r="NC5106" i="18" s="1"/>
  <c r="NC5107" i="18" s="1"/>
  <c r="NC5108" i="18" s="1"/>
  <c r="NC5109" i="18" s="1"/>
  <c r="NC5110" i="18" s="1"/>
  <c r="NC5111" i="18" s="1"/>
  <c r="NC5112" i="18" s="1"/>
  <c r="NC5113" i="18" s="1"/>
  <c r="NC5114" i="18" s="1"/>
  <c r="NC5115" i="18" s="1"/>
  <c r="NC5116" i="18" s="1"/>
  <c r="NC5117" i="18" s="1"/>
  <c r="NC5118" i="18" s="1"/>
  <c r="NC5119" i="18" s="1"/>
  <c r="NC5120" i="18" s="1"/>
  <c r="NC5121" i="18" s="1"/>
  <c r="NC5122" i="18" s="1"/>
  <c r="NC5123" i="18" s="1"/>
  <c r="NC5124" i="18" s="1"/>
  <c r="NC5125" i="18" s="1"/>
  <c r="NC5126" i="18" s="1"/>
  <c r="NC5127" i="18" s="1"/>
  <c r="NC5128" i="18" s="1"/>
  <c r="NC5129" i="18" s="1"/>
  <c r="NC5130" i="18" s="1"/>
  <c r="NC5131" i="18" s="1"/>
  <c r="NC5132" i="18" s="1"/>
  <c r="NC5133" i="18" s="1"/>
  <c r="NC5134" i="18" s="1"/>
  <c r="NC5135" i="18" s="1"/>
  <c r="NC5136" i="18" s="1"/>
  <c r="NC5137" i="18" s="1"/>
  <c r="NC5138" i="18" s="1"/>
  <c r="NC5139" i="18" s="1"/>
  <c r="NC5140" i="18" s="1"/>
  <c r="NC5141" i="18" s="1"/>
  <c r="NC5142" i="18" s="1"/>
  <c r="NC5143" i="18" s="1"/>
  <c r="NC5144" i="18" s="1"/>
  <c r="NC5145" i="18" s="1"/>
  <c r="NC5146" i="18" s="1"/>
  <c r="NC5147" i="18" s="1"/>
  <c r="NC5148" i="18" s="1"/>
  <c r="NC5149" i="18" s="1"/>
  <c r="NC5150" i="18" s="1"/>
  <c r="NC5151" i="18" s="1"/>
  <c r="NC5152" i="18" s="1"/>
  <c r="NC5153" i="18" s="1"/>
  <c r="NC5154" i="18" s="1"/>
  <c r="IU5044" i="18"/>
  <c r="IU5045" i="18" s="1"/>
  <c r="IU5046" i="18" s="1"/>
  <c r="IU5047" i="18" s="1"/>
  <c r="IU5048" i="18" s="1"/>
  <c r="IU5049" i="18" s="1"/>
  <c r="IU5050" i="18" s="1"/>
  <c r="IU5051" i="18" s="1"/>
  <c r="IU5052" i="18" s="1"/>
  <c r="IU5053" i="18" s="1"/>
  <c r="IU5054" i="18" s="1"/>
  <c r="IU5055" i="18" s="1"/>
  <c r="IU5056" i="18" s="1"/>
  <c r="IU5057" i="18" s="1"/>
  <c r="IU5058" i="18" s="1"/>
  <c r="IU5059" i="18" s="1"/>
  <c r="IU5060" i="18" s="1"/>
  <c r="IU5061" i="18" s="1"/>
  <c r="IU5062" i="18" s="1"/>
  <c r="IU5063" i="18" s="1"/>
  <c r="IU5064" i="18" s="1"/>
  <c r="IU5065" i="18" s="1"/>
  <c r="IU5066" i="18" s="1"/>
  <c r="IU5067" i="18" s="1"/>
  <c r="IU5068" i="18" s="1"/>
  <c r="IU5069" i="18" s="1"/>
  <c r="IU5070" i="18" s="1"/>
  <c r="IU5071" i="18" s="1"/>
  <c r="IU5072" i="18" s="1"/>
  <c r="IU5073" i="18" s="1"/>
  <c r="IU5074" i="18" s="1"/>
  <c r="IU5075" i="18" s="1"/>
  <c r="IU5076" i="18" s="1"/>
  <c r="IU5077" i="18" s="1"/>
  <c r="IU5078" i="18" s="1"/>
  <c r="IU5079" i="18" s="1"/>
  <c r="IU5080" i="18" s="1"/>
  <c r="IU5081" i="18" s="1"/>
  <c r="IU5082" i="18" s="1"/>
  <c r="IU5083" i="18" s="1"/>
  <c r="IU5084" i="18" s="1"/>
  <c r="IU5085" i="18" s="1"/>
  <c r="IU5086" i="18" s="1"/>
  <c r="IU5087" i="18" s="1"/>
  <c r="IU5088" i="18" s="1"/>
  <c r="IU5089" i="18" s="1"/>
  <c r="IU5090" i="18" s="1"/>
  <c r="IU5091" i="18" s="1"/>
  <c r="IU5092" i="18" s="1"/>
  <c r="IU5093" i="18" s="1"/>
  <c r="IU5094" i="18" s="1"/>
  <c r="IU5095" i="18" s="1"/>
  <c r="IU5096" i="18" s="1"/>
  <c r="IU5097" i="18" s="1"/>
  <c r="IU5098" i="18" s="1"/>
  <c r="IU5099" i="18" s="1"/>
  <c r="IU5100" i="18" s="1"/>
  <c r="IU5101" i="18" s="1"/>
  <c r="IU5102" i="18" s="1"/>
  <c r="IU5103" i="18" s="1"/>
  <c r="IU5104" i="18" s="1"/>
  <c r="IU5105" i="18" s="1"/>
  <c r="IU5106" i="18" s="1"/>
  <c r="IU5107" i="18" s="1"/>
  <c r="IU5108" i="18" s="1"/>
  <c r="IU5109" i="18" s="1"/>
  <c r="IU5110" i="18" s="1"/>
  <c r="IU5111" i="18" s="1"/>
  <c r="IU5112" i="18" s="1"/>
  <c r="IU5113" i="18" s="1"/>
  <c r="IU5114" i="18" s="1"/>
  <c r="IU5115" i="18" s="1"/>
  <c r="IU5116" i="18" s="1"/>
  <c r="IU5117" i="18" s="1"/>
  <c r="IU5118" i="18" s="1"/>
  <c r="IU5119" i="18" s="1"/>
  <c r="IU5120" i="18" s="1"/>
  <c r="IU5121" i="18" s="1"/>
  <c r="IU5122" i="18" s="1"/>
  <c r="IU5123" i="18" s="1"/>
  <c r="IU5124" i="18" s="1"/>
  <c r="IU5125" i="18" s="1"/>
  <c r="IU5126" i="18" s="1"/>
  <c r="IU5127" i="18" s="1"/>
  <c r="IU5128" i="18" s="1"/>
  <c r="IU5129" i="18" s="1"/>
  <c r="IU5130" i="18" s="1"/>
  <c r="IU5131" i="18" s="1"/>
  <c r="IU5132" i="18" s="1"/>
  <c r="IU5133" i="18" s="1"/>
  <c r="IU5134" i="18" s="1"/>
  <c r="IU5135" i="18" s="1"/>
  <c r="IU5136" i="18" s="1"/>
  <c r="IU5137" i="18" s="1"/>
  <c r="IU5138" i="18" s="1"/>
  <c r="IU5139" i="18" s="1"/>
  <c r="IU5140" i="18" s="1"/>
  <c r="IU5141" i="18" s="1"/>
  <c r="IU5142" i="18" s="1"/>
  <c r="IU5143" i="18" s="1"/>
  <c r="IU5144" i="18" s="1"/>
  <c r="IU5145" i="18" s="1"/>
  <c r="IU5146" i="18" s="1"/>
  <c r="IU5147" i="18" s="1"/>
  <c r="IU5148" i="18" s="1"/>
  <c r="IU5149" i="18" s="1"/>
  <c r="IU5150" i="18" s="1"/>
  <c r="IU5151" i="18" s="1"/>
  <c r="IU5152" i="18" s="1"/>
  <c r="IU5153" i="18" s="1"/>
  <c r="IU5154" i="18" s="1"/>
  <c r="IU5155" i="18" s="1"/>
  <c r="IU5156" i="18" s="1"/>
  <c r="IU5157" i="18" s="1"/>
  <c r="IU5158" i="18" s="1"/>
  <c r="IU5159" i="18" s="1"/>
  <c r="IU5160" i="18" s="1"/>
  <c r="IU5161" i="18" s="1"/>
  <c r="IU5162" i="18" s="1"/>
  <c r="IU5163" i="18" s="1"/>
  <c r="IU5164" i="18" s="1"/>
  <c r="IU5165" i="18" s="1"/>
  <c r="IU5166" i="18" s="1"/>
  <c r="IU5167" i="18" s="1"/>
  <c r="IU5168" i="18" s="1"/>
  <c r="IU5169" i="18" s="1"/>
  <c r="IU5170" i="18" s="1"/>
  <c r="IU5171" i="18" s="1"/>
  <c r="IU5172" i="18" s="1"/>
  <c r="IU5173" i="18" s="1"/>
  <c r="IU5174" i="18" s="1"/>
  <c r="IU5175" i="18" s="1"/>
  <c r="IU5176" i="18" s="1"/>
  <c r="IU5177" i="18" s="1"/>
  <c r="IU5178" i="18" s="1"/>
  <c r="IU5179" i="18" s="1"/>
  <c r="IU5180" i="18" s="1"/>
  <c r="IU5181" i="18" s="1"/>
  <c r="IU5182" i="18" s="1"/>
  <c r="IU5183" i="18" s="1"/>
  <c r="IU5184" i="18" s="1"/>
  <c r="IU5185" i="18" s="1"/>
  <c r="IU5186" i="18" s="1"/>
  <c r="IU5187" i="18" s="1"/>
  <c r="IU5188" i="18" s="1"/>
  <c r="IU5189" i="18" s="1"/>
  <c r="IU5190" i="18" s="1"/>
  <c r="IU5191" i="18" s="1"/>
  <c r="IU5192" i="18" s="1"/>
  <c r="IU5193" i="18" s="1"/>
  <c r="IU5194" i="18" s="1"/>
  <c r="IU5195" i="18" s="1"/>
  <c r="IU5196" i="18" s="1"/>
  <c r="IU5197" i="18" s="1"/>
  <c r="IU5198" i="18" s="1"/>
  <c r="IU5199" i="18" s="1"/>
  <c r="IU5200" i="18" s="1"/>
  <c r="IU5201" i="18" s="1"/>
  <c r="IU5202" i="18" s="1"/>
  <c r="IU5203" i="18" s="1"/>
  <c r="IU5204" i="18" s="1"/>
  <c r="IU5205" i="18" s="1"/>
  <c r="IU5206" i="18" s="1"/>
  <c r="IU5207" i="18" s="1"/>
  <c r="IU5208" i="18" s="1"/>
  <c r="IU5209" i="18" s="1"/>
  <c r="IU5210" i="18" s="1"/>
  <c r="IU5211" i="18" s="1"/>
  <c r="IU5212" i="18" s="1"/>
  <c r="IU5213" i="18" s="1"/>
  <c r="IU5214" i="18" s="1"/>
  <c r="IU5215" i="18" s="1"/>
  <c r="IU5216" i="18" s="1"/>
  <c r="IU5217" i="18" s="1"/>
  <c r="IU5218" i="18" s="1"/>
  <c r="IU5219" i="18" s="1"/>
  <c r="IU5220" i="18" s="1"/>
  <c r="IU5221" i="18" s="1"/>
  <c r="IU5222" i="18" s="1"/>
  <c r="IU5223" i="18" s="1"/>
  <c r="IU5224" i="18" s="1"/>
  <c r="IU5225" i="18" s="1"/>
  <c r="IU5226" i="18" s="1"/>
  <c r="IU5227" i="18" s="1"/>
  <c r="IU5228" i="18" s="1"/>
  <c r="IU5229" i="18" s="1"/>
  <c r="IU5230" i="18" s="1"/>
  <c r="IU5231" i="18" s="1"/>
  <c r="IU5232" i="18" s="1"/>
  <c r="IU5233" i="18" s="1"/>
  <c r="IU5234" i="18" s="1"/>
  <c r="IU5235" i="18" s="1"/>
  <c r="IU5236" i="18" s="1"/>
  <c r="IU5237" i="18" s="1"/>
  <c r="IU5238" i="18" s="1"/>
  <c r="IU5239" i="18" s="1"/>
  <c r="IU5240" i="18" s="1"/>
  <c r="IU5241" i="18" s="1"/>
  <c r="IU5242" i="18" s="1"/>
  <c r="IU5243" i="18" s="1"/>
  <c r="IU5244" i="18" s="1"/>
  <c r="IU5245" i="18" s="1"/>
  <c r="IU5246" i="18" s="1"/>
  <c r="IU5247" i="18" s="1"/>
  <c r="IU5248" i="18" s="1"/>
  <c r="IU5249" i="18" s="1"/>
  <c r="IU5250" i="18" s="1"/>
  <c r="IU5251" i="18" s="1"/>
  <c r="IU5252" i="18" s="1"/>
  <c r="IU5253" i="18" s="1"/>
  <c r="IU5254" i="18" s="1"/>
  <c r="IU5255" i="18" s="1"/>
  <c r="IU5256" i="18" s="1"/>
  <c r="IU5257" i="18" s="1"/>
  <c r="IU5258" i="18" s="1"/>
  <c r="IU5259" i="18" s="1"/>
  <c r="IU5260" i="18" s="1"/>
  <c r="IU5261" i="18" s="1"/>
  <c r="IU5262" i="18" s="1"/>
  <c r="IU5263" i="18" s="1"/>
  <c r="IU5264" i="18" s="1"/>
  <c r="IU5265" i="18" s="1"/>
  <c r="IU5266" i="18" s="1"/>
  <c r="IU5267" i="18" s="1"/>
  <c r="IU5268" i="18" s="1"/>
  <c r="IU5269" i="18" s="1"/>
  <c r="IU5270" i="18" s="1"/>
  <c r="IU5271" i="18" s="1"/>
  <c r="IU5272" i="18" s="1"/>
  <c r="IU5273" i="18" s="1"/>
  <c r="IU5274" i="18" s="1"/>
  <c r="IU5275" i="18" s="1"/>
  <c r="IU5276" i="18" s="1"/>
  <c r="IU5277" i="18" s="1"/>
  <c r="IU5278" i="18" s="1"/>
  <c r="IU5279" i="18" s="1"/>
  <c r="IU5280" i="18" s="1"/>
  <c r="IU5281" i="18" s="1"/>
  <c r="IU5282" i="18" s="1"/>
  <c r="IU5283" i="18" s="1"/>
  <c r="IU5284" i="18" s="1"/>
  <c r="IU5285" i="18" s="1"/>
  <c r="IU5286" i="18" s="1"/>
  <c r="IU5287" i="18" s="1"/>
  <c r="IU5288" i="18" s="1"/>
  <c r="IU5289" i="18" s="1"/>
  <c r="IU5290" i="18" s="1"/>
  <c r="IU5291" i="18" s="1"/>
  <c r="IU5292" i="18" s="1"/>
  <c r="IU5293" i="18" s="1"/>
  <c r="IU5294" i="18" s="1"/>
  <c r="IU5295" i="18" s="1"/>
  <c r="IU5296" i="18" s="1"/>
  <c r="IU5297" i="18" s="1"/>
  <c r="IU5298" i="18" s="1"/>
  <c r="IU5299" i="18" s="1"/>
  <c r="IU5300" i="18" s="1"/>
  <c r="IU5301" i="18" s="1"/>
  <c r="IU5302" i="18" s="1"/>
  <c r="IU5303" i="18" s="1"/>
  <c r="IU5304" i="18" s="1"/>
  <c r="IU5305" i="18" s="1"/>
  <c r="IU5306" i="18" s="1"/>
  <c r="IU5307" i="18" s="1"/>
  <c r="IU5308" i="18" s="1"/>
  <c r="IU5309" i="18" s="1"/>
  <c r="IU5310" i="18" s="1"/>
  <c r="IU5311" i="18" s="1"/>
  <c r="IU5312" i="18" s="1"/>
  <c r="IU5313" i="18" s="1"/>
  <c r="IU5314" i="18" s="1"/>
  <c r="IU5315" i="18" s="1"/>
  <c r="IU5316" i="18" s="1"/>
  <c r="IU5317" i="18" s="1"/>
  <c r="IU5318" i="18" s="1"/>
  <c r="IU5319" i="18" s="1"/>
  <c r="IU5320" i="18" s="1"/>
  <c r="IU5321" i="18" s="1"/>
  <c r="IU5322" i="18" s="1"/>
  <c r="IU5323" i="18" s="1"/>
  <c r="IU5324" i="18" s="1"/>
  <c r="IU5325" i="18" s="1"/>
  <c r="IU5326" i="18" s="1"/>
  <c r="IU5327" i="18" s="1"/>
  <c r="IU5328" i="18" s="1"/>
  <c r="IU5329" i="18" s="1"/>
  <c r="IU5330" i="18" s="1"/>
  <c r="IU5331" i="18" s="1"/>
  <c r="IU5332" i="18" s="1"/>
  <c r="IU5333" i="18" s="1"/>
  <c r="IU5334" i="18" s="1"/>
  <c r="IU5335" i="18" s="1"/>
  <c r="IU5336" i="18" s="1"/>
  <c r="IU5337" i="18" s="1"/>
  <c r="IU5338" i="18" s="1"/>
  <c r="IU5339" i="18" s="1"/>
  <c r="IU5340" i="18" s="1"/>
  <c r="IU5341" i="18" s="1"/>
  <c r="IU5342" i="18" s="1"/>
  <c r="IU5343" i="18" s="1"/>
  <c r="IU5344" i="18" s="1"/>
  <c r="IU5345" i="18" s="1"/>
  <c r="IU5346" i="18" s="1"/>
  <c r="IU5347" i="18" s="1"/>
  <c r="IU5348" i="18" s="1"/>
  <c r="IU5349" i="18" s="1"/>
  <c r="IU5350" i="18" s="1"/>
  <c r="IU5351" i="18" s="1"/>
  <c r="IU5352" i="18" s="1"/>
  <c r="IU5353" i="18" s="1"/>
  <c r="IU5354" i="18" s="1"/>
  <c r="IU5355" i="18" s="1"/>
  <c r="IU5356" i="18" s="1"/>
  <c r="IU5357" i="18" s="1"/>
  <c r="IU5358" i="18" s="1"/>
  <c r="IU5359" i="18" s="1"/>
  <c r="IU5360" i="18" s="1"/>
  <c r="IU5361" i="18" s="1"/>
  <c r="IU5362" i="18" s="1"/>
  <c r="IU5363" i="18" s="1"/>
  <c r="IU5364" i="18" s="1"/>
  <c r="IU5365" i="18" s="1"/>
  <c r="IU5366" i="18" s="1"/>
  <c r="IU5367" i="18" s="1"/>
  <c r="IU5368" i="18" s="1"/>
  <c r="IU5369" i="18" s="1"/>
  <c r="IU5370" i="18" s="1"/>
  <c r="IU5371" i="18" s="1"/>
  <c r="IU5372" i="18" s="1"/>
  <c r="IU5373" i="18" s="1"/>
  <c r="IU5374" i="18" s="1"/>
  <c r="IU5375" i="18" s="1"/>
  <c r="IU5376" i="18" s="1"/>
  <c r="IU5377" i="18" s="1"/>
  <c r="IU5378" i="18" s="1"/>
  <c r="JF5117" i="18"/>
  <c r="JF5118" i="18" s="1"/>
  <c r="JF5119" i="18" s="1"/>
  <c r="JF5120" i="18" s="1"/>
  <c r="JF5121" i="18" s="1"/>
  <c r="JF5122" i="18" s="1"/>
  <c r="JF5123" i="18" s="1"/>
  <c r="JF5124" i="18" s="1"/>
  <c r="JF5125" i="18" s="1"/>
  <c r="JF5126" i="18" s="1"/>
  <c r="JF5127" i="18" s="1"/>
  <c r="JF5128" i="18" s="1"/>
  <c r="JF5129" i="18" s="1"/>
  <c r="JF5130" i="18" s="1"/>
  <c r="JF5131" i="18" s="1"/>
  <c r="JF5132" i="18" s="1"/>
  <c r="JF5133" i="18" s="1"/>
  <c r="JF5134" i="18" s="1"/>
  <c r="JF5135" i="18" s="1"/>
  <c r="JF5136" i="18" s="1"/>
  <c r="JF5137" i="18" s="1"/>
  <c r="JF5138" i="18" s="1"/>
  <c r="JF5139" i="18" s="1"/>
  <c r="JF5140" i="18" s="1"/>
  <c r="JF5141" i="18" s="1"/>
  <c r="JF5142" i="18" s="1"/>
  <c r="JF5143" i="18" s="1"/>
  <c r="JF5144" i="18" s="1"/>
  <c r="JF5145" i="18" s="1"/>
  <c r="JF5146" i="18" s="1"/>
  <c r="JF5147" i="18" s="1"/>
  <c r="JF5148" i="18" s="1"/>
  <c r="JF5149" i="18" s="1"/>
  <c r="JF5150" i="18" s="1"/>
  <c r="JF5151" i="18" s="1"/>
  <c r="JF5152" i="18" s="1"/>
  <c r="JF5153" i="18" s="1"/>
  <c r="JF5154" i="18" s="1"/>
  <c r="JF5155" i="18" s="1"/>
  <c r="JF5156" i="18" s="1"/>
  <c r="JF5157" i="18" s="1"/>
  <c r="JF5158" i="18" s="1"/>
  <c r="JF5159" i="18" s="1"/>
  <c r="JF5160" i="18" s="1"/>
  <c r="JF5161" i="18" s="1"/>
  <c r="JF5162" i="18" s="1"/>
  <c r="JF5163" i="18" s="1"/>
  <c r="JF5164" i="18" s="1"/>
  <c r="JF5165" i="18" s="1"/>
  <c r="JF5166" i="18" s="1"/>
  <c r="JF5167" i="18" s="1"/>
  <c r="JF5168" i="18" s="1"/>
  <c r="JF5169" i="18" s="1"/>
  <c r="JF5170" i="18" s="1"/>
  <c r="JF5171" i="18" s="1"/>
  <c r="JF5172" i="18" s="1"/>
  <c r="JF5173" i="18" s="1"/>
  <c r="JF5174" i="18" s="1"/>
  <c r="JF5175" i="18" s="1"/>
  <c r="JF5176" i="18" s="1"/>
  <c r="JF5177" i="18" s="1"/>
  <c r="JF5178" i="18" s="1"/>
  <c r="JF5179" i="18" s="1"/>
  <c r="JF5180" i="18" s="1"/>
  <c r="JF5181" i="18" s="1"/>
  <c r="JF5182" i="18" s="1"/>
  <c r="JF5183" i="18" s="1"/>
  <c r="JF5184" i="18" s="1"/>
  <c r="JF5185" i="18" s="1"/>
  <c r="JF5186" i="18" s="1"/>
  <c r="JF5187" i="18" s="1"/>
  <c r="JF5188" i="18" s="1"/>
  <c r="JF5189" i="18" s="1"/>
  <c r="JF5190" i="18" s="1"/>
  <c r="JF5191" i="18" s="1"/>
  <c r="JF5192" i="18" s="1"/>
  <c r="JF5193" i="18" s="1"/>
  <c r="JF5194" i="18" s="1"/>
  <c r="JF5195" i="18" s="1"/>
  <c r="JF5196" i="18" s="1"/>
  <c r="JF5197" i="18" s="1"/>
  <c r="JF5198" i="18" s="1"/>
  <c r="JF5199" i="18" s="1"/>
  <c r="JF5200" i="18" s="1"/>
  <c r="JF5201" i="18" s="1"/>
  <c r="JF5202" i="18" s="1"/>
  <c r="JF5203" i="18" s="1"/>
  <c r="JF5204" i="18" s="1"/>
  <c r="JF5205" i="18" s="1"/>
  <c r="JF5206" i="18" s="1"/>
  <c r="JF5207" i="18" s="1"/>
  <c r="JF5208" i="18" s="1"/>
  <c r="JF5209" i="18" s="1"/>
  <c r="JF5210" i="18" s="1"/>
  <c r="JF5211" i="18" s="1"/>
  <c r="JF5212" i="18" s="1"/>
  <c r="JF5213" i="18" s="1"/>
  <c r="JF5214" i="18" s="1"/>
  <c r="JF5215" i="18" s="1"/>
  <c r="JF5216" i="18" s="1"/>
  <c r="JF5217" i="18" s="1"/>
  <c r="JF5218" i="18" s="1"/>
  <c r="JF5219" i="18" s="1"/>
  <c r="JF5220" i="18" s="1"/>
  <c r="JF5221" i="18" s="1"/>
  <c r="JF5222" i="18" s="1"/>
  <c r="JF5223" i="18" s="1"/>
  <c r="JF5224" i="18" s="1"/>
  <c r="JF5225" i="18" s="1"/>
  <c r="JF5226" i="18" s="1"/>
  <c r="GL5117" i="18"/>
  <c r="GL5118" i="18" s="1"/>
  <c r="GL5119" i="18" s="1"/>
  <c r="GL5120" i="18" s="1"/>
  <c r="GL5121" i="18" s="1"/>
  <c r="GL5122" i="18" s="1"/>
  <c r="GL5123" i="18" s="1"/>
  <c r="GL5124" i="18" s="1"/>
  <c r="GL5125" i="18" s="1"/>
  <c r="GL5126" i="18" s="1"/>
  <c r="GL5127" i="18" s="1"/>
  <c r="GL5128" i="18" s="1"/>
  <c r="GL5129" i="18" s="1"/>
  <c r="GL5130" i="18" s="1"/>
  <c r="GL5131" i="18" s="1"/>
  <c r="GL5132" i="18" s="1"/>
  <c r="GL5133" i="18" s="1"/>
  <c r="GL5134" i="18" s="1"/>
  <c r="GL5135" i="18" s="1"/>
  <c r="GL5136" i="18" s="1"/>
  <c r="GL5137" i="18" s="1"/>
  <c r="GL5138" i="18" s="1"/>
  <c r="GL5139" i="18" s="1"/>
  <c r="GL5140" i="18" s="1"/>
  <c r="GL5141" i="18" s="1"/>
  <c r="GL5142" i="18" s="1"/>
  <c r="GL5143" i="18" s="1"/>
  <c r="GL5144" i="18" s="1"/>
  <c r="GL5145" i="18" s="1"/>
  <c r="GL5146" i="18" s="1"/>
  <c r="GL5147" i="18" s="1"/>
  <c r="GL5148" i="18" s="1"/>
  <c r="GL5149" i="18" s="1"/>
  <c r="GL5150" i="18" s="1"/>
  <c r="GL5151" i="18" s="1"/>
  <c r="GL5152" i="18" s="1"/>
  <c r="GL5153" i="18" s="1"/>
  <c r="GL5154" i="18" s="1"/>
  <c r="GL5155" i="18" s="1"/>
  <c r="GL5156" i="18" s="1"/>
  <c r="GL5157" i="18" s="1"/>
  <c r="GL5158" i="18" s="1"/>
  <c r="GL5159" i="18" s="1"/>
  <c r="GL5160" i="18" s="1"/>
  <c r="GL5161" i="18" s="1"/>
  <c r="GL5162" i="18" s="1"/>
  <c r="GL5163" i="18" s="1"/>
  <c r="GL5164" i="18" s="1"/>
  <c r="GL5165" i="18" s="1"/>
  <c r="GL5166" i="18" s="1"/>
  <c r="GL5167" i="18" s="1"/>
  <c r="GL5168" i="18" s="1"/>
  <c r="GL5169" i="18" s="1"/>
  <c r="GL5170" i="18" s="1"/>
  <c r="GL5171" i="18" s="1"/>
  <c r="GL5172" i="18" s="1"/>
  <c r="GL5173" i="18" s="1"/>
  <c r="GL5174" i="18" s="1"/>
  <c r="GL5175" i="18" s="1"/>
  <c r="GL5176" i="18" s="1"/>
  <c r="GL5177" i="18" s="1"/>
  <c r="GL5178" i="18" s="1"/>
  <c r="GL5179" i="18" s="1"/>
  <c r="GL5180" i="18" s="1"/>
  <c r="GL5181" i="18" s="1"/>
  <c r="GL5182" i="18" s="1"/>
  <c r="GL5183" i="18" s="1"/>
  <c r="GL5184" i="18" s="1"/>
  <c r="GL5185" i="18" s="1"/>
  <c r="GL5186" i="18" s="1"/>
  <c r="GL5187" i="18" s="1"/>
  <c r="GL5188" i="18" s="1"/>
  <c r="GL5189" i="18" s="1"/>
  <c r="GL5190" i="18" s="1"/>
  <c r="GL5191" i="18" s="1"/>
  <c r="GL5192" i="18" s="1"/>
  <c r="GL5193" i="18" s="1"/>
  <c r="GL5194" i="18" s="1"/>
  <c r="GL5195" i="18" s="1"/>
  <c r="GL5196" i="18" s="1"/>
  <c r="GL5197" i="18" s="1"/>
  <c r="GL5198" i="18" s="1"/>
  <c r="GL5199" i="18" s="1"/>
  <c r="GL5200" i="18" s="1"/>
  <c r="GL5201" i="18" s="1"/>
  <c r="GL5202" i="18" s="1"/>
  <c r="GL5203" i="18" s="1"/>
  <c r="GL5204" i="18" s="1"/>
  <c r="GL5205" i="18" s="1"/>
  <c r="GL5206" i="18" s="1"/>
  <c r="GL5207" i="18" s="1"/>
  <c r="GL5208" i="18" s="1"/>
  <c r="GL5209" i="18" s="1"/>
  <c r="GL5210" i="18" s="1"/>
  <c r="GL5211" i="18" s="1"/>
  <c r="GL5212" i="18" s="1"/>
  <c r="GL5213" i="18" s="1"/>
  <c r="GL5214" i="18" s="1"/>
  <c r="GL5215" i="18" s="1"/>
  <c r="GL5216" i="18" s="1"/>
  <c r="GL5217" i="18" s="1"/>
  <c r="GL5218" i="18" s="1"/>
  <c r="GL5219" i="18" s="1"/>
  <c r="GL5220" i="18" s="1"/>
  <c r="GL5221" i="18" s="1"/>
  <c r="AF4959" i="18"/>
  <c r="AF4960" i="18" s="1"/>
  <c r="AF4961" i="18" s="1"/>
  <c r="AF4962" i="18" s="1"/>
  <c r="AF4963" i="18" s="1"/>
  <c r="AF4964" i="18" s="1"/>
  <c r="AF4965" i="18" s="1"/>
  <c r="AF4966" i="18" s="1"/>
  <c r="AF4967" i="18" s="1"/>
  <c r="AF4968" i="18" s="1"/>
  <c r="AF4969" i="18" s="1"/>
  <c r="AF4970" i="18" s="1"/>
  <c r="AF4971" i="18" s="1"/>
  <c r="AF4972" i="18" s="1"/>
  <c r="AF4973" i="18" s="1"/>
  <c r="AF4974" i="18" s="1"/>
  <c r="AF4975" i="18" s="1"/>
  <c r="AF4976" i="18" s="1"/>
  <c r="AF4977" i="18" s="1"/>
  <c r="AF4978" i="18" s="1"/>
  <c r="AF4979" i="18" s="1"/>
  <c r="AF4980" i="18" s="1"/>
  <c r="AF4981" i="18" s="1"/>
  <c r="AF4982" i="18" s="1"/>
  <c r="AF4983" i="18" s="1"/>
  <c r="AF4984" i="18" s="1"/>
  <c r="AF4985" i="18" s="1"/>
  <c r="AF4986" i="18" s="1"/>
  <c r="AF4987" i="18" s="1"/>
  <c r="AF4988" i="18" s="1"/>
  <c r="AF4989" i="18" s="1"/>
  <c r="AF4990" i="18" s="1"/>
  <c r="AF4991" i="18" s="1"/>
  <c r="AF4992" i="18" s="1"/>
  <c r="AF4993" i="18" s="1"/>
  <c r="AF4994" i="18" s="1"/>
  <c r="AF4995" i="18" s="1"/>
  <c r="AF4996" i="18" s="1"/>
  <c r="AF4997" i="18" s="1"/>
  <c r="AF4998" i="18" s="1"/>
  <c r="AF4999" i="18" s="1"/>
  <c r="AF5000" i="18" s="1"/>
  <c r="AF5001" i="18" s="1"/>
  <c r="AF5002" i="18" s="1"/>
  <c r="AF5003" i="18" s="1"/>
  <c r="AF5004" i="18" s="1"/>
  <c r="AF5005" i="18" s="1"/>
  <c r="AF5006" i="18" s="1"/>
  <c r="AF5007" i="18" s="1"/>
  <c r="AF5008" i="18" s="1"/>
  <c r="AF5009" i="18" s="1"/>
  <c r="AF5010" i="18" s="1"/>
  <c r="AF5011" i="18" s="1"/>
  <c r="AF5012" i="18" s="1"/>
  <c r="AF5013" i="18" s="1"/>
  <c r="AF5014" i="18" s="1"/>
  <c r="AF5015" i="18" s="1"/>
  <c r="AF5016" i="18" s="1"/>
  <c r="AF5017" i="18" s="1"/>
  <c r="AF5018" i="18" s="1"/>
  <c r="AF5019" i="18" s="1"/>
  <c r="AF5020" i="18" s="1"/>
  <c r="AF5021" i="18" s="1"/>
  <c r="AF5022" i="18" s="1"/>
  <c r="AF5023" i="18" s="1"/>
  <c r="AF5024" i="18" s="1"/>
  <c r="AF5025" i="18" s="1"/>
  <c r="AF5026" i="18" s="1"/>
  <c r="AF5027" i="18" s="1"/>
  <c r="AF5028" i="18" s="1"/>
  <c r="AF5029" i="18" s="1"/>
  <c r="AF5030" i="18" s="1"/>
  <c r="AF5031" i="18" s="1"/>
  <c r="AF5032" i="18" s="1"/>
  <c r="AF5033" i="18" s="1"/>
  <c r="AF5034" i="18" s="1"/>
  <c r="AF5035" i="18" s="1"/>
  <c r="AF5036" i="18" s="1"/>
  <c r="AF5037" i="18" s="1"/>
  <c r="AF5038" i="18" s="1"/>
  <c r="AF5039" i="18" s="1"/>
  <c r="AF5040" i="18" s="1"/>
  <c r="AF5041" i="18" s="1"/>
  <c r="AF5042" i="18" s="1"/>
  <c r="AF5043" i="18" s="1"/>
  <c r="AF5044" i="18" s="1"/>
  <c r="AF5045" i="18" s="1"/>
  <c r="AF5046" i="18" s="1"/>
  <c r="AF5047" i="18" s="1"/>
  <c r="AF5048" i="18" s="1"/>
  <c r="AF5049" i="18" s="1"/>
  <c r="AF5050" i="18" s="1"/>
  <c r="AF5051" i="18" s="1"/>
  <c r="AF5052" i="18" s="1"/>
  <c r="AF5053" i="18" s="1"/>
  <c r="AF5054" i="18" s="1"/>
  <c r="AF5055" i="18" s="1"/>
  <c r="AF5056" i="18" s="1"/>
  <c r="AF5057" i="18" s="1"/>
  <c r="AF5058" i="18" s="1"/>
  <c r="AF5059" i="18" s="1"/>
  <c r="AF5060" i="18" s="1"/>
  <c r="AF5061" i="18" s="1"/>
  <c r="AF5062" i="18" s="1"/>
  <c r="AF5063" i="18" s="1"/>
  <c r="AF5064" i="18" s="1"/>
  <c r="AF5065" i="18" s="1"/>
  <c r="AF5066" i="18" s="1"/>
  <c r="AF5067" i="18" s="1"/>
  <c r="AF5068" i="18" s="1"/>
  <c r="AF5069" i="18" s="1"/>
  <c r="AF5070" i="18" s="1"/>
  <c r="AF5071" i="18" s="1"/>
  <c r="AF5072" i="18" s="1"/>
  <c r="AF5073" i="18" s="1"/>
  <c r="AF5074" i="18" s="1"/>
  <c r="AF5075" i="18" s="1"/>
  <c r="AF5076" i="18" s="1"/>
  <c r="AF5077" i="18" s="1"/>
  <c r="AF5078" i="18" s="1"/>
  <c r="AF5079" i="18" s="1"/>
  <c r="AF5080" i="18" s="1"/>
  <c r="AF5081" i="18" s="1"/>
  <c r="AF5082" i="18" s="1"/>
  <c r="AF5083" i="18" s="1"/>
  <c r="AF5084" i="18" s="1"/>
  <c r="AF5085" i="18" s="1"/>
  <c r="AF5086" i="18" s="1"/>
  <c r="AF5087" i="18" s="1"/>
  <c r="AF5088" i="18" s="1"/>
  <c r="AF5089" i="18" s="1"/>
  <c r="AF5090" i="18" s="1"/>
  <c r="AF5091" i="18" s="1"/>
  <c r="AF5092" i="18" s="1"/>
  <c r="AF5093" i="18" s="1"/>
  <c r="AF5094" i="18" s="1"/>
  <c r="AF5095" i="18" s="1"/>
  <c r="AF5096" i="18" s="1"/>
  <c r="AF5097" i="18" s="1"/>
  <c r="AF5098" i="18" s="1"/>
  <c r="AF5099" i="18" s="1"/>
  <c r="AF5100" i="18" s="1"/>
  <c r="AF5101" i="18" s="1"/>
  <c r="AF5102" i="18" s="1"/>
  <c r="AF5103" i="18" s="1"/>
  <c r="AF5104" i="18" s="1"/>
  <c r="AF5105" i="18" s="1"/>
  <c r="AF5106" i="18" s="1"/>
  <c r="AF5107" i="18" s="1"/>
  <c r="AF5108" i="18" s="1"/>
  <c r="AF5109" i="18" s="1"/>
  <c r="AF5110" i="18" s="1"/>
  <c r="AF5111" i="18" s="1"/>
  <c r="AF5112" i="18" s="1"/>
  <c r="AF5113" i="18" s="1"/>
  <c r="AF5114" i="18" s="1"/>
  <c r="AF5115" i="18" s="1"/>
  <c r="AF5116" i="18" s="1"/>
  <c r="AF5117" i="18" s="1"/>
  <c r="AF5118" i="18" s="1"/>
  <c r="AF5119" i="18" s="1"/>
  <c r="AF5120" i="18" s="1"/>
  <c r="AF5121" i="18" s="1"/>
  <c r="AF5122" i="18" s="1"/>
  <c r="AF5123" i="18" s="1"/>
  <c r="AF5124" i="18" s="1"/>
  <c r="AF5125" i="18" s="1"/>
  <c r="AF5126" i="18" s="1"/>
  <c r="AF5127" i="18" s="1"/>
  <c r="AF5128" i="18" s="1"/>
  <c r="AF5129" i="18" s="1"/>
  <c r="AF5130" i="18" s="1"/>
  <c r="AF5131" i="18" s="1"/>
  <c r="AF5132" i="18" s="1"/>
  <c r="AF5133" i="18" s="1"/>
  <c r="AF5134" i="18" s="1"/>
  <c r="AF5135" i="18" s="1"/>
  <c r="AF5136" i="18" s="1"/>
  <c r="AF5137" i="18" s="1"/>
  <c r="AF5138" i="18" s="1"/>
  <c r="AF5139" i="18" s="1"/>
  <c r="AF5140" i="18" s="1"/>
  <c r="AF5141" i="18" s="1"/>
  <c r="AF5142" i="18" s="1"/>
  <c r="AF5143" i="18" s="1"/>
  <c r="AF5144" i="18" s="1"/>
  <c r="AF5145" i="18" s="1"/>
  <c r="AF5146" i="18" s="1"/>
  <c r="AF5147" i="18" s="1"/>
  <c r="AF5148" i="18" s="1"/>
  <c r="AF5149" i="18" s="1"/>
  <c r="AF5150" i="18" s="1"/>
  <c r="AF5151" i="18" s="1"/>
  <c r="AF5152" i="18" s="1"/>
  <c r="AF5153" i="18" s="1"/>
  <c r="AF5154" i="18" s="1"/>
  <c r="AF5155" i="18" s="1"/>
  <c r="AF5156" i="18" s="1"/>
  <c r="AF5157" i="18" s="1"/>
  <c r="AF5158" i="18" s="1"/>
  <c r="AF5159" i="18" s="1"/>
  <c r="AF5160" i="18" s="1"/>
  <c r="AF5161" i="18" s="1"/>
  <c r="AF5162" i="18" s="1"/>
  <c r="AF5163" i="18" s="1"/>
  <c r="AF5164" i="18" s="1"/>
  <c r="AF5165" i="18" s="1"/>
  <c r="AF5166" i="18" s="1"/>
  <c r="AF5167" i="18" s="1"/>
  <c r="AX4959" i="18"/>
  <c r="AX4960" i="18" s="1"/>
  <c r="AX4961" i="18" s="1"/>
  <c r="AX4962" i="18" s="1"/>
  <c r="AX4963" i="18" s="1"/>
  <c r="AX4964" i="18" s="1"/>
  <c r="AX4965" i="18" s="1"/>
  <c r="AX4966" i="18" s="1"/>
  <c r="AX4967" i="18" s="1"/>
  <c r="AX4968" i="18" s="1"/>
  <c r="AX4969" i="18" s="1"/>
  <c r="AX4970" i="18" s="1"/>
  <c r="AX4971" i="18" s="1"/>
  <c r="AX4972" i="18" s="1"/>
  <c r="AX4973" i="18" s="1"/>
  <c r="AX4974" i="18" s="1"/>
  <c r="AX4975" i="18" s="1"/>
  <c r="AX4976" i="18" s="1"/>
  <c r="AX4977" i="18" s="1"/>
  <c r="AX4978" i="18" s="1"/>
  <c r="AX4979" i="18" s="1"/>
  <c r="AX4980" i="18" s="1"/>
  <c r="AX4981" i="18" s="1"/>
  <c r="AX4982" i="18" s="1"/>
  <c r="AX4983" i="18" s="1"/>
  <c r="AX4984" i="18" s="1"/>
  <c r="AX4985" i="18" s="1"/>
  <c r="AX4986" i="18" s="1"/>
  <c r="AX4987" i="18" s="1"/>
  <c r="AX4988" i="18" s="1"/>
  <c r="AX4989" i="18" s="1"/>
  <c r="AX4990" i="18" s="1"/>
  <c r="AX4991" i="18" s="1"/>
  <c r="AX4992" i="18" s="1"/>
  <c r="AX4993" i="18" s="1"/>
  <c r="AX4994" i="18" s="1"/>
  <c r="AX4995" i="18" s="1"/>
  <c r="AX4996" i="18" s="1"/>
  <c r="AX4997" i="18" s="1"/>
  <c r="AX4998" i="18" s="1"/>
  <c r="AX4999" i="18" s="1"/>
  <c r="AX5000" i="18" s="1"/>
  <c r="AX5001" i="18" s="1"/>
  <c r="AX5002" i="18" s="1"/>
  <c r="AX5003" i="18" s="1"/>
  <c r="AX5004" i="18" s="1"/>
  <c r="AX5005" i="18" s="1"/>
  <c r="AX5006" i="18" s="1"/>
  <c r="AX5007" i="18" s="1"/>
  <c r="AX5008" i="18" s="1"/>
  <c r="AX5009" i="18" s="1"/>
  <c r="AX5010" i="18" s="1"/>
  <c r="AX5011" i="18" s="1"/>
  <c r="AX5012" i="18" s="1"/>
  <c r="AX5013" i="18" s="1"/>
  <c r="AX5014" i="18" s="1"/>
  <c r="AX5015" i="18" s="1"/>
  <c r="AX5016" i="18" s="1"/>
  <c r="AX5017" i="18" s="1"/>
  <c r="AX5018" i="18" s="1"/>
  <c r="AX5019" i="18" s="1"/>
  <c r="AX5020" i="18" s="1"/>
  <c r="AX5021" i="18" s="1"/>
  <c r="AX5022" i="18" s="1"/>
  <c r="AX5023" i="18" s="1"/>
  <c r="AX5024" i="18" s="1"/>
  <c r="AX5025" i="18" s="1"/>
  <c r="AX5026" i="18" s="1"/>
  <c r="AX5027" i="18" s="1"/>
  <c r="AX5028" i="18" s="1"/>
  <c r="AX5029" i="18" s="1"/>
  <c r="AX5030" i="18" s="1"/>
  <c r="AX5031" i="18" s="1"/>
  <c r="AX5032" i="18" s="1"/>
  <c r="AX5033" i="18" s="1"/>
  <c r="AX5034" i="18" s="1"/>
  <c r="AX5035" i="18" s="1"/>
  <c r="AX5036" i="18" s="1"/>
  <c r="AX5037" i="18" s="1"/>
  <c r="AX5038" i="18" s="1"/>
  <c r="AX5039" i="18" s="1"/>
  <c r="AX5040" i="18" s="1"/>
  <c r="AX5041" i="18" s="1"/>
  <c r="AX5042" i="18" s="1"/>
  <c r="AX5043" i="18" s="1"/>
  <c r="AX5044" i="18" s="1"/>
  <c r="AX5045" i="18" s="1"/>
  <c r="AX5046" i="18" s="1"/>
  <c r="AX5047" i="18" s="1"/>
  <c r="AX5048" i="18" s="1"/>
  <c r="AX5049" i="18" s="1"/>
  <c r="AX5050" i="18" s="1"/>
  <c r="AX5051" i="18" s="1"/>
  <c r="AX5052" i="18" s="1"/>
  <c r="AX5053" i="18" s="1"/>
  <c r="AX5054" i="18" s="1"/>
  <c r="AX5055" i="18" s="1"/>
  <c r="AX5056" i="18" s="1"/>
  <c r="AX5057" i="18" s="1"/>
  <c r="AX5058" i="18" s="1"/>
  <c r="AX5059" i="18" s="1"/>
  <c r="AX5060" i="18" s="1"/>
  <c r="AX5061" i="18" s="1"/>
  <c r="AX5062" i="18" s="1"/>
  <c r="AX5063" i="18" s="1"/>
  <c r="AX5064" i="18" s="1"/>
  <c r="AX5065" i="18" s="1"/>
  <c r="AX5066" i="18" s="1"/>
  <c r="AX5067" i="18" s="1"/>
  <c r="AX5068" i="18" s="1"/>
  <c r="AX5069" i="18" s="1"/>
  <c r="AX5070" i="18" s="1"/>
  <c r="AX5071" i="18" s="1"/>
  <c r="AX5072" i="18" s="1"/>
  <c r="AX5073" i="18" s="1"/>
  <c r="AX5074" i="18" s="1"/>
  <c r="AX5075" i="18" s="1"/>
  <c r="AX5076" i="18" s="1"/>
  <c r="AX5077" i="18" s="1"/>
  <c r="AX5078" i="18" s="1"/>
  <c r="AX5079" i="18" s="1"/>
  <c r="AX5080" i="18" s="1"/>
  <c r="AX5081" i="18" s="1"/>
  <c r="AX5082" i="18" s="1"/>
  <c r="AX5083" i="18" s="1"/>
  <c r="AX5084" i="18" s="1"/>
  <c r="AX5085" i="18" s="1"/>
  <c r="AX5086" i="18" s="1"/>
  <c r="AX5087" i="18" s="1"/>
  <c r="AX5088" i="18" s="1"/>
  <c r="AX5089" i="18" s="1"/>
  <c r="AX5090" i="18" s="1"/>
  <c r="AX5091" i="18" s="1"/>
  <c r="AX5092" i="18" s="1"/>
  <c r="AX5093" i="18" s="1"/>
  <c r="AX5094" i="18" s="1"/>
  <c r="AX5095" i="18" s="1"/>
  <c r="AX5096" i="18" s="1"/>
  <c r="AX5097" i="18" s="1"/>
  <c r="AX5098" i="18" s="1"/>
  <c r="AX5099" i="18" s="1"/>
  <c r="AX5100" i="18" s="1"/>
  <c r="AX5101" i="18" s="1"/>
  <c r="AX5102" i="18" s="1"/>
  <c r="AX5103" i="18" s="1"/>
  <c r="AX5104" i="18" s="1"/>
  <c r="AX5105" i="18" s="1"/>
  <c r="AX5106" i="18" s="1"/>
  <c r="AX5107" i="18" s="1"/>
  <c r="AX5108" i="18" s="1"/>
  <c r="AX5109" i="18" s="1"/>
  <c r="AX5110" i="18" s="1"/>
  <c r="AX5111" i="18" s="1"/>
  <c r="AX5112" i="18" s="1"/>
  <c r="AX5113" i="18" s="1"/>
  <c r="AX5114" i="18" s="1"/>
  <c r="AX5115" i="18" s="1"/>
  <c r="AX5116" i="18" s="1"/>
  <c r="AX5117" i="18" s="1"/>
  <c r="AX5118" i="18" s="1"/>
  <c r="AX5119" i="18" s="1"/>
  <c r="AX5120" i="18" s="1"/>
  <c r="AX5121" i="18" s="1"/>
  <c r="AX5122" i="18" s="1"/>
  <c r="AX5123" i="18" s="1"/>
  <c r="AX5124" i="18" s="1"/>
  <c r="AX5125" i="18" s="1"/>
  <c r="AX5126" i="18" s="1"/>
  <c r="AX5127" i="18" s="1"/>
  <c r="AX5128" i="18" s="1"/>
  <c r="AX5129" i="18" s="1"/>
  <c r="AX5130" i="18" s="1"/>
  <c r="AX5131" i="18" s="1"/>
  <c r="AX5132" i="18" s="1"/>
  <c r="AX5133" i="18" s="1"/>
  <c r="AX5134" i="18" s="1"/>
  <c r="AX5135" i="18" s="1"/>
  <c r="AX5136" i="18" s="1"/>
  <c r="AX5137" i="18" s="1"/>
  <c r="AX5138" i="18" s="1"/>
  <c r="AX5139" i="18" s="1"/>
  <c r="AX5140" i="18" s="1"/>
  <c r="AX5141" i="18" s="1"/>
  <c r="AX5142" i="18" s="1"/>
  <c r="AX5143" i="18" s="1"/>
  <c r="AX5144" i="18" s="1"/>
  <c r="AX5145" i="18" s="1"/>
  <c r="AX5146" i="18" s="1"/>
  <c r="AX5147" i="18" s="1"/>
  <c r="AX5148" i="18" s="1"/>
  <c r="AX5149" i="18" s="1"/>
  <c r="AX5150" i="18" s="1"/>
  <c r="AX5151" i="18" s="1"/>
  <c r="AX5152" i="18" s="1"/>
  <c r="AX5153" i="18" s="1"/>
  <c r="AX5154" i="18" s="1"/>
  <c r="AX5155" i="18" s="1"/>
  <c r="AX5156" i="18" s="1"/>
  <c r="AX5157" i="18" s="1"/>
  <c r="AX5158" i="18" s="1"/>
  <c r="AX5159" i="18" s="1"/>
  <c r="AX5160" i="18" s="1"/>
  <c r="AX5161" i="18" s="1"/>
  <c r="AX5162" i="18" s="1"/>
  <c r="AX5163" i="18" s="1"/>
  <c r="AX5164" i="18" s="1"/>
  <c r="AX5165" i="18" s="1"/>
  <c r="AX5166" i="18" s="1"/>
  <c r="AX5167" i="18" s="1"/>
  <c r="AX5168" i="18" s="1"/>
  <c r="AX5169" i="18" s="1"/>
  <c r="AX5170" i="18" s="1"/>
  <c r="AX5171" i="18" s="1"/>
  <c r="AX5172" i="18" s="1"/>
  <c r="AX5173" i="18" s="1"/>
  <c r="AX5174" i="18" s="1"/>
  <c r="AX5175" i="18" s="1"/>
  <c r="AX5176" i="18" s="1"/>
  <c r="AX5177" i="18" s="1"/>
  <c r="AX5178" i="18" s="1"/>
  <c r="AX5179" i="18" s="1"/>
  <c r="AX5180" i="18" s="1"/>
  <c r="AX5181" i="18" s="1"/>
  <c r="AX5182" i="18" s="1"/>
  <c r="AX5183" i="18" s="1"/>
  <c r="AX5184" i="18" s="1"/>
  <c r="AX5185" i="18" s="1"/>
  <c r="AX5186" i="18" s="1"/>
  <c r="AX5187" i="18" s="1"/>
  <c r="AX5188" i="18" s="1"/>
  <c r="AX5189" i="18" s="1"/>
  <c r="AX5190" i="18" s="1"/>
  <c r="AX5191" i="18" s="1"/>
  <c r="AX5192" i="18" s="1"/>
  <c r="AX5193" i="18" s="1"/>
  <c r="AX5194" i="18" s="1"/>
  <c r="AX5195" i="18" s="1"/>
  <c r="AX5196" i="18" s="1"/>
  <c r="AX5197" i="18" s="1"/>
  <c r="AX5198" i="18" s="1"/>
  <c r="AX5199" i="18" s="1"/>
  <c r="AX5200" i="18" s="1"/>
  <c r="AX5201" i="18" s="1"/>
  <c r="AX5202" i="18" s="1"/>
  <c r="AX5203" i="18" s="1"/>
  <c r="AX5204" i="18" s="1"/>
  <c r="AX5205" i="18" s="1"/>
  <c r="AX5206" i="18" s="1"/>
  <c r="AX5207" i="18" s="1"/>
  <c r="AX5208" i="18" s="1"/>
  <c r="AX5209" i="18" s="1"/>
  <c r="AX5210" i="18" s="1"/>
  <c r="AX5211" i="18" s="1"/>
  <c r="AX5212" i="18" s="1"/>
  <c r="AX5213" i="18" s="1"/>
  <c r="AX5214" i="18" s="1"/>
  <c r="AX5215" i="18" s="1"/>
  <c r="AX5216" i="18" s="1"/>
  <c r="AX5217" i="18" s="1"/>
  <c r="AX5218" i="18" s="1"/>
  <c r="AX5219" i="18" s="1"/>
  <c r="AX5220" i="18" s="1"/>
  <c r="AX5221" i="18" s="1"/>
  <c r="AX5222" i="18" s="1"/>
  <c r="AX5223" i="18" s="1"/>
  <c r="AX5224" i="18" s="1"/>
  <c r="AX5225" i="18" s="1"/>
  <c r="AX5226" i="18" s="1"/>
  <c r="AX5227" i="18" s="1"/>
  <c r="AX5228" i="18" s="1"/>
  <c r="AX5229" i="18" s="1"/>
  <c r="AX5230" i="18" s="1"/>
  <c r="AX5231" i="18" s="1"/>
  <c r="AX5232" i="18" s="1"/>
  <c r="AX5233" i="18" s="1"/>
  <c r="AX5234" i="18" s="1"/>
  <c r="AX5235" i="18" s="1"/>
  <c r="AX5236" i="18" s="1"/>
  <c r="AX5237" i="18" s="1"/>
  <c r="AX5238" i="18" s="1"/>
  <c r="AX5239" i="18" s="1"/>
  <c r="AX5240" i="18" s="1"/>
  <c r="AX5241" i="18" s="1"/>
  <c r="AX5242" i="18" s="1"/>
  <c r="AX5243" i="18" s="1"/>
  <c r="AX5244" i="18" s="1"/>
  <c r="AX5245" i="18" s="1"/>
  <c r="AX5246" i="18" s="1"/>
  <c r="AX5247" i="18" s="1"/>
  <c r="AX5248" i="18" s="1"/>
  <c r="AX5249" i="18" s="1"/>
  <c r="AX5250" i="18" s="1"/>
  <c r="AX5251" i="18" s="1"/>
  <c r="AX5252" i="18" s="1"/>
  <c r="AX5253" i="18" s="1"/>
  <c r="AX5254" i="18" s="1"/>
  <c r="AX5255" i="18" s="1"/>
  <c r="AX5256" i="18" s="1"/>
  <c r="AX5257" i="18" s="1"/>
  <c r="AX5258" i="18" s="1"/>
  <c r="AX5259" i="18" s="1"/>
  <c r="AX5260" i="18" s="1"/>
  <c r="AX5261" i="18" s="1"/>
  <c r="AX5262" i="18" s="1"/>
  <c r="AX5263" i="18" s="1"/>
  <c r="AX5264" i="18" s="1"/>
  <c r="AX5265" i="18" s="1"/>
  <c r="AX5266" i="18" s="1"/>
  <c r="AX5267" i="18" s="1"/>
  <c r="AX5268" i="18" s="1"/>
  <c r="AX5269" i="18" s="1"/>
  <c r="AX5270" i="18" s="1"/>
  <c r="AX5271" i="18" s="1"/>
  <c r="AX5272" i="18" s="1"/>
  <c r="AX5273" i="18" s="1"/>
  <c r="AX5274" i="18" s="1"/>
  <c r="AX5275" i="18" s="1"/>
  <c r="AX5276" i="18" s="1"/>
  <c r="AX5277" i="18" s="1"/>
  <c r="AX5278" i="18" s="1"/>
  <c r="AX5279" i="18" s="1"/>
  <c r="AX5280" i="18" s="1"/>
  <c r="AX5281" i="18" s="1"/>
  <c r="AX5282" i="18" s="1"/>
  <c r="AX5283" i="18" s="1"/>
  <c r="AX5284" i="18" s="1"/>
  <c r="AX5285" i="18" s="1"/>
  <c r="AX5286" i="18" s="1"/>
  <c r="AX5287" i="18" s="1"/>
  <c r="AX5288" i="18" s="1"/>
  <c r="AX5289" i="18" s="1"/>
  <c r="AX5290" i="18" s="1"/>
  <c r="AX5291" i="18" s="1"/>
  <c r="AX5292" i="18" s="1"/>
  <c r="AX5293" i="18" s="1"/>
  <c r="AX5294" i="18" s="1"/>
  <c r="AX5295" i="18" s="1"/>
  <c r="AX5296" i="18" s="1"/>
  <c r="AX5297" i="18" s="1"/>
  <c r="AX5298" i="18" s="1"/>
  <c r="AX5299" i="18" s="1"/>
  <c r="AX5300" i="18" s="1"/>
  <c r="AX5301" i="18" s="1"/>
  <c r="AX5302" i="18" s="1"/>
  <c r="AX5303" i="18" s="1"/>
  <c r="AX5304" i="18" s="1"/>
  <c r="AX5305" i="18" s="1"/>
  <c r="AX5306" i="18" s="1"/>
  <c r="AX5307" i="18" s="1"/>
  <c r="AX5308" i="18" s="1"/>
  <c r="AX5309" i="18" s="1"/>
  <c r="AX5310" i="18" s="1"/>
  <c r="AX5311" i="18" s="1"/>
  <c r="AX5312" i="18" s="1"/>
  <c r="AX5313" i="18" s="1"/>
  <c r="AX5314" i="18" s="1"/>
  <c r="AX5315" i="18" s="1"/>
  <c r="AX5316" i="18" s="1"/>
  <c r="AX5317" i="18" s="1"/>
  <c r="AX5318" i="18" s="1"/>
  <c r="AX5319" i="18" s="1"/>
  <c r="AX5320" i="18" s="1"/>
  <c r="AX5321" i="18" s="1"/>
  <c r="AX5322" i="18" s="1"/>
  <c r="AX5323" i="18" s="1"/>
  <c r="AX5324" i="18" s="1"/>
  <c r="AX5325" i="18" s="1"/>
  <c r="AX5326" i="18" s="1"/>
  <c r="AX5327" i="18" s="1"/>
  <c r="AX5328" i="18" s="1"/>
  <c r="AX5329" i="18" s="1"/>
  <c r="AX5330" i="18" s="1"/>
  <c r="AX5331" i="18" s="1"/>
  <c r="AX5332" i="18" s="1"/>
  <c r="AX5333" i="18" s="1"/>
  <c r="AX5334" i="18" s="1"/>
  <c r="AX5335" i="18" s="1"/>
  <c r="AX5336" i="18" s="1"/>
  <c r="AX5337" i="18" s="1"/>
  <c r="AX5338" i="18" s="1"/>
  <c r="AX5339" i="18" s="1"/>
  <c r="AX5340" i="18" s="1"/>
  <c r="AX5341" i="18" s="1"/>
  <c r="AX5342" i="18" s="1"/>
  <c r="AX5343" i="18" s="1"/>
  <c r="AX5344" i="18" s="1"/>
  <c r="AX5345" i="18" s="1"/>
  <c r="AX5346" i="18" s="1"/>
  <c r="AX5347" i="18" s="1"/>
  <c r="AX5348" i="18" s="1"/>
  <c r="AX5349" i="18" s="1"/>
  <c r="AX5350" i="18" s="1"/>
  <c r="AX5351" i="18" s="1"/>
  <c r="AX5352" i="18" s="1"/>
  <c r="AX5353" i="18" s="1"/>
  <c r="AX5354" i="18" s="1"/>
  <c r="AX5355" i="18" s="1"/>
  <c r="AX5356" i="18" s="1"/>
  <c r="AX5357" i="18" s="1"/>
  <c r="AX5358" i="18" s="1"/>
  <c r="AX5359" i="18" s="1"/>
  <c r="AX5360" i="18" s="1"/>
  <c r="AX5361" i="18" s="1"/>
  <c r="AX5362" i="18" s="1"/>
  <c r="AX5363" i="18" s="1"/>
  <c r="AX5364" i="18" s="1"/>
  <c r="AX5365" i="18" s="1"/>
  <c r="AX5366" i="18" s="1"/>
  <c r="AX5367" i="18" s="1"/>
  <c r="AX5368" i="18" s="1"/>
  <c r="AX5369" i="18" s="1"/>
  <c r="AX5370" i="18" s="1"/>
  <c r="AX5371" i="18" s="1"/>
  <c r="AX5372" i="18" s="1"/>
  <c r="AX5373" i="18" s="1"/>
  <c r="AX5374" i="18" s="1"/>
  <c r="AX5375" i="18" s="1"/>
  <c r="AX5376" i="18" s="1"/>
  <c r="AX5377" i="18" s="1"/>
  <c r="AX5378" i="18" s="1"/>
  <c r="CN4877" i="18"/>
  <c r="CN4878" i="18" s="1"/>
  <c r="CN4879" i="18" s="1"/>
  <c r="CN4880" i="18" s="1"/>
  <c r="CN4881" i="18" s="1"/>
  <c r="CN4882" i="18" s="1"/>
  <c r="CN4883" i="18" s="1"/>
  <c r="CN4884" i="18" s="1"/>
  <c r="CN4885" i="18" s="1"/>
  <c r="CN4886" i="18" s="1"/>
  <c r="CN4887" i="18" s="1"/>
  <c r="CN4888" i="18" s="1"/>
  <c r="CN4889" i="18" s="1"/>
  <c r="CN4890" i="18" s="1"/>
  <c r="CN4891" i="18" s="1"/>
  <c r="CN4892" i="18" s="1"/>
  <c r="CN4893" i="18" s="1"/>
  <c r="CN4894" i="18" s="1"/>
  <c r="CN4895" i="18" s="1"/>
  <c r="CN4896" i="18" s="1"/>
  <c r="CN4897" i="18" s="1"/>
  <c r="CN4898" i="18" s="1"/>
  <c r="CN4899" i="18" s="1"/>
  <c r="CN4900" i="18" s="1"/>
  <c r="CN4901" i="18" s="1"/>
  <c r="CN4902" i="18" s="1"/>
  <c r="CN4903" i="18" s="1"/>
  <c r="CN4904" i="18" s="1"/>
  <c r="CN4905" i="18" s="1"/>
  <c r="CN4906" i="18" s="1"/>
  <c r="CN4907" i="18" s="1"/>
  <c r="CN4908" i="18" s="1"/>
  <c r="CN4909" i="18" s="1"/>
  <c r="CN4910" i="18" s="1"/>
  <c r="CN4911" i="18" s="1"/>
  <c r="CN4912" i="18" s="1"/>
  <c r="CN4913" i="18" s="1"/>
  <c r="CN4914" i="18" s="1"/>
  <c r="CN4915" i="18" s="1"/>
  <c r="CN4916" i="18" s="1"/>
  <c r="CN4917" i="18" s="1"/>
  <c r="CN4918" i="18" s="1"/>
  <c r="CN4919" i="18" s="1"/>
  <c r="CN4920" i="18" s="1"/>
  <c r="CN4921" i="18" s="1"/>
  <c r="CN4922" i="18" s="1"/>
  <c r="CN4923" i="18" s="1"/>
  <c r="CN4924" i="18" s="1"/>
  <c r="CN4925" i="18" s="1"/>
  <c r="CN4926" i="18" s="1"/>
  <c r="CN4927" i="18" s="1"/>
  <c r="CN4928" i="18" s="1"/>
  <c r="CN4929" i="18" s="1"/>
  <c r="CN4930" i="18" s="1"/>
  <c r="CN4931" i="18" s="1"/>
  <c r="CN4932" i="18" s="1"/>
  <c r="CN4933" i="18" s="1"/>
  <c r="CN4934" i="18" s="1"/>
  <c r="CN4935" i="18" s="1"/>
  <c r="CN4936" i="18" s="1"/>
  <c r="CN4937" i="18" s="1"/>
  <c r="CN4938" i="18" s="1"/>
  <c r="CN4939" i="18" s="1"/>
  <c r="CN4940" i="18" s="1"/>
  <c r="CN4941" i="18" s="1"/>
  <c r="CN4942" i="18" s="1"/>
  <c r="CN4943" i="18" s="1"/>
  <c r="CN4944" i="18" s="1"/>
  <c r="CN4945" i="18" s="1"/>
  <c r="CN4946" i="18" s="1"/>
  <c r="CN4947" i="18" s="1"/>
  <c r="CN4948" i="18" s="1"/>
  <c r="CN4949" i="18" s="1"/>
  <c r="CN4950" i="18" s="1"/>
  <c r="CN4951" i="18" s="1"/>
  <c r="CN4952" i="18" s="1"/>
  <c r="CN4953" i="18" s="1"/>
  <c r="CN4954" i="18" s="1"/>
  <c r="CN4955" i="18" s="1"/>
  <c r="CN4956" i="18" s="1"/>
  <c r="CN4957" i="18" s="1"/>
  <c r="CN4958" i="18" s="1"/>
  <c r="CN4959" i="18" s="1"/>
  <c r="CN4960" i="18" s="1"/>
  <c r="CN4961" i="18" s="1"/>
  <c r="CN4962" i="18" s="1"/>
  <c r="CN4963" i="18" s="1"/>
  <c r="CN4964" i="18" s="1"/>
  <c r="CN4965" i="18" s="1"/>
  <c r="CN4966" i="18" s="1"/>
  <c r="EA4877" i="18"/>
  <c r="EA4878" i="18" s="1"/>
  <c r="EA4879" i="18" s="1"/>
  <c r="EA4880" i="18" s="1"/>
  <c r="EA4881" i="18" s="1"/>
  <c r="EA4882" i="18" s="1"/>
  <c r="EA4883" i="18" s="1"/>
  <c r="EA4884" i="18" s="1"/>
  <c r="EA4885" i="18" s="1"/>
  <c r="EA4886" i="18" s="1"/>
  <c r="EA4887" i="18" s="1"/>
  <c r="EA4888" i="18" s="1"/>
  <c r="EA4889" i="18" s="1"/>
  <c r="EA4890" i="18" s="1"/>
  <c r="EA4891" i="18" s="1"/>
  <c r="EA4892" i="18" s="1"/>
  <c r="EA4893" i="18" s="1"/>
  <c r="EA4894" i="18" s="1"/>
  <c r="EA4895" i="18" s="1"/>
  <c r="EA4896" i="18" s="1"/>
  <c r="EA4897" i="18" s="1"/>
  <c r="EA4898" i="18" s="1"/>
  <c r="EA4899" i="18" s="1"/>
  <c r="EA4900" i="18" s="1"/>
  <c r="EA4901" i="18" s="1"/>
  <c r="EA4902" i="18" s="1"/>
  <c r="EA4903" i="18" s="1"/>
  <c r="EA4904" i="18" s="1"/>
  <c r="EA4905" i="18" s="1"/>
  <c r="EA4906" i="18" s="1"/>
  <c r="EA4907" i="18" s="1"/>
  <c r="EA4908" i="18" s="1"/>
  <c r="EA4909" i="18" s="1"/>
  <c r="EA4910" i="18" s="1"/>
  <c r="EA4911" i="18" s="1"/>
  <c r="EA4912" i="18" s="1"/>
  <c r="EA4913" i="18" s="1"/>
  <c r="EA4914" i="18" s="1"/>
  <c r="EA4915" i="18" s="1"/>
  <c r="EA4916" i="18" s="1"/>
  <c r="EA4917" i="18" s="1"/>
  <c r="EA4918" i="18" s="1"/>
  <c r="EA4919" i="18" s="1"/>
  <c r="EA4920" i="18" s="1"/>
  <c r="EA4921" i="18" s="1"/>
  <c r="EA4922" i="18" s="1"/>
  <c r="EA4923" i="18" s="1"/>
  <c r="EA4924" i="18" s="1"/>
  <c r="EA4925" i="18" s="1"/>
  <c r="EA4926" i="18" s="1"/>
  <c r="EA4927" i="18" s="1"/>
  <c r="EA4928" i="18" s="1"/>
  <c r="EA4929" i="18" s="1"/>
  <c r="EA4930" i="18" s="1"/>
  <c r="EA4931" i="18" s="1"/>
  <c r="EA4932" i="18" s="1"/>
  <c r="EA4933" i="18" s="1"/>
  <c r="EA4934" i="18" s="1"/>
  <c r="EA4935" i="18" s="1"/>
  <c r="EA4936" i="18" s="1"/>
  <c r="EA4937" i="18" s="1"/>
  <c r="EA4938" i="18" s="1"/>
  <c r="EA4939" i="18" s="1"/>
  <c r="EA4940" i="18" s="1"/>
  <c r="EA4941" i="18" s="1"/>
  <c r="EA4942" i="18" s="1"/>
  <c r="EA4943" i="18" s="1"/>
  <c r="EA4944" i="18" s="1"/>
  <c r="EA4945" i="18" s="1"/>
  <c r="EA4946" i="18" s="1"/>
  <c r="EA4947" i="18" s="1"/>
  <c r="EA4948" i="18" s="1"/>
  <c r="EA4949" i="18" s="1"/>
  <c r="EA4950" i="18" s="1"/>
  <c r="EA4951" i="18" s="1"/>
  <c r="EA4952" i="18" s="1"/>
  <c r="EA4953" i="18" s="1"/>
  <c r="EA4954" i="18" s="1"/>
  <c r="EA4955" i="18" s="1"/>
  <c r="EA4956" i="18" s="1"/>
  <c r="EA4957" i="18" s="1"/>
  <c r="EA4958" i="18" s="1"/>
  <c r="EA4959" i="18" s="1"/>
  <c r="EA4960" i="18" s="1"/>
  <c r="EA4961" i="18" s="1"/>
  <c r="EA4962" i="18" s="1"/>
  <c r="EA4963" i="18" s="1"/>
  <c r="EA4964" i="18" s="1"/>
  <c r="EA4965" i="18" s="1"/>
  <c r="EA4966" i="18" s="1"/>
  <c r="EA4967" i="18" s="1"/>
  <c r="EA4968" i="18" s="1"/>
  <c r="EA4969" i="18" s="1"/>
  <c r="EA4970" i="18" s="1"/>
  <c r="EA4971" i="18" s="1"/>
  <c r="EA4972" i="18" s="1"/>
  <c r="EA4973" i="18" s="1"/>
  <c r="EA4974" i="18" s="1"/>
  <c r="EA4975" i="18" s="1"/>
  <c r="EA4976" i="18" s="1"/>
  <c r="EA4977" i="18" s="1"/>
  <c r="EA4978" i="18" s="1"/>
  <c r="EA4979" i="18" s="1"/>
  <c r="EA4980" i="18" s="1"/>
  <c r="EA4981" i="18" s="1"/>
  <c r="EA4982" i="18" s="1"/>
  <c r="EA4983" i="18" s="1"/>
  <c r="EA4984" i="18" s="1"/>
  <c r="EA4985" i="18" s="1"/>
  <c r="EA4986" i="18" s="1"/>
  <c r="EA4987" i="18" s="1"/>
  <c r="EA4988" i="18" s="1"/>
  <c r="EA4989" i="18" s="1"/>
  <c r="EA4990" i="18" s="1"/>
  <c r="EA4991" i="18" s="1"/>
  <c r="EA4992" i="18" s="1"/>
  <c r="EA4993" i="18" s="1"/>
  <c r="BE4925" i="18"/>
  <c r="BE4926" i="18" s="1"/>
  <c r="BE4927" i="18" s="1"/>
  <c r="BE4928" i="18" s="1"/>
  <c r="BE4929" i="18" s="1"/>
  <c r="BE4930" i="18" s="1"/>
  <c r="BE4931" i="18" s="1"/>
  <c r="BE4932" i="18" s="1"/>
  <c r="BE4933" i="18" s="1"/>
  <c r="BE4934" i="18" s="1"/>
  <c r="BE4935" i="18" s="1"/>
  <c r="BE4936" i="18" s="1"/>
  <c r="BE4937" i="18" s="1"/>
  <c r="BE4938" i="18" s="1"/>
  <c r="BE4939" i="18" s="1"/>
  <c r="BE4940" i="18" s="1"/>
  <c r="BE4941" i="18" s="1"/>
  <c r="BE4942" i="18" s="1"/>
  <c r="BE4943" i="18" s="1"/>
  <c r="BE4944" i="18" s="1"/>
  <c r="BE4945" i="18" s="1"/>
  <c r="BE4946" i="18" s="1"/>
  <c r="BE4947" i="18" s="1"/>
  <c r="BE4948" i="18" s="1"/>
  <c r="BE4949" i="18" s="1"/>
  <c r="BE4950" i="18" s="1"/>
  <c r="BE4951" i="18" s="1"/>
  <c r="BE4952" i="18" s="1"/>
  <c r="BE4953" i="18" s="1"/>
  <c r="BE4954" i="18" s="1"/>
  <c r="BE4955" i="18" s="1"/>
  <c r="BE4956" i="18" s="1"/>
  <c r="BE4957" i="18" s="1"/>
  <c r="BE4958" i="18" s="1"/>
  <c r="BE4959" i="18" s="1"/>
  <c r="BE4960" i="18" s="1"/>
  <c r="BE4961" i="18" s="1"/>
  <c r="BE4962" i="18" s="1"/>
  <c r="BE4963" i="18" s="1"/>
  <c r="BE4964" i="18" s="1"/>
  <c r="BE4965" i="18" s="1"/>
  <c r="BE4966" i="18" s="1"/>
  <c r="BE4967" i="18" s="1"/>
  <c r="BE4968" i="18" s="1"/>
  <c r="BE4969" i="18" s="1"/>
  <c r="BE4970" i="18" s="1"/>
  <c r="BE4971" i="18" s="1"/>
  <c r="BE4972" i="18" s="1"/>
  <c r="BE4973" i="18" s="1"/>
  <c r="BE4974" i="18" s="1"/>
  <c r="BE4975" i="18" s="1"/>
  <c r="BE4976" i="18" s="1"/>
  <c r="BE4977" i="18" s="1"/>
  <c r="BE4978" i="18" s="1"/>
  <c r="BE4979" i="18" s="1"/>
  <c r="BE4980" i="18" s="1"/>
  <c r="BE4981" i="18" s="1"/>
  <c r="BE4982" i="18" s="1"/>
  <c r="BE4983" i="18" s="1"/>
  <c r="BE4984" i="18" s="1"/>
  <c r="BE4985" i="18" s="1"/>
  <c r="BE4986" i="18" s="1"/>
  <c r="BE4987" i="18" s="1"/>
  <c r="BE4988" i="18" s="1"/>
  <c r="BE4989" i="18" s="1"/>
  <c r="BE4990" i="18" s="1"/>
  <c r="BE4991" i="18" s="1"/>
  <c r="BE4992" i="18" s="1"/>
  <c r="BE4993" i="18" s="1"/>
  <c r="BE4994" i="18" s="1"/>
  <c r="BE4995" i="18" s="1"/>
  <c r="BE4996" i="18" s="1"/>
  <c r="BE4997" i="18" s="1"/>
  <c r="BE4998" i="18" s="1"/>
  <c r="BE4999" i="18" s="1"/>
  <c r="BE5000" i="18" s="1"/>
  <c r="BE5001" i="18" s="1"/>
  <c r="BE5002" i="18" s="1"/>
  <c r="BE5003" i="18" s="1"/>
  <c r="BE5004" i="18" s="1"/>
  <c r="BE5005" i="18" s="1"/>
  <c r="BE5006" i="18" s="1"/>
  <c r="BE5007" i="18" s="1"/>
  <c r="BE5008" i="18" s="1"/>
  <c r="BE5009" i="18" s="1"/>
  <c r="BE5010" i="18" s="1"/>
  <c r="BE5011" i="18" s="1"/>
  <c r="BE5012" i="18" s="1"/>
  <c r="BE5013" i="18" s="1"/>
  <c r="BE5014" i="18" s="1"/>
  <c r="BE5015" i="18" s="1"/>
  <c r="BE5016" i="18" s="1"/>
  <c r="BE5017" i="18" s="1"/>
  <c r="BE5018" i="18" s="1"/>
  <c r="BE5019" i="18" s="1"/>
  <c r="BE5020" i="18" s="1"/>
  <c r="BE5021" i="18" s="1"/>
  <c r="BE5022" i="18" s="1"/>
  <c r="BE5023" i="18" s="1"/>
  <c r="BE5024" i="18" s="1"/>
  <c r="BE5025" i="18" s="1"/>
  <c r="BE5026" i="18" s="1"/>
  <c r="BE5027" i="18" s="1"/>
  <c r="BE5028" i="18" s="1"/>
  <c r="BE5029" i="18" s="1"/>
  <c r="BE5030" i="18" s="1"/>
  <c r="BE5031" i="18" s="1"/>
  <c r="BE5032" i="18" s="1"/>
  <c r="BE5033" i="18" s="1"/>
  <c r="BE5034" i="18" s="1"/>
  <c r="BE5035" i="18" s="1"/>
  <c r="BE5036" i="18" s="1"/>
  <c r="BE5037" i="18" s="1"/>
  <c r="BE5038" i="18" s="1"/>
  <c r="BE5039" i="18" s="1"/>
  <c r="BE5040" i="18" s="1"/>
  <c r="BE5041" i="18" s="1"/>
  <c r="BE5042" i="18" s="1"/>
  <c r="BE5043" i="18" s="1"/>
  <c r="BE5044" i="18" s="1"/>
  <c r="BE5045" i="18" s="1"/>
  <c r="BE5046" i="18" s="1"/>
  <c r="BE5047" i="18" s="1"/>
  <c r="BE5048" i="18" s="1"/>
  <c r="BE5049" i="18" s="1"/>
  <c r="BE5050" i="18" s="1"/>
  <c r="BE5051" i="18" s="1"/>
  <c r="JX4925" i="18"/>
  <c r="JX4926" i="18" s="1"/>
  <c r="JX4927" i="18" s="1"/>
  <c r="JX4928" i="18" s="1"/>
  <c r="JX4929" i="18" s="1"/>
  <c r="JX4930" i="18" s="1"/>
  <c r="JX4931" i="18" s="1"/>
  <c r="JX4932" i="18" s="1"/>
  <c r="JX4933" i="18" s="1"/>
  <c r="JX4934" i="18" s="1"/>
  <c r="JX4935" i="18" s="1"/>
  <c r="JX4936" i="18" s="1"/>
  <c r="JX4937" i="18" s="1"/>
  <c r="JX4938" i="18" s="1"/>
  <c r="JX4939" i="18" s="1"/>
  <c r="JX4940" i="18" s="1"/>
  <c r="JX4941" i="18" s="1"/>
  <c r="JX4942" i="18" s="1"/>
  <c r="JX4943" i="18" s="1"/>
  <c r="JX4944" i="18" s="1"/>
  <c r="JX4945" i="18" s="1"/>
  <c r="JX4946" i="18" s="1"/>
  <c r="JX4947" i="18" s="1"/>
  <c r="JX4948" i="18" s="1"/>
  <c r="JX4949" i="18" s="1"/>
  <c r="JX4950" i="18" s="1"/>
  <c r="JX4951" i="18" s="1"/>
  <c r="JX4952" i="18" s="1"/>
  <c r="JX4953" i="18" s="1"/>
  <c r="JX4954" i="18" s="1"/>
  <c r="JX4955" i="18" s="1"/>
  <c r="JX4956" i="18" s="1"/>
  <c r="JX4957" i="18" s="1"/>
  <c r="JX4958" i="18" s="1"/>
  <c r="JX4959" i="18" s="1"/>
  <c r="JX4960" i="18" s="1"/>
  <c r="JX4961" i="18" s="1"/>
  <c r="JX4962" i="18" s="1"/>
  <c r="JX4963" i="18" s="1"/>
  <c r="JX4964" i="18" s="1"/>
  <c r="JX4965" i="18" s="1"/>
  <c r="JX4966" i="18" s="1"/>
  <c r="JX4967" i="18" s="1"/>
  <c r="JX4968" i="18" s="1"/>
  <c r="JX4969" i="18" s="1"/>
  <c r="JX4970" i="18" s="1"/>
  <c r="JX4971" i="18" s="1"/>
  <c r="JX4972" i="18" s="1"/>
  <c r="JX4973" i="18" s="1"/>
  <c r="JX4974" i="18" s="1"/>
  <c r="JX4975" i="18" s="1"/>
  <c r="JX4976" i="18" s="1"/>
  <c r="JX4977" i="18" s="1"/>
  <c r="JX4978" i="18" s="1"/>
  <c r="JX4979" i="18" s="1"/>
  <c r="JX4980" i="18" s="1"/>
  <c r="JX4981" i="18" s="1"/>
  <c r="JX4982" i="18" s="1"/>
  <c r="JX4983" i="18" s="1"/>
  <c r="JX4984" i="18" s="1"/>
  <c r="JX4985" i="18" s="1"/>
  <c r="JX4986" i="18" s="1"/>
  <c r="JX4987" i="18" s="1"/>
  <c r="JX4988" i="18" s="1"/>
  <c r="JX4989" i="18" s="1"/>
  <c r="JX4990" i="18" s="1"/>
  <c r="JX4991" i="18" s="1"/>
  <c r="JX4992" i="18" s="1"/>
  <c r="JX4993" i="18" s="1"/>
  <c r="JX4994" i="18" s="1"/>
  <c r="JX4995" i="18" s="1"/>
  <c r="JX4996" i="18" s="1"/>
  <c r="JX4997" i="18" s="1"/>
  <c r="JX4998" i="18" s="1"/>
  <c r="JX4999" i="18" s="1"/>
  <c r="JX5000" i="18" s="1"/>
  <c r="JX5001" i="18" s="1"/>
  <c r="JX5002" i="18" s="1"/>
  <c r="JX5003" i="18" s="1"/>
  <c r="JX5004" i="18" s="1"/>
  <c r="JX5005" i="18" s="1"/>
  <c r="JX5006" i="18" s="1"/>
  <c r="JX5007" i="18" s="1"/>
  <c r="JX5008" i="18" s="1"/>
  <c r="JX5009" i="18" s="1"/>
  <c r="JX5010" i="18" s="1"/>
  <c r="JX5011" i="18" s="1"/>
  <c r="JX5012" i="18" s="1"/>
  <c r="JX5013" i="18" s="1"/>
  <c r="JX5014" i="18" s="1"/>
  <c r="JX5015" i="18" s="1"/>
  <c r="JX5016" i="18" s="1"/>
  <c r="JX5017" i="18" s="1"/>
  <c r="JX5018" i="18" s="1"/>
  <c r="JX5019" i="18" s="1"/>
  <c r="JX5020" i="18" s="1"/>
  <c r="JX5021" i="18" s="1"/>
  <c r="JX5022" i="18" s="1"/>
  <c r="JX5023" i="18" s="1"/>
  <c r="JX5024" i="18" s="1"/>
  <c r="JX5025" i="18" s="1"/>
  <c r="JX5026" i="18" s="1"/>
  <c r="JX5027" i="18" s="1"/>
  <c r="JX5028" i="18" s="1"/>
  <c r="JX5029" i="18" s="1"/>
  <c r="JX5030" i="18" s="1"/>
  <c r="JX5031" i="18" s="1"/>
  <c r="JX5032" i="18" s="1"/>
  <c r="JX5033" i="18" s="1"/>
  <c r="JX5034" i="18" s="1"/>
  <c r="JX5035" i="18" s="1"/>
  <c r="JX5036" i="18" s="1"/>
  <c r="JX5037" i="18" s="1"/>
  <c r="JX5038" i="18" s="1"/>
  <c r="JX5039" i="18" s="1"/>
  <c r="JX5040" i="18" s="1"/>
  <c r="JX5041" i="18" s="1"/>
  <c r="JX5042" i="18" s="1"/>
  <c r="JX5043" i="18" s="1"/>
  <c r="JX5044" i="18" s="1"/>
  <c r="JX5045" i="18" s="1"/>
  <c r="JX5046" i="18" s="1"/>
  <c r="JX5047" i="18" s="1"/>
  <c r="JX5048" i="18" s="1"/>
  <c r="JX5049" i="18" s="1"/>
  <c r="JX5050" i="18" s="1"/>
  <c r="JX5051" i="18" s="1"/>
  <c r="JX5052" i="18" s="1"/>
  <c r="JX5053" i="18" s="1"/>
  <c r="JX5054" i="18" s="1"/>
  <c r="JX5055" i="18" s="1"/>
  <c r="JX5056" i="18" s="1"/>
  <c r="JX5057" i="18" s="1"/>
  <c r="JX5058" i="18" s="1"/>
  <c r="JX5059" i="18" s="1"/>
  <c r="JX5060" i="18" s="1"/>
  <c r="JX5061" i="18" s="1"/>
  <c r="JX5062" i="18" s="1"/>
  <c r="JX5063" i="18" s="1"/>
  <c r="JX5064" i="18" s="1"/>
  <c r="JX5065" i="18" s="1"/>
  <c r="JX5066" i="18" s="1"/>
  <c r="JX5067" i="18" s="1"/>
  <c r="JX5068" i="18" s="1"/>
  <c r="JX5069" i="18" s="1"/>
  <c r="JX5070" i="18" s="1"/>
  <c r="JX5071" i="18" s="1"/>
  <c r="JX5072" i="18" s="1"/>
  <c r="JX5073" i="18" s="1"/>
  <c r="JX5074" i="18" s="1"/>
  <c r="JX5075" i="18" s="1"/>
  <c r="JX5076" i="18" s="1"/>
  <c r="JX5077" i="18" s="1"/>
  <c r="JX5078" i="18" s="1"/>
  <c r="JX5079" i="18" s="1"/>
  <c r="JX5080" i="18" s="1"/>
  <c r="JX5081" i="18" s="1"/>
  <c r="JX5082" i="18" s="1"/>
  <c r="JX5083" i="18" s="1"/>
  <c r="JX5084" i="18" s="1"/>
  <c r="JX5085" i="18" s="1"/>
  <c r="JX5086" i="18" s="1"/>
  <c r="JX5087" i="18" s="1"/>
  <c r="JX5088" i="18" s="1"/>
  <c r="JX5089" i="18" s="1"/>
  <c r="JX5090" i="18" s="1"/>
  <c r="JX5091" i="18" s="1"/>
  <c r="JX5092" i="18" s="1"/>
  <c r="JX5093" i="18" s="1"/>
  <c r="JX5094" i="18" s="1"/>
  <c r="JX5095" i="18" s="1"/>
  <c r="JX5096" i="18" s="1"/>
  <c r="JX5097" i="18" s="1"/>
  <c r="JX5098" i="18" s="1"/>
  <c r="JX5099" i="18" s="1"/>
  <c r="JX5100" i="18" s="1"/>
  <c r="JX5101" i="18" s="1"/>
  <c r="JX5102" i="18" s="1"/>
  <c r="JX5103" i="18" s="1"/>
  <c r="JX5104" i="18" s="1"/>
  <c r="JX5105" i="18" s="1"/>
  <c r="JX5106" i="18" s="1"/>
  <c r="JX5107" i="18" s="1"/>
  <c r="JX5108" i="18" s="1"/>
  <c r="JX5109" i="18" s="1"/>
  <c r="JX5110" i="18" s="1"/>
  <c r="JX5111" i="18" s="1"/>
  <c r="JX5112" i="18" s="1"/>
  <c r="JX5113" i="18" s="1"/>
  <c r="JX5114" i="18" s="1"/>
  <c r="JX5115" i="18" s="1"/>
  <c r="JX5116" i="18" s="1"/>
  <c r="JX5117" i="18" s="1"/>
  <c r="JX5118" i="18" s="1"/>
  <c r="JX5119" i="18" s="1"/>
  <c r="JX5120" i="18" s="1"/>
  <c r="JX5121" i="18" s="1"/>
  <c r="NF4849" i="18"/>
  <c r="NF4850" i="18" s="1"/>
  <c r="NF4851" i="18" s="1"/>
  <c r="NF4852" i="18" s="1"/>
  <c r="NF4853" i="18" s="1"/>
  <c r="NF4854" i="18" s="1"/>
  <c r="NF4855" i="18" s="1"/>
  <c r="NF4856" i="18" s="1"/>
  <c r="NF4857" i="18" s="1"/>
  <c r="NF4858" i="18" s="1"/>
  <c r="NF4859" i="18" s="1"/>
  <c r="NF4860" i="18" s="1"/>
  <c r="NF4861" i="18" s="1"/>
  <c r="NF4862" i="18" s="1"/>
  <c r="NF4863" i="18" s="1"/>
  <c r="NF4864" i="18" s="1"/>
  <c r="NF4865" i="18" s="1"/>
  <c r="NF4866" i="18" s="1"/>
  <c r="NF4867" i="18" s="1"/>
  <c r="NF4868" i="18" s="1"/>
  <c r="NF4869" i="18" s="1"/>
  <c r="NF4870" i="18" s="1"/>
  <c r="NF4871" i="18" s="1"/>
  <c r="NF4872" i="18" s="1"/>
  <c r="NF4873" i="18" s="1"/>
  <c r="NF4874" i="18" s="1"/>
  <c r="NF4875" i="18" s="1"/>
  <c r="NF4876" i="18" s="1"/>
  <c r="NF4877" i="18" s="1"/>
  <c r="NF4878" i="18" s="1"/>
  <c r="NF4879" i="18" s="1"/>
  <c r="NF4880" i="18" s="1"/>
  <c r="NF4881" i="18" s="1"/>
  <c r="NF4882" i="18" s="1"/>
  <c r="NF4883" i="18" s="1"/>
  <c r="NF4884" i="18" s="1"/>
  <c r="NF4885" i="18" s="1"/>
  <c r="NF4886" i="18" s="1"/>
  <c r="NF4887" i="18" s="1"/>
  <c r="NF4888" i="18" s="1"/>
  <c r="NF4889" i="18" s="1"/>
  <c r="NF4890" i="18" s="1"/>
  <c r="NF4891" i="18" s="1"/>
  <c r="NF4892" i="18" s="1"/>
  <c r="NF4893" i="18" s="1"/>
  <c r="NF4894" i="18" s="1"/>
  <c r="NF4895" i="18" s="1"/>
  <c r="NF4896" i="18" s="1"/>
  <c r="NF4897" i="18" s="1"/>
  <c r="NF4898" i="18" s="1"/>
  <c r="NF4899" i="18" s="1"/>
  <c r="NF4900" i="18" s="1"/>
  <c r="NF4901" i="18" s="1"/>
  <c r="NF4902" i="18" s="1"/>
  <c r="NF4903" i="18" s="1"/>
  <c r="NF4904" i="18" s="1"/>
  <c r="NF4905" i="18" s="1"/>
  <c r="NF4906" i="18" s="1"/>
  <c r="NF4907" i="18" s="1"/>
  <c r="NF4908" i="18" s="1"/>
  <c r="NF4909" i="18" s="1"/>
  <c r="NF4910" i="18" s="1"/>
  <c r="NF4911" i="18" s="1"/>
  <c r="NF4912" i="18" s="1"/>
  <c r="NF4913" i="18" s="1"/>
  <c r="NF4914" i="18" s="1"/>
  <c r="NF4915" i="18" s="1"/>
  <c r="NF4916" i="18" s="1"/>
  <c r="NF4917" i="18" s="1"/>
  <c r="NF4918" i="18" s="1"/>
  <c r="NF4919" i="18" s="1"/>
  <c r="NF4920" i="18" s="1"/>
  <c r="NF4921" i="18" s="1"/>
  <c r="NF4922" i="18" s="1"/>
  <c r="NF4923" i="18" s="1"/>
  <c r="NF4924" i="18" s="1"/>
  <c r="NF4925" i="18" s="1"/>
  <c r="NF4926" i="18" s="1"/>
  <c r="NF4927" i="18" s="1"/>
  <c r="NF4928" i="18" s="1"/>
  <c r="NF4929" i="18" s="1"/>
  <c r="NF4930" i="18" s="1"/>
  <c r="NF4931" i="18" s="1"/>
  <c r="NF4932" i="18" s="1"/>
  <c r="NF4933" i="18" s="1"/>
  <c r="NF4934" i="18" s="1"/>
  <c r="NF4935" i="18" s="1"/>
  <c r="NF4936" i="18" s="1"/>
  <c r="NF4937" i="18" s="1"/>
  <c r="NF4938" i="18" s="1"/>
  <c r="NF4939" i="18" s="1"/>
  <c r="NF4940" i="18" s="1"/>
  <c r="NF4941" i="18" s="1"/>
  <c r="NF4942" i="18" s="1"/>
  <c r="NF4943" i="18" s="1"/>
  <c r="NF4944" i="18" s="1"/>
  <c r="NF4945" i="18" s="1"/>
  <c r="NF4946" i="18" s="1"/>
  <c r="NF4947" i="18" s="1"/>
  <c r="NF4948" i="18" s="1"/>
  <c r="NF4949" i="18" s="1"/>
  <c r="NF4950" i="18" s="1"/>
  <c r="NF4951" i="18" s="1"/>
  <c r="NF4952" i="18" s="1"/>
  <c r="NF4953" i="18" s="1"/>
  <c r="NF4954" i="18" s="1"/>
  <c r="NF4955" i="18" s="1"/>
  <c r="NF4956" i="18" s="1"/>
  <c r="NF4957" i="18" s="1"/>
  <c r="NF4958" i="18" s="1"/>
  <c r="NF4959" i="18" s="1"/>
  <c r="NF4960" i="18" s="1"/>
  <c r="NF4961" i="18" s="1"/>
  <c r="NF4962" i="18" s="1"/>
  <c r="NF4963" i="18" s="1"/>
  <c r="NF4964" i="18" s="1"/>
  <c r="NF4965" i="18" s="1"/>
  <c r="NF4966" i="18" s="1"/>
  <c r="NF4967" i="18" s="1"/>
  <c r="NF4968" i="18" s="1"/>
  <c r="NF4969" i="18" s="1"/>
  <c r="NF4970" i="18" s="1"/>
  <c r="NF4971" i="18" s="1"/>
  <c r="NF4972" i="18" s="1"/>
  <c r="NF4973" i="18" s="1"/>
  <c r="NF4974" i="18" s="1"/>
  <c r="NF4975" i="18" s="1"/>
  <c r="NF4976" i="18" s="1"/>
  <c r="NF4977" i="18" s="1"/>
  <c r="NF4978" i="18" s="1"/>
  <c r="NF4979" i="18" s="1"/>
  <c r="NF4980" i="18" s="1"/>
  <c r="NF4981" i="18" s="1"/>
  <c r="NF4982" i="18" s="1"/>
  <c r="NF4983" i="18" s="1"/>
  <c r="NF4984" i="18" s="1"/>
  <c r="NF4985" i="18" s="1"/>
  <c r="NF4986" i="18" s="1"/>
  <c r="NF4987" i="18" s="1"/>
  <c r="NF4988" i="18" s="1"/>
  <c r="NF4989" i="18" s="1"/>
  <c r="NF4990" i="18" s="1"/>
  <c r="NF4991" i="18" s="1"/>
  <c r="NF4992" i="18" s="1"/>
  <c r="NF4993" i="18" s="1"/>
  <c r="NF4994" i="18" s="1"/>
  <c r="NF4995" i="18" s="1"/>
  <c r="NF4996" i="18" s="1"/>
  <c r="NF4997" i="18" s="1"/>
  <c r="NF4998" i="18" s="1"/>
  <c r="NF4999" i="18" s="1"/>
  <c r="NF5000" i="18" s="1"/>
  <c r="NF5001" i="18" s="1"/>
  <c r="NF5002" i="18" s="1"/>
  <c r="NF5003" i="18" s="1"/>
  <c r="NF5004" i="18" s="1"/>
  <c r="NF5005" i="18" s="1"/>
  <c r="NF5006" i="18" s="1"/>
  <c r="NF5007" i="18" s="1"/>
  <c r="NF5008" i="18" s="1"/>
  <c r="NF5009" i="18" s="1"/>
  <c r="NF5010" i="18" s="1"/>
  <c r="NF5011" i="18" s="1"/>
  <c r="NF5012" i="18" s="1"/>
  <c r="NF5013" i="18" s="1"/>
  <c r="NF5014" i="18" s="1"/>
  <c r="NF5015" i="18" s="1"/>
  <c r="NF5016" i="18" s="1"/>
  <c r="NF5017" i="18" s="1"/>
  <c r="NF5018" i="18" s="1"/>
  <c r="NF5019" i="18" s="1"/>
  <c r="NF5020" i="18" s="1"/>
  <c r="NF5021" i="18" s="1"/>
  <c r="NF5022" i="18" s="1"/>
  <c r="NF5023" i="18" s="1"/>
  <c r="NF5024" i="18" s="1"/>
  <c r="NF5025" i="18" s="1"/>
  <c r="NF5026" i="18" s="1"/>
  <c r="NF5027" i="18" s="1"/>
  <c r="NF5028" i="18" s="1"/>
  <c r="NF5029" i="18" s="1"/>
  <c r="NF5030" i="18" s="1"/>
  <c r="NF5031" i="18" s="1"/>
  <c r="NF5032" i="18" s="1"/>
  <c r="NF5033" i="18" s="1"/>
  <c r="NF5034" i="18" s="1"/>
  <c r="NF5035" i="18" s="1"/>
  <c r="NF5036" i="18" s="1"/>
  <c r="NF5037" i="18" s="1"/>
  <c r="NF5038" i="18" s="1"/>
  <c r="NF5039" i="18" s="1"/>
  <c r="NF5040" i="18" s="1"/>
  <c r="NF5041" i="18" s="1"/>
  <c r="NF5042" i="18" s="1"/>
  <c r="NF5043" i="18" s="1"/>
  <c r="NF5044" i="18" s="1"/>
  <c r="NF5045" i="18" s="1"/>
  <c r="NF5046" i="18" s="1"/>
  <c r="NF5047" i="18" s="1"/>
  <c r="NF5048" i="18" s="1"/>
  <c r="NF5049" i="18" s="1"/>
  <c r="NF5050" i="18" s="1"/>
  <c r="NF5051" i="18" s="1"/>
  <c r="NF5052" i="18" s="1"/>
  <c r="NF5053" i="18" s="1"/>
  <c r="NF5054" i="18" s="1"/>
  <c r="NF5055" i="18" s="1"/>
  <c r="NF5056" i="18" s="1"/>
  <c r="NF5057" i="18" s="1"/>
  <c r="NF5058" i="18" s="1"/>
  <c r="NF5059" i="18" s="1"/>
  <c r="NF5060" i="18" s="1"/>
  <c r="NF5061" i="18" s="1"/>
  <c r="NF5062" i="18" s="1"/>
  <c r="NF5063" i="18" s="1"/>
  <c r="NF5064" i="18" s="1"/>
  <c r="NF5065" i="18" s="1"/>
  <c r="NF5066" i="18" s="1"/>
  <c r="NF5067" i="18" s="1"/>
  <c r="NF5068" i="18" s="1"/>
  <c r="NF5069" i="18" s="1"/>
  <c r="NF5070" i="18" s="1"/>
  <c r="NF5071" i="18" s="1"/>
  <c r="NF5072" i="18" s="1"/>
  <c r="NF5073" i="18" s="1"/>
  <c r="NF5074" i="18" s="1"/>
  <c r="NF5075" i="18" s="1"/>
  <c r="NF5076" i="18" s="1"/>
  <c r="NF5077" i="18" s="1"/>
  <c r="NF5078" i="18" s="1"/>
  <c r="NF5079" i="18" s="1"/>
  <c r="NF5080" i="18" s="1"/>
  <c r="NF5081" i="18" s="1"/>
  <c r="NF5082" i="18" s="1"/>
  <c r="NF5083" i="18" s="1"/>
  <c r="NF5084" i="18" s="1"/>
  <c r="NF5085" i="18" s="1"/>
  <c r="NF5086" i="18" s="1"/>
  <c r="NF5087" i="18" s="1"/>
  <c r="NF5088" i="18" s="1"/>
  <c r="NF5089" i="18" s="1"/>
  <c r="NF5090" i="18" s="1"/>
  <c r="NF5091" i="18" s="1"/>
  <c r="NF5092" i="18" s="1"/>
  <c r="NF5093" i="18" s="1"/>
  <c r="NF5094" i="18" s="1"/>
  <c r="NF5095" i="18" s="1"/>
  <c r="NF5096" i="18" s="1"/>
  <c r="NF5097" i="18" s="1"/>
  <c r="NF5098" i="18" s="1"/>
  <c r="NF5099" i="18" s="1"/>
  <c r="NF5100" i="18" s="1"/>
  <c r="NF5101" i="18" s="1"/>
  <c r="NF5102" i="18" s="1"/>
  <c r="NF5103" i="18" s="1"/>
  <c r="NF5104" i="18" s="1"/>
  <c r="NF5105" i="18" s="1"/>
  <c r="NF5106" i="18" s="1"/>
  <c r="NF5107" i="18" s="1"/>
  <c r="NF5108" i="18" s="1"/>
  <c r="NF5109" i="18" s="1"/>
  <c r="NF5110" i="18" s="1"/>
  <c r="NF5111" i="18" s="1"/>
  <c r="NF5112" i="18" s="1"/>
  <c r="NF5113" i="18" s="1"/>
  <c r="NF5114" i="18" s="1"/>
  <c r="NF5115" i="18" s="1"/>
  <c r="NF5116" i="18" s="1"/>
  <c r="NF5117" i="18" s="1"/>
  <c r="NF5118" i="18" s="1"/>
  <c r="NF5119" i="18" s="1"/>
  <c r="NF5120" i="18" s="1"/>
  <c r="NF5121" i="18" s="1"/>
  <c r="NF5122" i="18" s="1"/>
  <c r="NF5123" i="18" s="1"/>
  <c r="NF5124" i="18" s="1"/>
  <c r="NF5125" i="18" s="1"/>
  <c r="NF5126" i="18" s="1"/>
  <c r="NF5127" i="18" s="1"/>
  <c r="NF5128" i="18" s="1"/>
  <c r="NF5129" i="18" s="1"/>
  <c r="NF5130" i="18" s="1"/>
  <c r="NF5131" i="18" s="1"/>
  <c r="NF5132" i="18" s="1"/>
  <c r="NF5133" i="18" s="1"/>
  <c r="NF5134" i="18" s="1"/>
  <c r="NF5135" i="18" s="1"/>
  <c r="NF5136" i="18" s="1"/>
  <c r="NF5137" i="18" s="1"/>
  <c r="NF5138" i="18" s="1"/>
  <c r="NF5139" i="18" s="1"/>
  <c r="NF5140" i="18" s="1"/>
  <c r="NF5141" i="18" s="1"/>
  <c r="NF5142" i="18" s="1"/>
  <c r="NF5143" i="18" s="1"/>
  <c r="NF5144" i="18" s="1"/>
  <c r="NF5145" i="18" s="1"/>
  <c r="NF5146" i="18" s="1"/>
  <c r="NF5147" i="18" s="1"/>
  <c r="NF5148" i="18" s="1"/>
  <c r="NF5149" i="18" s="1"/>
  <c r="NF5150" i="18" s="1"/>
  <c r="NF5151" i="18" s="1"/>
  <c r="NF5152" i="18" s="1"/>
  <c r="NF5153" i="18" s="1"/>
  <c r="NF5154" i="18" s="1"/>
  <c r="NF5155" i="18" s="1"/>
  <c r="BU4849" i="18"/>
  <c r="BU4850" i="18" s="1"/>
  <c r="BU4851" i="18" s="1"/>
  <c r="BU4852" i="18" s="1"/>
  <c r="BU4853" i="18" s="1"/>
  <c r="BU4854" i="18" s="1"/>
  <c r="BU4855" i="18" s="1"/>
  <c r="BU4856" i="18" s="1"/>
  <c r="BU4857" i="18" s="1"/>
  <c r="BU4858" i="18" s="1"/>
  <c r="BU4859" i="18" s="1"/>
  <c r="BU4860" i="18" s="1"/>
  <c r="BU4861" i="18" s="1"/>
  <c r="BU4862" i="18" s="1"/>
  <c r="BU4863" i="18" s="1"/>
  <c r="BU4864" i="18" s="1"/>
  <c r="BU4865" i="18" s="1"/>
  <c r="BU4866" i="18" s="1"/>
  <c r="BU4867" i="18" s="1"/>
  <c r="BU4868" i="18" s="1"/>
  <c r="BU4869" i="18" s="1"/>
  <c r="BU4870" i="18" s="1"/>
  <c r="BU4871" i="18" s="1"/>
  <c r="BU4872" i="18" s="1"/>
  <c r="BU4873" i="18" s="1"/>
  <c r="BU4874" i="18" s="1"/>
  <c r="BU4875" i="18" s="1"/>
  <c r="BU4876" i="18" s="1"/>
  <c r="BU4877" i="18" s="1"/>
  <c r="BU4878" i="18" s="1"/>
  <c r="BU4879" i="18" s="1"/>
  <c r="BU4880" i="18" s="1"/>
  <c r="BU4881" i="18" s="1"/>
  <c r="BU4882" i="18" s="1"/>
  <c r="BU4883" i="18" s="1"/>
  <c r="BU4884" i="18" s="1"/>
  <c r="BU4885" i="18" s="1"/>
  <c r="BU4886" i="18" s="1"/>
  <c r="BU4887" i="18" s="1"/>
  <c r="BU4888" i="18" s="1"/>
  <c r="BU4889" i="18" s="1"/>
  <c r="BU4890" i="18" s="1"/>
  <c r="BU4891" i="18" s="1"/>
  <c r="BU4892" i="18" s="1"/>
  <c r="BU4893" i="18" s="1"/>
  <c r="BU4894" i="18" s="1"/>
  <c r="BU4895" i="18" s="1"/>
  <c r="BU4896" i="18" s="1"/>
  <c r="BU4897" i="18" s="1"/>
  <c r="BU4898" i="18" s="1"/>
  <c r="BU4899" i="18" s="1"/>
  <c r="BU4900" i="18" s="1"/>
  <c r="BU4901" i="18" s="1"/>
  <c r="BU4902" i="18" s="1"/>
  <c r="BU4903" i="18" s="1"/>
  <c r="BU4904" i="18" s="1"/>
  <c r="BU4905" i="18" s="1"/>
  <c r="BU4906" i="18" s="1"/>
  <c r="BU4907" i="18" s="1"/>
  <c r="BU4908" i="18" s="1"/>
  <c r="BU4909" i="18" s="1"/>
  <c r="BU4910" i="18" s="1"/>
  <c r="BU4911" i="18" s="1"/>
  <c r="BU4912" i="18" s="1"/>
  <c r="BU4913" i="18" s="1"/>
  <c r="BU4914" i="18" s="1"/>
  <c r="BU4915" i="18" s="1"/>
  <c r="BU4916" i="18" s="1"/>
  <c r="BU4917" i="18" s="1"/>
  <c r="BU4918" i="18" s="1"/>
  <c r="BU4919" i="18" s="1"/>
  <c r="BU4920" i="18" s="1"/>
  <c r="BU4921" i="18" s="1"/>
  <c r="BU4922" i="18" s="1"/>
  <c r="BU4923" i="18" s="1"/>
  <c r="BU4924" i="18" s="1"/>
  <c r="BU4925" i="18" s="1"/>
  <c r="BU4926" i="18" s="1"/>
  <c r="BU4927" i="18" s="1"/>
  <c r="BU4928" i="18" s="1"/>
  <c r="BU4929" i="18" s="1"/>
  <c r="BU4930" i="18" s="1"/>
  <c r="BU4931" i="18" s="1"/>
  <c r="BU4932" i="18" s="1"/>
  <c r="BU4933" i="18" s="1"/>
  <c r="BU4934" i="18" s="1"/>
  <c r="BU4935" i="18" s="1"/>
  <c r="BU4936" i="18" s="1"/>
  <c r="BU4937" i="18" s="1"/>
  <c r="BU4938" i="18" s="1"/>
  <c r="BU4939" i="18" s="1"/>
  <c r="BU4940" i="18" s="1"/>
  <c r="BU4941" i="18" s="1"/>
  <c r="BU4942" i="18" s="1"/>
  <c r="BU4943" i="18" s="1"/>
  <c r="BU4944" i="18" s="1"/>
  <c r="BU4945" i="18" s="1"/>
  <c r="BU4946" i="18" s="1"/>
  <c r="BU4947" i="18" s="1"/>
  <c r="BU4948" i="18" s="1"/>
  <c r="BU4949" i="18" s="1"/>
  <c r="BU4950" i="18" s="1"/>
  <c r="BU4951" i="18" s="1"/>
  <c r="BU4952" i="18" s="1"/>
  <c r="BU4953" i="18" s="1"/>
  <c r="BU4954" i="18" s="1"/>
  <c r="BU4955" i="18" s="1"/>
  <c r="BU4956" i="18" s="1"/>
  <c r="BU4957" i="18" s="1"/>
  <c r="BU4958" i="18" s="1"/>
  <c r="BU4959" i="18" s="1"/>
  <c r="BU4960" i="18" s="1"/>
  <c r="BU4961" i="18" s="1"/>
  <c r="BU4962" i="18" s="1"/>
  <c r="BU4963" i="18" s="1"/>
  <c r="BU4964" i="18" s="1"/>
  <c r="BU4965" i="18" s="1"/>
  <c r="BU4966" i="18" s="1"/>
  <c r="BU4967" i="18" s="1"/>
  <c r="BU4968" i="18" s="1"/>
  <c r="BU4969" i="18" s="1"/>
  <c r="BU4970" i="18" s="1"/>
  <c r="BU4971" i="18" s="1"/>
  <c r="BU4972" i="18" s="1"/>
  <c r="BU4973" i="18" s="1"/>
  <c r="BU4974" i="18" s="1"/>
  <c r="BU4975" i="18" s="1"/>
  <c r="BU4976" i="18" s="1"/>
  <c r="BU4977" i="18" s="1"/>
  <c r="BU4978" i="18" s="1"/>
  <c r="BU4979" i="18" s="1"/>
  <c r="BU4980" i="18" s="1"/>
  <c r="BU4981" i="18" s="1"/>
  <c r="BU4982" i="18" s="1"/>
  <c r="BU4983" i="18" s="1"/>
  <c r="BU4984" i="18" s="1"/>
  <c r="BU4985" i="18" s="1"/>
  <c r="BU4986" i="18" s="1"/>
  <c r="BU4987" i="18" s="1"/>
  <c r="BU4988" i="18" s="1"/>
  <c r="BU4989" i="18" s="1"/>
  <c r="BU4990" i="18" s="1"/>
  <c r="BU4991" i="18" s="1"/>
  <c r="BU4992" i="18" s="1"/>
  <c r="BU4993" i="18" s="1"/>
  <c r="BU4994" i="18" s="1"/>
  <c r="BU4995" i="18" s="1"/>
  <c r="BU4996" i="18" s="1"/>
  <c r="BU4997" i="18" s="1"/>
  <c r="BU4998" i="18" s="1"/>
  <c r="BU4999" i="18" s="1"/>
  <c r="BU5000" i="18" s="1"/>
  <c r="BU5001" i="18" s="1"/>
  <c r="BU5002" i="18" s="1"/>
  <c r="BU5003" i="18" s="1"/>
  <c r="BU5004" i="18" s="1"/>
  <c r="BU5005" i="18" s="1"/>
  <c r="BU5006" i="18" s="1"/>
  <c r="BU5007" i="18" s="1"/>
  <c r="BU5008" i="18" s="1"/>
  <c r="BU5009" i="18" s="1"/>
  <c r="BU5010" i="18" s="1"/>
  <c r="BU5011" i="18" s="1"/>
  <c r="BU5012" i="18" s="1"/>
  <c r="BU5013" i="18" s="1"/>
  <c r="BU5014" i="18" s="1"/>
  <c r="BU5015" i="18" s="1"/>
  <c r="BU5016" i="18" s="1"/>
  <c r="BU5017" i="18" s="1"/>
  <c r="BU5018" i="18" s="1"/>
  <c r="BU5019" i="18" s="1"/>
  <c r="BU5020" i="18" s="1"/>
  <c r="BU5021" i="18" s="1"/>
  <c r="BU5022" i="18" s="1"/>
  <c r="BU5023" i="18" s="1"/>
  <c r="BU5024" i="18" s="1"/>
  <c r="BU5025" i="18" s="1"/>
  <c r="BU5026" i="18" s="1"/>
  <c r="BU5027" i="18" s="1"/>
  <c r="BU5028" i="18" s="1"/>
  <c r="BU5029" i="18" s="1"/>
  <c r="BU5030" i="18" s="1"/>
  <c r="BU5031" i="18" s="1"/>
  <c r="BU5032" i="18" s="1"/>
  <c r="BU5033" i="18" s="1"/>
  <c r="BU5034" i="18" s="1"/>
  <c r="BU5035" i="18" s="1"/>
  <c r="BU5036" i="18" s="1"/>
  <c r="BU5037" i="18" s="1"/>
  <c r="BU5038" i="18" s="1"/>
  <c r="BU5039" i="18" s="1"/>
  <c r="BU5040" i="18" s="1"/>
  <c r="BU5041" i="18" s="1"/>
  <c r="BU5042" i="18" s="1"/>
  <c r="BU5043" i="18" s="1"/>
  <c r="BU5044" i="18" s="1"/>
  <c r="BU5045" i="18" s="1"/>
  <c r="BU5046" i="18" s="1"/>
  <c r="BU5047" i="18" s="1"/>
  <c r="BU5048" i="18" s="1"/>
  <c r="BU5049" i="18" s="1"/>
  <c r="BU5050" i="18" s="1"/>
  <c r="BU5051" i="18" s="1"/>
  <c r="BU5052" i="18" s="1"/>
  <c r="BU5053" i="18" s="1"/>
  <c r="BU5054" i="18" s="1"/>
  <c r="BU5055" i="18" s="1"/>
  <c r="BU5056" i="18" s="1"/>
  <c r="BU5057" i="18" s="1"/>
  <c r="BU5058" i="18" s="1"/>
  <c r="BU5059" i="18" s="1"/>
  <c r="BU5060" i="18" s="1"/>
  <c r="BU5061" i="18" s="1"/>
  <c r="BU5062" i="18" s="1"/>
  <c r="BU5063" i="18" s="1"/>
  <c r="BU5064" i="18" s="1"/>
  <c r="BU5065" i="18" s="1"/>
  <c r="BU5066" i="18" s="1"/>
  <c r="BU5067" i="18" s="1"/>
  <c r="BU5068" i="18" s="1"/>
  <c r="BU5069" i="18" s="1"/>
  <c r="BU5070" i="18" s="1"/>
  <c r="BU5071" i="18" s="1"/>
  <c r="BU5072" i="18" s="1"/>
  <c r="BU5073" i="18" s="1"/>
  <c r="BU5074" i="18" s="1"/>
  <c r="BU5075" i="18" s="1"/>
  <c r="BU5076" i="18" s="1"/>
  <c r="BU5077" i="18" s="1"/>
  <c r="BU5078" i="18" s="1"/>
  <c r="BU5079" i="18" s="1"/>
  <c r="BU5080" i="18" s="1"/>
  <c r="BU5081" i="18" s="1"/>
  <c r="BU5082" i="18" s="1"/>
  <c r="BU5083" i="18" s="1"/>
  <c r="BU5084" i="18" s="1"/>
  <c r="BU5085" i="18" s="1"/>
  <c r="BU5086" i="18" s="1"/>
  <c r="BU5087" i="18" s="1"/>
  <c r="BU5088" i="18" s="1"/>
  <c r="BU5089" i="18" s="1"/>
  <c r="BU5090" i="18" s="1"/>
  <c r="BU5091" i="18" s="1"/>
  <c r="BU5092" i="18" s="1"/>
  <c r="BU5093" i="18" s="1"/>
  <c r="BU5094" i="18" s="1"/>
  <c r="BU5095" i="18" s="1"/>
  <c r="BU5096" i="18" s="1"/>
  <c r="BU5097" i="18" s="1"/>
  <c r="BU5098" i="18" s="1"/>
  <c r="BU5099" i="18" s="1"/>
  <c r="BU5100" i="18" s="1"/>
  <c r="BU5101" i="18" s="1"/>
  <c r="BU5102" i="18" s="1"/>
  <c r="BU5103" i="18" s="1"/>
  <c r="BU5104" i="18" s="1"/>
  <c r="BU5105" i="18" s="1"/>
  <c r="BU5106" i="18" s="1"/>
  <c r="BU5107" i="18" s="1"/>
  <c r="BU5108" i="18" s="1"/>
  <c r="BU5109" i="18" s="1"/>
  <c r="BU5110" i="18" s="1"/>
  <c r="BU5111" i="18" s="1"/>
  <c r="BU5112" i="18" s="1"/>
  <c r="BU5113" i="18" s="1"/>
  <c r="BU5114" i="18" s="1"/>
  <c r="BU5115" i="18" s="1"/>
  <c r="BU5116" i="18" s="1"/>
  <c r="BU5117" i="18" s="1"/>
  <c r="BU5118" i="18" s="1"/>
  <c r="BU5119" i="18" s="1"/>
  <c r="BU5120" i="18" s="1"/>
  <c r="BU5121" i="18" s="1"/>
  <c r="BU5122" i="18" s="1"/>
  <c r="BU5123" i="18" s="1"/>
  <c r="BU5124" i="18" s="1"/>
  <c r="BU5125" i="18" s="1"/>
  <c r="BU5126" i="18" s="1"/>
  <c r="BU5127" i="18" s="1"/>
  <c r="BU5128" i="18" s="1"/>
  <c r="BU5129" i="18" s="1"/>
  <c r="BU5130" i="18" s="1"/>
  <c r="BU5131" i="18" s="1"/>
  <c r="BU5132" i="18" s="1"/>
  <c r="BU5133" i="18" s="1"/>
  <c r="BU5134" i="18" s="1"/>
  <c r="BU5135" i="18" s="1"/>
  <c r="BU5136" i="18" s="1"/>
  <c r="BU5137" i="18" s="1"/>
  <c r="BU5138" i="18" s="1"/>
  <c r="BU5139" i="18" s="1"/>
  <c r="BU5140" i="18" s="1"/>
  <c r="BU5141" i="18" s="1"/>
  <c r="BU5142" i="18" s="1"/>
  <c r="BU5143" i="18" s="1"/>
  <c r="BU5144" i="18" s="1"/>
  <c r="BU5145" i="18" s="1"/>
  <c r="BU5146" i="18" s="1"/>
  <c r="BU5147" i="18" s="1"/>
  <c r="BU5148" i="18" s="1"/>
  <c r="BU5149" i="18" s="1"/>
  <c r="BU5150" i="18" s="1"/>
  <c r="BU5151" i="18" s="1"/>
  <c r="FZ4907" i="18"/>
  <c r="FZ4908" i="18" s="1"/>
  <c r="FZ4909" i="18" s="1"/>
  <c r="FZ4910" i="18" s="1"/>
  <c r="FZ4911" i="18" s="1"/>
  <c r="FZ4912" i="18" s="1"/>
  <c r="FZ4913" i="18" s="1"/>
  <c r="FZ4914" i="18" s="1"/>
  <c r="FZ4915" i="18" s="1"/>
  <c r="FZ4916" i="18" s="1"/>
  <c r="FZ4917" i="18" s="1"/>
  <c r="FZ4918" i="18" s="1"/>
  <c r="FZ4919" i="18" s="1"/>
  <c r="FZ4920" i="18" s="1"/>
  <c r="FZ4921" i="18" s="1"/>
  <c r="FZ4922" i="18" s="1"/>
  <c r="FZ4923" i="18" s="1"/>
  <c r="FZ4924" i="18" s="1"/>
  <c r="FZ4925" i="18" s="1"/>
  <c r="FZ4926" i="18" s="1"/>
  <c r="FZ4927" i="18" s="1"/>
  <c r="FZ4928" i="18" s="1"/>
  <c r="FZ4929" i="18" s="1"/>
  <c r="FZ4930" i="18" s="1"/>
  <c r="FZ4931" i="18" s="1"/>
  <c r="FZ4932" i="18" s="1"/>
  <c r="FZ4933" i="18" s="1"/>
  <c r="FZ4934" i="18" s="1"/>
  <c r="FZ4935" i="18" s="1"/>
  <c r="FZ4936" i="18" s="1"/>
  <c r="FZ4937" i="18" s="1"/>
  <c r="FZ4938" i="18" s="1"/>
  <c r="FZ4939" i="18" s="1"/>
  <c r="FZ4940" i="18" s="1"/>
  <c r="FZ4941" i="18" s="1"/>
  <c r="FZ4942" i="18" s="1"/>
  <c r="FZ4943" i="18" s="1"/>
  <c r="FZ4944" i="18" s="1"/>
  <c r="FZ4945" i="18" s="1"/>
  <c r="FZ4946" i="18" s="1"/>
  <c r="FZ4947" i="18" s="1"/>
  <c r="FZ4948" i="18" s="1"/>
  <c r="FZ4949" i="18" s="1"/>
  <c r="FZ4950" i="18" s="1"/>
  <c r="FZ4951" i="18" s="1"/>
  <c r="FZ4952" i="18" s="1"/>
  <c r="FZ4953" i="18" s="1"/>
  <c r="FZ4954" i="18" s="1"/>
  <c r="FZ4955" i="18" s="1"/>
  <c r="FZ4956" i="18" s="1"/>
  <c r="FZ4957" i="18" s="1"/>
  <c r="FZ4958" i="18" s="1"/>
  <c r="FZ4959" i="18" s="1"/>
  <c r="FZ4960" i="18" s="1"/>
  <c r="FZ4961" i="18" s="1"/>
  <c r="FZ4962" i="18" s="1"/>
  <c r="FZ4963" i="18" s="1"/>
  <c r="FZ4964" i="18" s="1"/>
  <c r="FZ4965" i="18" s="1"/>
  <c r="FZ4966" i="18" s="1"/>
  <c r="FZ4967" i="18" s="1"/>
  <c r="FZ4968" i="18" s="1"/>
  <c r="FZ4969" i="18" s="1"/>
  <c r="FZ4970" i="18" s="1"/>
  <c r="FZ4971" i="18" s="1"/>
  <c r="FZ4972" i="18" s="1"/>
  <c r="FZ4973" i="18" s="1"/>
  <c r="FZ4974" i="18" s="1"/>
  <c r="FZ4975" i="18" s="1"/>
  <c r="FZ4976" i="18" s="1"/>
  <c r="FZ4977" i="18" s="1"/>
  <c r="FZ4978" i="18" s="1"/>
  <c r="FZ4979" i="18" s="1"/>
  <c r="FZ4980" i="18" s="1"/>
  <c r="FZ4981" i="18" s="1"/>
  <c r="FZ4982" i="18" s="1"/>
  <c r="FZ4983" i="18" s="1"/>
  <c r="FZ4984" i="18" s="1"/>
  <c r="FZ4985" i="18" s="1"/>
  <c r="FZ4986" i="18" s="1"/>
  <c r="FZ4987" i="18" s="1"/>
  <c r="FZ4988" i="18" s="1"/>
  <c r="FZ4989" i="18" s="1"/>
  <c r="FZ4990" i="18" s="1"/>
  <c r="FZ4991" i="18" s="1"/>
  <c r="FZ4992" i="18" s="1"/>
  <c r="FZ4993" i="18" s="1"/>
  <c r="FZ4994" i="18" s="1"/>
  <c r="FZ4995" i="18" s="1"/>
  <c r="FZ4996" i="18" s="1"/>
  <c r="FZ4997" i="18" s="1"/>
  <c r="FZ4998" i="18" s="1"/>
  <c r="FZ4999" i="18" s="1"/>
  <c r="FZ5000" i="18" s="1"/>
  <c r="FZ5001" i="18" s="1"/>
  <c r="FZ5002" i="18" s="1"/>
  <c r="FZ5003" i="18" s="1"/>
  <c r="FZ5004" i="18" s="1"/>
  <c r="FZ5005" i="18" s="1"/>
  <c r="FZ5006" i="18" s="1"/>
  <c r="FZ5007" i="18" s="1"/>
  <c r="FZ5008" i="18" s="1"/>
  <c r="FZ5009" i="18" s="1"/>
  <c r="FZ5010" i="18" s="1"/>
  <c r="FZ5011" i="18" s="1"/>
  <c r="FZ5012" i="18" s="1"/>
  <c r="FZ5013" i="18" s="1"/>
  <c r="FZ5014" i="18" s="1"/>
  <c r="FZ5015" i="18" s="1"/>
  <c r="FZ5016" i="18" s="1"/>
  <c r="FZ5017" i="18" s="1"/>
  <c r="FZ5018" i="18" s="1"/>
  <c r="FZ5019" i="18" s="1"/>
  <c r="FZ5020" i="18" s="1"/>
  <c r="FZ5021" i="18" s="1"/>
  <c r="FZ5022" i="18" s="1"/>
  <c r="FZ5023" i="18" s="1"/>
  <c r="FZ5024" i="18" s="1"/>
  <c r="FZ5025" i="18" s="1"/>
  <c r="FZ5026" i="18" s="1"/>
  <c r="FZ5027" i="18" s="1"/>
  <c r="FZ5028" i="18" s="1"/>
  <c r="FZ5029" i="18" s="1"/>
  <c r="FZ5030" i="18" s="1"/>
  <c r="FZ5031" i="18" s="1"/>
  <c r="FZ5032" i="18" s="1"/>
  <c r="FZ5033" i="18" s="1"/>
  <c r="FZ5034" i="18" s="1"/>
  <c r="FZ5035" i="18" s="1"/>
  <c r="FZ5036" i="18" s="1"/>
  <c r="FZ5037" i="18" s="1"/>
  <c r="FZ5038" i="18" s="1"/>
  <c r="FZ5039" i="18" s="1"/>
  <c r="FZ5040" i="18" s="1"/>
  <c r="FZ5041" i="18" s="1"/>
  <c r="FZ5042" i="18" s="1"/>
  <c r="FZ5043" i="18" s="1"/>
  <c r="FZ5044" i="18" s="1"/>
  <c r="FZ5045" i="18" s="1"/>
  <c r="FZ5046" i="18" s="1"/>
  <c r="FZ5047" i="18" s="1"/>
  <c r="FZ5048" i="18" s="1"/>
  <c r="FZ5049" i="18" s="1"/>
  <c r="FZ5050" i="18" s="1"/>
  <c r="FZ5051" i="18" s="1"/>
  <c r="DT4907" i="18"/>
  <c r="DT4908" i="18" s="1"/>
  <c r="DT4909" i="18" s="1"/>
  <c r="DT4910" i="18" s="1"/>
  <c r="DT4911" i="18" s="1"/>
  <c r="DT4912" i="18" s="1"/>
  <c r="DT4913" i="18" s="1"/>
  <c r="DT4914" i="18" s="1"/>
  <c r="DT4915" i="18" s="1"/>
  <c r="DT4916" i="18" s="1"/>
  <c r="DT4917" i="18" s="1"/>
  <c r="DT4918" i="18" s="1"/>
  <c r="DT4919" i="18" s="1"/>
  <c r="DT4920" i="18" s="1"/>
  <c r="DT4921" i="18" s="1"/>
  <c r="DT4922" i="18" s="1"/>
  <c r="DT4923" i="18" s="1"/>
  <c r="DT4924" i="18" s="1"/>
  <c r="DT4925" i="18" s="1"/>
  <c r="DT4926" i="18" s="1"/>
  <c r="DT4927" i="18" s="1"/>
  <c r="DT4928" i="18" s="1"/>
  <c r="DT4929" i="18" s="1"/>
  <c r="DT4930" i="18" s="1"/>
  <c r="DT4931" i="18" s="1"/>
  <c r="DT4932" i="18" s="1"/>
  <c r="DT4933" i="18" s="1"/>
  <c r="DT4934" i="18" s="1"/>
  <c r="DT4935" i="18" s="1"/>
  <c r="DT4936" i="18" s="1"/>
  <c r="DT4937" i="18" s="1"/>
  <c r="DT4938" i="18" s="1"/>
  <c r="DT4939" i="18" s="1"/>
  <c r="DT4940" i="18" s="1"/>
  <c r="DT4941" i="18" s="1"/>
  <c r="DT4942" i="18" s="1"/>
  <c r="DT4943" i="18" s="1"/>
  <c r="DT4944" i="18" s="1"/>
  <c r="DT4945" i="18" s="1"/>
  <c r="DT4946" i="18" s="1"/>
  <c r="DT4947" i="18" s="1"/>
  <c r="DT4948" i="18" s="1"/>
  <c r="DT4949" i="18" s="1"/>
  <c r="DT4950" i="18" s="1"/>
  <c r="DT4951" i="18" s="1"/>
  <c r="DT4952" i="18" s="1"/>
  <c r="DT4953" i="18" s="1"/>
  <c r="DT4954" i="18" s="1"/>
  <c r="DT4955" i="18" s="1"/>
  <c r="DT4956" i="18" s="1"/>
  <c r="DT4957" i="18" s="1"/>
  <c r="DT4958" i="18" s="1"/>
  <c r="DT4959" i="18" s="1"/>
  <c r="DT4960" i="18" s="1"/>
  <c r="DT4961" i="18" s="1"/>
  <c r="DT4962" i="18" s="1"/>
  <c r="DT4963" i="18" s="1"/>
  <c r="DT4964" i="18" s="1"/>
  <c r="DT4965" i="18" s="1"/>
  <c r="DT4966" i="18" s="1"/>
  <c r="DT4967" i="18" s="1"/>
  <c r="DT4968" i="18" s="1"/>
  <c r="DT4969" i="18" s="1"/>
  <c r="DT4970" i="18" s="1"/>
  <c r="DT4971" i="18" s="1"/>
  <c r="DT4972" i="18" s="1"/>
  <c r="DT4973" i="18" s="1"/>
  <c r="DT4974" i="18" s="1"/>
  <c r="DT4975" i="18" s="1"/>
  <c r="DT4976" i="18" s="1"/>
  <c r="DT4977" i="18" s="1"/>
  <c r="DT4978" i="18" s="1"/>
  <c r="DT4979" i="18" s="1"/>
  <c r="DT4980" i="18" s="1"/>
  <c r="DT4981" i="18" s="1"/>
  <c r="DT4982" i="18" s="1"/>
  <c r="DT4983" i="18" s="1"/>
  <c r="DT4984" i="18" s="1"/>
  <c r="DT4985" i="18" s="1"/>
  <c r="DT4986" i="18" s="1"/>
  <c r="DT4987" i="18" s="1"/>
  <c r="DT4988" i="18" s="1"/>
  <c r="DT4989" i="18" s="1"/>
  <c r="DT4990" i="18" s="1"/>
  <c r="DT4991" i="18" s="1"/>
  <c r="DT4992" i="18" s="1"/>
  <c r="DT4993" i="18" s="1"/>
  <c r="DT4994" i="18" s="1"/>
  <c r="DT4995" i="18" s="1"/>
  <c r="DT4996" i="18" s="1"/>
  <c r="DT4997" i="18" s="1"/>
  <c r="DT4998" i="18" s="1"/>
  <c r="DT4999" i="18" s="1"/>
  <c r="DT5000" i="18" s="1"/>
  <c r="DT5001" i="18" s="1"/>
  <c r="DT5002" i="18" s="1"/>
  <c r="DT5003" i="18" s="1"/>
  <c r="DT5004" i="18" s="1"/>
  <c r="DT5005" i="18" s="1"/>
  <c r="DT5006" i="18" s="1"/>
  <c r="DT5007" i="18" s="1"/>
  <c r="DT5008" i="18" s="1"/>
  <c r="DT5009" i="18" s="1"/>
  <c r="DT5010" i="18" s="1"/>
  <c r="DT5011" i="18" s="1"/>
  <c r="DT5012" i="18" s="1"/>
  <c r="DT5013" i="18" s="1"/>
  <c r="DT5014" i="18" s="1"/>
  <c r="DT5015" i="18" s="1"/>
  <c r="DT5016" i="18" s="1"/>
  <c r="DT5017" i="18" s="1"/>
  <c r="DT5018" i="18" s="1"/>
  <c r="DT5019" i="18" s="1"/>
  <c r="DT5020" i="18" s="1"/>
  <c r="DT5021" i="18" s="1"/>
  <c r="DT5022" i="18" s="1"/>
  <c r="DT5023" i="18" s="1"/>
  <c r="DT5024" i="18" s="1"/>
  <c r="DT5025" i="18" s="1"/>
  <c r="DT5026" i="18" s="1"/>
  <c r="DT5027" i="18" s="1"/>
  <c r="DT5028" i="18" s="1"/>
  <c r="DT5029" i="18" s="1"/>
  <c r="DT5030" i="18" s="1"/>
  <c r="DT5031" i="18" s="1"/>
  <c r="DT5032" i="18" s="1"/>
  <c r="DT5033" i="18" s="1"/>
  <c r="DT5034" i="18" s="1"/>
  <c r="DT5035" i="18" s="1"/>
  <c r="DT5036" i="18" s="1"/>
  <c r="DT5037" i="18" s="1"/>
  <c r="DT5038" i="18" s="1"/>
  <c r="DT5039" i="18" s="1"/>
  <c r="DT5040" i="18" s="1"/>
  <c r="DT5041" i="18" s="1"/>
  <c r="DT5042" i="18" s="1"/>
  <c r="DT5043" i="18" s="1"/>
  <c r="DT5044" i="18" s="1"/>
  <c r="DT5045" i="18" s="1"/>
  <c r="DT5046" i="18" s="1"/>
  <c r="DT5047" i="18" s="1"/>
  <c r="DT5048" i="18" s="1"/>
  <c r="DT5049" i="18" s="1"/>
  <c r="DT5050" i="18" s="1"/>
  <c r="DT5051" i="18" s="1"/>
  <c r="DT5052" i="18" s="1"/>
  <c r="DT5053" i="18" s="1"/>
  <c r="DT5054" i="18" s="1"/>
  <c r="DT5055" i="18" s="1"/>
  <c r="DT5056" i="18" s="1"/>
  <c r="DT5057" i="18" s="1"/>
  <c r="DT5058" i="18" s="1"/>
  <c r="DT5059" i="18" s="1"/>
  <c r="DT5060" i="18" s="1"/>
  <c r="DT5061" i="18" s="1"/>
  <c r="DT5062" i="18" s="1"/>
  <c r="DT5063" i="18" s="1"/>
  <c r="DT5064" i="18" s="1"/>
  <c r="DT5065" i="18" s="1"/>
  <c r="DT5066" i="18" s="1"/>
  <c r="DT5067" i="18" s="1"/>
  <c r="DT5068" i="18" s="1"/>
  <c r="DT5069" i="18" s="1"/>
  <c r="DT5070" i="18" s="1"/>
  <c r="DT5071" i="18" s="1"/>
  <c r="DT5072" i="18" s="1"/>
  <c r="DT5073" i="18" s="1"/>
  <c r="DT5074" i="18" s="1"/>
  <c r="DT5075" i="18" s="1"/>
  <c r="DT5076" i="18" s="1"/>
  <c r="DT5077" i="18" s="1"/>
  <c r="DT5078" i="18" s="1"/>
  <c r="DT5079" i="18" s="1"/>
  <c r="DT5080" i="18" s="1"/>
  <c r="DT5081" i="18" s="1"/>
  <c r="DT5082" i="18" s="1"/>
  <c r="DT5083" i="18" s="1"/>
  <c r="DT5084" i="18" s="1"/>
  <c r="DT5085" i="18" s="1"/>
  <c r="DT5086" i="18" s="1"/>
  <c r="DT5087" i="18" s="1"/>
  <c r="DT5088" i="18" s="1"/>
  <c r="DT5089" i="18" s="1"/>
  <c r="DT5090" i="18" s="1"/>
  <c r="DT5091" i="18" s="1"/>
  <c r="DT5092" i="18" s="1"/>
  <c r="DT5093" i="18" s="1"/>
  <c r="DT5094" i="18" s="1"/>
  <c r="DT5095" i="18" s="1"/>
  <c r="DT5096" i="18" s="1"/>
  <c r="DT5097" i="18" s="1"/>
  <c r="DT5098" i="18" s="1"/>
  <c r="DT5099" i="18" s="1"/>
  <c r="DT5100" i="18" s="1"/>
  <c r="DT5101" i="18" s="1"/>
  <c r="DT5102" i="18" s="1"/>
  <c r="DT5103" i="18" s="1"/>
  <c r="DT5104" i="18" s="1"/>
  <c r="DT5105" i="18" s="1"/>
  <c r="DT5106" i="18" s="1"/>
  <c r="DT5107" i="18" s="1"/>
  <c r="DT5108" i="18" s="1"/>
  <c r="DT5109" i="18" s="1"/>
  <c r="DT5110" i="18" s="1"/>
  <c r="DT5111" i="18" s="1"/>
  <c r="DT5112" i="18" s="1"/>
  <c r="DT5113" i="18" s="1"/>
  <c r="DT5114" i="18" s="1"/>
  <c r="DT5115" i="18" s="1"/>
  <c r="DT5116" i="18" s="1"/>
  <c r="DT5117" i="18" s="1"/>
  <c r="DT5118" i="18" s="1"/>
  <c r="DT5119" i="18" s="1"/>
  <c r="DT5120" i="18" s="1"/>
  <c r="DT5121" i="18" s="1"/>
  <c r="DT5122" i="18" s="1"/>
  <c r="DT5123" i="18" s="1"/>
  <c r="DT5124" i="18" s="1"/>
  <c r="DT5125" i="18" s="1"/>
  <c r="DT5126" i="18" s="1"/>
  <c r="DT5127" i="18" s="1"/>
  <c r="DT5128" i="18" s="1"/>
  <c r="DT5129" i="18" s="1"/>
  <c r="DT5130" i="18" s="1"/>
  <c r="DT5131" i="18" s="1"/>
  <c r="DT5132" i="18" s="1"/>
  <c r="DT5133" i="18" s="1"/>
  <c r="DT5134" i="18" s="1"/>
  <c r="DT5135" i="18" s="1"/>
  <c r="DT5136" i="18" s="1"/>
  <c r="DT5137" i="18" s="1"/>
  <c r="DT5138" i="18" s="1"/>
  <c r="DT5139" i="18" s="1"/>
  <c r="DT5140" i="18" s="1"/>
  <c r="DT5141" i="18" s="1"/>
  <c r="DT5142" i="18" s="1"/>
  <c r="DT5143" i="18" s="1"/>
  <c r="BV5027" i="18"/>
  <c r="BV5028" i="18" s="1"/>
  <c r="BV5029" i="18" s="1"/>
  <c r="BV5030" i="18" s="1"/>
  <c r="BV5031" i="18" s="1"/>
  <c r="BV5032" i="18" s="1"/>
  <c r="BV5033" i="18" s="1"/>
  <c r="BV5034" i="18" s="1"/>
  <c r="BV5035" i="18" s="1"/>
  <c r="BV5036" i="18" s="1"/>
  <c r="BV5037" i="18" s="1"/>
  <c r="BV5038" i="18" s="1"/>
  <c r="BV5039" i="18" s="1"/>
  <c r="BV5040" i="18" s="1"/>
  <c r="BV5041" i="18" s="1"/>
  <c r="BV5042" i="18" s="1"/>
  <c r="BV5043" i="18" s="1"/>
  <c r="BV5044" i="18" s="1"/>
  <c r="BV5045" i="18" s="1"/>
  <c r="BV5046" i="18" s="1"/>
  <c r="BV5047" i="18" s="1"/>
  <c r="BV5048" i="18" s="1"/>
  <c r="BV5049" i="18" s="1"/>
  <c r="BV5050" i="18" s="1"/>
  <c r="BV5051" i="18" s="1"/>
  <c r="BV5052" i="18" s="1"/>
  <c r="BV5053" i="18" s="1"/>
  <c r="BV5054" i="18" s="1"/>
  <c r="BV5055" i="18" s="1"/>
  <c r="BV5056" i="18" s="1"/>
  <c r="BV5057" i="18" s="1"/>
  <c r="BV5058" i="18" s="1"/>
  <c r="BV5059" i="18" s="1"/>
  <c r="BV5060" i="18" s="1"/>
  <c r="BV5061" i="18" s="1"/>
  <c r="BV5062" i="18" s="1"/>
  <c r="BV5063" i="18" s="1"/>
  <c r="BV5064" i="18" s="1"/>
  <c r="BV5065" i="18" s="1"/>
  <c r="BV5066" i="18" s="1"/>
  <c r="BV5067" i="18" s="1"/>
  <c r="BV5068" i="18" s="1"/>
  <c r="BV5069" i="18" s="1"/>
  <c r="BV5070" i="18" s="1"/>
  <c r="BV5071" i="18" s="1"/>
  <c r="BV5072" i="18" s="1"/>
  <c r="BV5073" i="18" s="1"/>
  <c r="BV5074" i="18" s="1"/>
  <c r="BV5075" i="18" s="1"/>
  <c r="BV5076" i="18" s="1"/>
  <c r="BV5077" i="18" s="1"/>
  <c r="BV5078" i="18" s="1"/>
  <c r="BV5079" i="18" s="1"/>
  <c r="BV5080" i="18" s="1"/>
  <c r="BV5081" i="18" s="1"/>
  <c r="BV5082" i="18" s="1"/>
  <c r="BV5083" i="18" s="1"/>
  <c r="BV5084" i="18" s="1"/>
  <c r="BV5085" i="18" s="1"/>
  <c r="BV5086" i="18" s="1"/>
  <c r="BV5087" i="18" s="1"/>
  <c r="BV5088" i="18" s="1"/>
  <c r="BV5089" i="18" s="1"/>
  <c r="BV5090" i="18" s="1"/>
  <c r="BV5091" i="18" s="1"/>
  <c r="BV5092" i="18" s="1"/>
  <c r="BV5093" i="18" s="1"/>
  <c r="BV5094" i="18" s="1"/>
  <c r="BV5095" i="18" s="1"/>
  <c r="BV5096" i="18" s="1"/>
  <c r="BV5097" i="18" s="1"/>
  <c r="BV5098" i="18" s="1"/>
  <c r="BV5099" i="18" s="1"/>
  <c r="BV5100" i="18" s="1"/>
  <c r="BV5101" i="18" s="1"/>
  <c r="BV5102" i="18" s="1"/>
  <c r="BV5103" i="18" s="1"/>
  <c r="BV5104" i="18" s="1"/>
  <c r="BV5105" i="18" s="1"/>
  <c r="BV5106" i="18" s="1"/>
  <c r="BV5107" i="18" s="1"/>
  <c r="BV5108" i="18" s="1"/>
  <c r="BV5109" i="18" s="1"/>
  <c r="BV5110" i="18" s="1"/>
  <c r="BV5111" i="18" s="1"/>
  <c r="BV5112" i="18" s="1"/>
  <c r="BV5113" i="18" s="1"/>
  <c r="BV5114" i="18" s="1"/>
  <c r="BV5115" i="18" s="1"/>
  <c r="BV5116" i="18" s="1"/>
  <c r="BV5117" i="18" s="1"/>
  <c r="BV5118" i="18" s="1"/>
  <c r="BV5119" i="18" s="1"/>
  <c r="BV5120" i="18" s="1"/>
  <c r="BV5121" i="18" s="1"/>
  <c r="BV5122" i="18" s="1"/>
  <c r="BV5123" i="18" s="1"/>
  <c r="BV5124" i="18" s="1"/>
  <c r="BV5125" i="18" s="1"/>
  <c r="BV5126" i="18" s="1"/>
  <c r="BV5127" i="18" s="1"/>
  <c r="BV5128" i="18" s="1"/>
  <c r="BV5129" i="18" s="1"/>
  <c r="BV5130" i="18" s="1"/>
  <c r="BV5131" i="18" s="1"/>
  <c r="BV5132" i="18" s="1"/>
  <c r="BV5133" i="18" s="1"/>
  <c r="BV5134" i="18" s="1"/>
  <c r="BV5135" i="18" s="1"/>
  <c r="BV5136" i="18" s="1"/>
  <c r="BV5137" i="18" s="1"/>
  <c r="BV5138" i="18" s="1"/>
  <c r="BV5139" i="18" s="1"/>
  <c r="BV5140" i="18" s="1"/>
  <c r="BV5141" i="18" s="1"/>
  <c r="BV5142" i="18" s="1"/>
  <c r="BV5143" i="18" s="1"/>
  <c r="BV5144" i="18" s="1"/>
  <c r="BV5145" i="18" s="1"/>
  <c r="BV5146" i="18" s="1"/>
  <c r="BV5147" i="18" s="1"/>
  <c r="BV5148" i="18" s="1"/>
  <c r="BV5149" i="18" s="1"/>
  <c r="BV5150" i="18" s="1"/>
  <c r="BV5151" i="18" s="1"/>
  <c r="BV5152" i="18" s="1"/>
  <c r="BV5153" i="18" s="1"/>
  <c r="BV5154" i="18" s="1"/>
  <c r="BV5155" i="18" s="1"/>
  <c r="BV5156" i="18" s="1"/>
  <c r="BV5157" i="18" s="1"/>
  <c r="BV5158" i="18" s="1"/>
  <c r="BV5159" i="18" s="1"/>
  <c r="BV5160" i="18" s="1"/>
  <c r="BV5161" i="18" s="1"/>
  <c r="BV5162" i="18" s="1"/>
  <c r="BV5163" i="18" s="1"/>
  <c r="BV5164" i="18" s="1"/>
  <c r="BV5165" i="18" s="1"/>
  <c r="BV5166" i="18" s="1"/>
  <c r="BV5167" i="18" s="1"/>
  <c r="BV5168" i="18" s="1"/>
  <c r="BV5169" i="18" s="1"/>
  <c r="BV5170" i="18" s="1"/>
  <c r="BV5171" i="18" s="1"/>
  <c r="BV5172" i="18" s="1"/>
  <c r="BV5173" i="18" s="1"/>
  <c r="BV5174" i="18" s="1"/>
  <c r="BV5175" i="18" s="1"/>
  <c r="BV5176" i="18" s="1"/>
  <c r="BV5177" i="18" s="1"/>
  <c r="BV5178" i="18" s="1"/>
  <c r="BV5179" i="18" s="1"/>
  <c r="BV5180" i="18" s="1"/>
  <c r="BV5181" i="18" s="1"/>
  <c r="BV5182" i="18" s="1"/>
  <c r="BV5183" i="18" s="1"/>
  <c r="BV5184" i="18" s="1"/>
  <c r="BV5185" i="18" s="1"/>
  <c r="BV5186" i="18" s="1"/>
  <c r="BV5187" i="18" s="1"/>
  <c r="BV5188" i="18" s="1"/>
  <c r="BV5189" i="18" s="1"/>
  <c r="BV5190" i="18" s="1"/>
  <c r="BV5191" i="18" s="1"/>
  <c r="BV5192" i="18" s="1"/>
  <c r="BV5193" i="18" s="1"/>
  <c r="BV5194" i="18" s="1"/>
  <c r="BV5195" i="18" s="1"/>
  <c r="BV5196" i="18" s="1"/>
  <c r="BV5197" i="18" s="1"/>
  <c r="BV5198" i="18" s="1"/>
  <c r="BV5199" i="18" s="1"/>
  <c r="BV5200" i="18" s="1"/>
  <c r="BV5201" i="18" s="1"/>
  <c r="BV5202" i="18" s="1"/>
  <c r="BV5203" i="18" s="1"/>
  <c r="BV5204" i="18" s="1"/>
  <c r="BV5205" i="18" s="1"/>
  <c r="BV5206" i="18" s="1"/>
  <c r="BV5207" i="18" s="1"/>
  <c r="BV5208" i="18" s="1"/>
  <c r="BV5209" i="18" s="1"/>
  <c r="BV5210" i="18" s="1"/>
  <c r="BV5211" i="18" s="1"/>
  <c r="BV5212" i="18" s="1"/>
  <c r="BV5213" i="18" s="1"/>
  <c r="BV5214" i="18" s="1"/>
  <c r="BV5215" i="18" s="1"/>
  <c r="BV5216" i="18" s="1"/>
  <c r="BV5217" i="18" s="1"/>
  <c r="BV5218" i="18" s="1"/>
  <c r="BV5219" i="18" s="1"/>
  <c r="BV5220" i="18" s="1"/>
  <c r="BV5221" i="18" s="1"/>
  <c r="BV5222" i="18" s="1"/>
  <c r="BV5223" i="18" s="1"/>
  <c r="BV5224" i="18" s="1"/>
  <c r="BV5225" i="18" s="1"/>
  <c r="BV5226" i="18" s="1"/>
  <c r="BV5227" i="18" s="1"/>
  <c r="BV5228" i="18" s="1"/>
  <c r="BV5229" i="18" s="1"/>
  <c r="BV5230" i="18" s="1"/>
  <c r="BV5231" i="18" s="1"/>
  <c r="BV5232" i="18" s="1"/>
  <c r="BV5233" i="18" s="1"/>
  <c r="BV5234" i="18" s="1"/>
  <c r="BV5235" i="18" s="1"/>
  <c r="BV5236" i="18" s="1"/>
  <c r="BV5237" i="18" s="1"/>
  <c r="BV5238" i="18" s="1"/>
  <c r="BV5239" i="18" s="1"/>
  <c r="BV5240" i="18" s="1"/>
  <c r="BV5241" i="18" s="1"/>
  <c r="BV5242" i="18" s="1"/>
  <c r="BV5243" i="18" s="1"/>
  <c r="BV5244" i="18" s="1"/>
  <c r="BV5245" i="18" s="1"/>
  <c r="BV5246" i="18" s="1"/>
  <c r="BV5247" i="18" s="1"/>
  <c r="BV5248" i="18" s="1"/>
  <c r="BV5249" i="18" s="1"/>
  <c r="BV5250" i="18" s="1"/>
  <c r="BV5251" i="18" s="1"/>
  <c r="BV5252" i="18" s="1"/>
  <c r="BV5253" i="18" s="1"/>
  <c r="BV5254" i="18" s="1"/>
  <c r="BV5255" i="18" s="1"/>
  <c r="BV5256" i="18" s="1"/>
  <c r="BV5257" i="18" s="1"/>
  <c r="BV5258" i="18" s="1"/>
  <c r="BV5259" i="18" s="1"/>
  <c r="BV5260" i="18" s="1"/>
  <c r="BV5261" i="18" s="1"/>
  <c r="BV5262" i="18" s="1"/>
  <c r="BV5263" i="18" s="1"/>
  <c r="BV5264" i="18" s="1"/>
  <c r="BV5265" i="18" s="1"/>
  <c r="BV5266" i="18" s="1"/>
  <c r="BV5267" i="18" s="1"/>
  <c r="BV5268" i="18" s="1"/>
  <c r="BV5269" i="18" s="1"/>
  <c r="BV5270" i="18" s="1"/>
  <c r="BV5271" i="18" s="1"/>
  <c r="BV5272" i="18" s="1"/>
  <c r="BV5273" i="18" s="1"/>
  <c r="BV5274" i="18" s="1"/>
  <c r="BV5275" i="18" s="1"/>
  <c r="BV5276" i="18" s="1"/>
  <c r="BV5277" i="18" s="1"/>
  <c r="BV5278" i="18" s="1"/>
  <c r="BV5279" i="18" s="1"/>
  <c r="BV5280" i="18" s="1"/>
  <c r="BV5281" i="18" s="1"/>
  <c r="BV5282" i="18" s="1"/>
  <c r="BV5283" i="18" s="1"/>
  <c r="BV5284" i="18" s="1"/>
  <c r="BV5285" i="18" s="1"/>
  <c r="BV5286" i="18" s="1"/>
  <c r="BV5287" i="18" s="1"/>
  <c r="BV5288" i="18" s="1"/>
  <c r="BV5289" i="18" s="1"/>
  <c r="BV5290" i="18" s="1"/>
  <c r="BV5291" i="18" s="1"/>
  <c r="BV5292" i="18" s="1"/>
  <c r="BV5293" i="18" s="1"/>
  <c r="BV5294" i="18" s="1"/>
  <c r="BV5295" i="18" s="1"/>
  <c r="BV5296" i="18" s="1"/>
  <c r="BV5297" i="18" s="1"/>
  <c r="BV5298" i="18" s="1"/>
  <c r="BV5299" i="18" s="1"/>
  <c r="BV5300" i="18" s="1"/>
  <c r="BV5301" i="18" s="1"/>
  <c r="BV5302" i="18" s="1"/>
  <c r="BV5303" i="18" s="1"/>
  <c r="BV5304" i="18" s="1"/>
  <c r="BV5305" i="18" s="1"/>
  <c r="BV5306" i="18" s="1"/>
  <c r="BV5307" i="18" s="1"/>
  <c r="BV5308" i="18" s="1"/>
  <c r="BV5309" i="18" s="1"/>
  <c r="BV5310" i="18" s="1"/>
  <c r="BV5311" i="18" s="1"/>
  <c r="BV5312" i="18" s="1"/>
  <c r="BV5313" i="18" s="1"/>
  <c r="BV5314" i="18" s="1"/>
  <c r="BV5315" i="18" s="1"/>
  <c r="BV5316" i="18" s="1"/>
  <c r="BV5317" i="18" s="1"/>
  <c r="BV5318" i="18" s="1"/>
  <c r="BV5319" i="18" s="1"/>
  <c r="BV5320" i="18" s="1"/>
  <c r="BV5321" i="18" s="1"/>
  <c r="BV5322" i="18" s="1"/>
  <c r="BV5323" i="18" s="1"/>
  <c r="BV5324" i="18" s="1"/>
  <c r="BV5325" i="18" s="1"/>
  <c r="BV5326" i="18" s="1"/>
  <c r="BV5327" i="18" s="1"/>
  <c r="BV5328" i="18" s="1"/>
  <c r="BV5329" i="18" s="1"/>
  <c r="BV5330" i="18" s="1"/>
  <c r="BV5331" i="18" s="1"/>
  <c r="BV5332" i="18" s="1"/>
  <c r="BV5333" i="18" s="1"/>
  <c r="BV5334" i="18" s="1"/>
  <c r="BV5335" i="18" s="1"/>
  <c r="BV5336" i="18" s="1"/>
  <c r="BV5337" i="18" s="1"/>
  <c r="BV5338" i="18" s="1"/>
  <c r="BV5339" i="18" s="1"/>
  <c r="BV5340" i="18" s="1"/>
  <c r="BV5341" i="18" s="1"/>
  <c r="BV5342" i="18" s="1"/>
  <c r="BV5343" i="18" s="1"/>
  <c r="BV5344" i="18" s="1"/>
  <c r="BV5345" i="18" s="1"/>
  <c r="BV5346" i="18" s="1"/>
  <c r="BV5347" i="18" s="1"/>
  <c r="BV5348" i="18" s="1"/>
  <c r="BV5349" i="18" s="1"/>
  <c r="BV5350" i="18" s="1"/>
  <c r="BV5351" i="18" s="1"/>
  <c r="BV5352" i="18" s="1"/>
  <c r="BV5353" i="18" s="1"/>
  <c r="BV5354" i="18" s="1"/>
  <c r="BV5355" i="18" s="1"/>
  <c r="BV5356" i="18" s="1"/>
  <c r="BV5357" i="18" s="1"/>
  <c r="BV5358" i="18" s="1"/>
  <c r="BV5359" i="18" s="1"/>
  <c r="BV5360" i="18" s="1"/>
  <c r="BV5361" i="18" s="1"/>
  <c r="BV5362" i="18" s="1"/>
  <c r="BV5363" i="18" s="1"/>
  <c r="BV5364" i="18" s="1"/>
  <c r="BV5365" i="18" s="1"/>
  <c r="BV5366" i="18" s="1"/>
  <c r="BV5367" i="18" s="1"/>
  <c r="BV5368" i="18" s="1"/>
  <c r="BV5369" i="18" s="1"/>
  <c r="BV5370" i="18" s="1"/>
  <c r="BV5371" i="18" s="1"/>
  <c r="BV5372" i="18" s="1"/>
  <c r="BV5373" i="18" s="1"/>
  <c r="BV5374" i="18" s="1"/>
  <c r="BV5375" i="18" s="1"/>
  <c r="BV5376" i="18" s="1"/>
  <c r="BV5377" i="18" s="1"/>
  <c r="BV5378" i="18" s="1"/>
  <c r="DR5027" i="18"/>
  <c r="DR5028" i="18" s="1"/>
  <c r="DR5029" i="18" s="1"/>
  <c r="DR5030" i="18" s="1"/>
  <c r="DR5031" i="18" s="1"/>
  <c r="DR5032" i="18" s="1"/>
  <c r="DR5033" i="18" s="1"/>
  <c r="DR5034" i="18" s="1"/>
  <c r="DR5035" i="18" s="1"/>
  <c r="DR5036" i="18" s="1"/>
  <c r="DR5037" i="18" s="1"/>
  <c r="DR5038" i="18" s="1"/>
  <c r="DR5039" i="18" s="1"/>
  <c r="DR5040" i="18" s="1"/>
  <c r="DR5041" i="18" s="1"/>
  <c r="DR5042" i="18" s="1"/>
  <c r="DR5043" i="18" s="1"/>
  <c r="DR5044" i="18" s="1"/>
  <c r="DR5045" i="18" s="1"/>
  <c r="DR5046" i="18" s="1"/>
  <c r="DR5047" i="18" s="1"/>
  <c r="DR5048" i="18" s="1"/>
  <c r="DR5049" i="18" s="1"/>
  <c r="DR5050" i="18" s="1"/>
  <c r="DR5051" i="18" s="1"/>
  <c r="DR5052" i="18" s="1"/>
  <c r="DR5053" i="18" s="1"/>
  <c r="DR5054" i="18" s="1"/>
  <c r="DR5055" i="18" s="1"/>
  <c r="DR5056" i="18" s="1"/>
  <c r="DR5057" i="18" s="1"/>
  <c r="DR5058" i="18" s="1"/>
  <c r="DR5059" i="18" s="1"/>
  <c r="DR5060" i="18" s="1"/>
  <c r="DR5061" i="18" s="1"/>
  <c r="DR5062" i="18" s="1"/>
  <c r="DR5063" i="18" s="1"/>
  <c r="DR5064" i="18" s="1"/>
  <c r="DR5065" i="18" s="1"/>
  <c r="DR5066" i="18" s="1"/>
  <c r="DR5067" i="18" s="1"/>
  <c r="DR5068" i="18" s="1"/>
  <c r="DR5069" i="18" s="1"/>
  <c r="DR5070" i="18" s="1"/>
  <c r="DR5071" i="18" s="1"/>
  <c r="DR5072" i="18" s="1"/>
  <c r="DR5073" i="18" s="1"/>
  <c r="DR5074" i="18" s="1"/>
  <c r="DR5075" i="18" s="1"/>
  <c r="DR5076" i="18" s="1"/>
  <c r="DR5077" i="18" s="1"/>
  <c r="DR5078" i="18" s="1"/>
  <c r="DR5079" i="18" s="1"/>
  <c r="DR5080" i="18" s="1"/>
  <c r="DR5081" i="18" s="1"/>
  <c r="DR5082" i="18" s="1"/>
  <c r="DR5083" i="18" s="1"/>
  <c r="DR5084" i="18" s="1"/>
  <c r="DR5085" i="18" s="1"/>
  <c r="DR5086" i="18" s="1"/>
  <c r="DR5087" i="18" s="1"/>
  <c r="DR5088" i="18" s="1"/>
  <c r="DR5089" i="18" s="1"/>
  <c r="DR5090" i="18" s="1"/>
  <c r="DR5091" i="18" s="1"/>
  <c r="DR5092" i="18" s="1"/>
  <c r="DR5093" i="18" s="1"/>
  <c r="DR5094" i="18" s="1"/>
  <c r="DR5095" i="18" s="1"/>
  <c r="DR5096" i="18" s="1"/>
  <c r="DR5097" i="18" s="1"/>
  <c r="DR5098" i="18" s="1"/>
  <c r="DR5099" i="18" s="1"/>
  <c r="DR5100" i="18" s="1"/>
  <c r="DR5101" i="18" s="1"/>
  <c r="DR5102" i="18" s="1"/>
  <c r="DR5103" i="18" s="1"/>
  <c r="DR5104" i="18" s="1"/>
  <c r="DR5105" i="18" s="1"/>
  <c r="DR5106" i="18" s="1"/>
  <c r="DR5107" i="18" s="1"/>
  <c r="DR5108" i="18" s="1"/>
  <c r="DR5109" i="18" s="1"/>
  <c r="DR5110" i="18" s="1"/>
  <c r="DR5111" i="18" s="1"/>
  <c r="DR5112" i="18" s="1"/>
  <c r="DR5113" i="18" s="1"/>
  <c r="DR5114" i="18" s="1"/>
  <c r="DR5115" i="18" s="1"/>
  <c r="DR5116" i="18" s="1"/>
  <c r="DR5117" i="18" s="1"/>
  <c r="DR5118" i="18" s="1"/>
  <c r="DR5119" i="18" s="1"/>
  <c r="DR5120" i="18" s="1"/>
  <c r="DR5121" i="18" s="1"/>
  <c r="DR5122" i="18" s="1"/>
  <c r="DR5123" i="18" s="1"/>
  <c r="DR5124" i="18" s="1"/>
  <c r="DR5125" i="18" s="1"/>
  <c r="DR5126" i="18" s="1"/>
  <c r="DR5127" i="18" s="1"/>
  <c r="DR5128" i="18" s="1"/>
  <c r="DR5129" i="18" s="1"/>
  <c r="DR5130" i="18" s="1"/>
  <c r="DR5131" i="18" s="1"/>
  <c r="DR5132" i="18" s="1"/>
  <c r="DR5133" i="18" s="1"/>
  <c r="DR5134" i="18" s="1"/>
  <c r="DR5135" i="18" s="1"/>
  <c r="DR5136" i="18" s="1"/>
  <c r="DR5137" i="18" s="1"/>
  <c r="DR5138" i="18" s="1"/>
  <c r="DR5139" i="18" s="1"/>
  <c r="DR5140" i="18" s="1"/>
  <c r="DR5141" i="18" s="1"/>
  <c r="DR5142" i="18" s="1"/>
  <c r="DR5143" i="18" s="1"/>
  <c r="DR5144" i="18" s="1"/>
  <c r="DR5145" i="18" s="1"/>
  <c r="DR5146" i="18" s="1"/>
  <c r="DR5147" i="18" s="1"/>
  <c r="DR5148" i="18" s="1"/>
  <c r="DR5149" i="18" s="1"/>
  <c r="DR5150" i="18" s="1"/>
  <c r="DR5151" i="18" s="1"/>
  <c r="DR5152" i="18" s="1"/>
  <c r="DR5153" i="18" s="1"/>
  <c r="DR5154" i="18" s="1"/>
  <c r="Z5018" i="18"/>
  <c r="Z5019" i="18" s="1"/>
  <c r="Z5020" i="18" s="1"/>
  <c r="Z5021" i="18" s="1"/>
  <c r="Z5022" i="18" s="1"/>
  <c r="Z5023" i="18" s="1"/>
  <c r="Z5024" i="18" s="1"/>
  <c r="Z5025" i="18" s="1"/>
  <c r="Z5026" i="18" s="1"/>
  <c r="Z5027" i="18" s="1"/>
  <c r="Z5028" i="18" s="1"/>
  <c r="Z5029" i="18" s="1"/>
  <c r="Z5030" i="18" s="1"/>
  <c r="Z5031" i="18" s="1"/>
  <c r="Z5032" i="18" s="1"/>
  <c r="Z5033" i="18" s="1"/>
  <c r="Z5034" i="18" s="1"/>
  <c r="Z5035" i="18" s="1"/>
  <c r="Z5036" i="18" s="1"/>
  <c r="Z5037" i="18" s="1"/>
  <c r="Z5038" i="18" s="1"/>
  <c r="Z5039" i="18" s="1"/>
  <c r="Z5040" i="18" s="1"/>
  <c r="Z5041" i="18" s="1"/>
  <c r="Z5042" i="18" s="1"/>
  <c r="Z5043" i="18" s="1"/>
  <c r="Z5044" i="18" s="1"/>
  <c r="Z5045" i="18" s="1"/>
  <c r="Z5046" i="18" s="1"/>
  <c r="Z5047" i="18" s="1"/>
  <c r="Z5048" i="18" s="1"/>
  <c r="Z5049" i="18" s="1"/>
  <c r="Z5050" i="18" s="1"/>
  <c r="Z5051" i="18" s="1"/>
  <c r="Z5052" i="18" s="1"/>
  <c r="Z5053" i="18" s="1"/>
  <c r="Z5054" i="18" s="1"/>
  <c r="Z5055" i="18" s="1"/>
  <c r="Z5056" i="18" s="1"/>
  <c r="Z5057" i="18" s="1"/>
  <c r="Z5058" i="18" s="1"/>
  <c r="Z5059" i="18" s="1"/>
  <c r="Z5060" i="18" s="1"/>
  <c r="Z5061" i="18" s="1"/>
  <c r="Z5062" i="18" s="1"/>
  <c r="Z5063" i="18" s="1"/>
  <c r="Z5064" i="18" s="1"/>
  <c r="Z5065" i="18" s="1"/>
  <c r="Z5066" i="18" s="1"/>
  <c r="Z5067" i="18" s="1"/>
  <c r="Z5068" i="18" s="1"/>
  <c r="Z5069" i="18" s="1"/>
  <c r="Z5070" i="18" s="1"/>
  <c r="Z5071" i="18" s="1"/>
  <c r="Z5072" i="18" s="1"/>
  <c r="Z5073" i="18" s="1"/>
  <c r="Z5074" i="18" s="1"/>
  <c r="Z5075" i="18" s="1"/>
  <c r="Z5076" i="18" s="1"/>
  <c r="Z5077" i="18" s="1"/>
  <c r="Z5078" i="18" s="1"/>
  <c r="Z5079" i="18" s="1"/>
  <c r="Z5080" i="18" s="1"/>
  <c r="Z5081" i="18" s="1"/>
  <c r="Z5082" i="18" s="1"/>
  <c r="Z5083" i="18" s="1"/>
  <c r="Z5084" i="18" s="1"/>
  <c r="Z5085" i="18" s="1"/>
  <c r="Z5086" i="18" s="1"/>
  <c r="Z5087" i="18" s="1"/>
  <c r="Z5088" i="18" s="1"/>
  <c r="Z5089" i="18" s="1"/>
  <c r="Z5090" i="18" s="1"/>
  <c r="Z5091" i="18" s="1"/>
  <c r="Z5092" i="18" s="1"/>
  <c r="Z5093" i="18" s="1"/>
  <c r="Z5094" i="18" s="1"/>
  <c r="Z5095" i="18" s="1"/>
  <c r="Z5096" i="18" s="1"/>
  <c r="Z5097" i="18" s="1"/>
  <c r="Z5098" i="18" s="1"/>
  <c r="Z5099" i="18" s="1"/>
  <c r="Z5100" i="18" s="1"/>
  <c r="Z5101" i="18" s="1"/>
  <c r="Z5102" i="18" s="1"/>
  <c r="Z5103" i="18" s="1"/>
  <c r="Z5104" i="18" s="1"/>
  <c r="Z5105" i="18" s="1"/>
  <c r="Z5106" i="18" s="1"/>
  <c r="Z5107" i="18" s="1"/>
  <c r="Z5108" i="18" s="1"/>
  <c r="Z5109" i="18" s="1"/>
  <c r="Z5110" i="18" s="1"/>
  <c r="Z5111" i="18" s="1"/>
  <c r="Z5112" i="18" s="1"/>
  <c r="Z5113" i="18" s="1"/>
  <c r="Z5114" i="18" s="1"/>
  <c r="Z5115" i="18" s="1"/>
  <c r="Z5116" i="18" s="1"/>
  <c r="Z5117" i="18" s="1"/>
  <c r="Z5118" i="18" s="1"/>
  <c r="Z5119" i="18" s="1"/>
  <c r="Z5120" i="18" s="1"/>
  <c r="Z5121" i="18" s="1"/>
  <c r="Z5122" i="18" s="1"/>
  <c r="Z5123" i="18" s="1"/>
  <c r="Z5124" i="18" s="1"/>
  <c r="Z5125" i="18" s="1"/>
  <c r="Z5126" i="18" s="1"/>
  <c r="Z5127" i="18" s="1"/>
  <c r="Z5128" i="18" s="1"/>
  <c r="Z5129" i="18" s="1"/>
  <c r="Z5130" i="18" s="1"/>
  <c r="Z5131" i="18" s="1"/>
  <c r="Z5132" i="18" s="1"/>
  <c r="Z5133" i="18" s="1"/>
  <c r="Z5134" i="18" s="1"/>
  <c r="Z5135" i="18" s="1"/>
  <c r="Z5136" i="18" s="1"/>
  <c r="Z5137" i="18" s="1"/>
  <c r="Z5138" i="18" s="1"/>
  <c r="Z5139" i="18" s="1"/>
  <c r="Z5140" i="18" s="1"/>
  <c r="Z5141" i="18" s="1"/>
  <c r="Z5142" i="18" s="1"/>
  <c r="Z5143" i="18" s="1"/>
  <c r="Z5144" i="18" s="1"/>
  <c r="Z5145" i="18" s="1"/>
  <c r="Z5146" i="18" s="1"/>
  <c r="Z5147" i="18" s="1"/>
  <c r="Z5148" i="18" s="1"/>
  <c r="Z5149" i="18" s="1"/>
  <c r="Z5150" i="18" s="1"/>
  <c r="Z5151" i="18" s="1"/>
  <c r="Z5152" i="18" s="1"/>
  <c r="Z5153" i="18" s="1"/>
  <c r="Z5154" i="18" s="1"/>
  <c r="Z5155" i="18" s="1"/>
  <c r="Z5156" i="18" s="1"/>
  <c r="Z5157" i="18" s="1"/>
  <c r="Z5158" i="18" s="1"/>
  <c r="Z5159" i="18" s="1"/>
  <c r="Z5160" i="18" s="1"/>
  <c r="Z5161" i="18" s="1"/>
  <c r="Z5162" i="18" s="1"/>
  <c r="Z5163" i="18" s="1"/>
  <c r="Z5164" i="18" s="1"/>
  <c r="Z5165" i="18" s="1"/>
  <c r="Z5166" i="18" s="1"/>
  <c r="Z5167" i="18" s="1"/>
  <c r="Z5168" i="18" s="1"/>
  <c r="Z5169" i="18" s="1"/>
  <c r="Z5170" i="18" s="1"/>
  <c r="Z5171" i="18" s="1"/>
  <c r="Z5172" i="18" s="1"/>
  <c r="Z5173" i="18" s="1"/>
  <c r="Z5174" i="18" s="1"/>
  <c r="Z5175" i="18" s="1"/>
  <c r="Z5176" i="18" s="1"/>
  <c r="Z5177" i="18" s="1"/>
  <c r="Z5178" i="18" s="1"/>
  <c r="Z5179" i="18" s="1"/>
  <c r="Z5180" i="18" s="1"/>
  <c r="Z5181" i="18" s="1"/>
  <c r="Z5182" i="18" s="1"/>
  <c r="Z5183" i="18" s="1"/>
  <c r="Z5184" i="18" s="1"/>
  <c r="Z5185" i="18" s="1"/>
  <c r="Z5186" i="18" s="1"/>
  <c r="Z5187" i="18" s="1"/>
  <c r="Z5188" i="18" s="1"/>
  <c r="Z5189" i="18" s="1"/>
  <c r="Z5190" i="18" s="1"/>
  <c r="Z5191" i="18" s="1"/>
  <c r="Z5192" i="18" s="1"/>
  <c r="Z5193" i="18" s="1"/>
  <c r="Z5194" i="18" s="1"/>
  <c r="Z5195" i="18" s="1"/>
  <c r="Z5196" i="18" s="1"/>
  <c r="Z5197" i="18" s="1"/>
  <c r="Z5198" i="18" s="1"/>
  <c r="Z5199" i="18" s="1"/>
  <c r="Z5200" i="18" s="1"/>
  <c r="Z5201" i="18" s="1"/>
  <c r="Z5202" i="18" s="1"/>
  <c r="Z5203" i="18" s="1"/>
  <c r="Z5204" i="18" s="1"/>
  <c r="Z5205" i="18" s="1"/>
  <c r="Z5206" i="18" s="1"/>
  <c r="Z5207" i="18" s="1"/>
  <c r="Z5208" i="18" s="1"/>
  <c r="Z5209" i="18" s="1"/>
  <c r="Z5210" i="18" s="1"/>
  <c r="Z5211" i="18" s="1"/>
  <c r="Z5212" i="18" s="1"/>
  <c r="Z5213" i="18" s="1"/>
  <c r="Z5214" i="18" s="1"/>
  <c r="Z5215" i="18" s="1"/>
  <c r="Z5216" i="18" s="1"/>
  <c r="Z5217" i="18" s="1"/>
  <c r="Z5218" i="18" s="1"/>
  <c r="Z5219" i="18" s="1"/>
  <c r="Z5220" i="18" s="1"/>
  <c r="Z5221" i="18" s="1"/>
  <c r="Z5222" i="18" s="1"/>
  <c r="Z5223" i="18" s="1"/>
  <c r="Z5224" i="18" s="1"/>
  <c r="Z5225" i="18" s="1"/>
  <c r="Z5226" i="18" s="1"/>
  <c r="Z5227" i="18" s="1"/>
  <c r="Z5228" i="18" s="1"/>
  <c r="Z5229" i="18" s="1"/>
  <c r="Z5230" i="18" s="1"/>
  <c r="Z5231" i="18" s="1"/>
  <c r="Z5232" i="18" s="1"/>
  <c r="Z5233" i="18" s="1"/>
  <c r="Z5234" i="18" s="1"/>
  <c r="Z5235" i="18" s="1"/>
  <c r="Z5236" i="18" s="1"/>
  <c r="Z5237" i="18" s="1"/>
  <c r="Z5238" i="18" s="1"/>
  <c r="Z5239" i="18" s="1"/>
  <c r="Z5240" i="18" s="1"/>
  <c r="Z5241" i="18" s="1"/>
  <c r="Z5242" i="18" s="1"/>
  <c r="Z5243" i="18" s="1"/>
  <c r="Z5244" i="18" s="1"/>
  <c r="FE5018" i="18"/>
  <c r="FE5019" i="18" s="1"/>
  <c r="FE5020" i="18" s="1"/>
  <c r="FE5021" i="18" s="1"/>
  <c r="FE5022" i="18" s="1"/>
  <c r="FE5023" i="18" s="1"/>
  <c r="FE5024" i="18" s="1"/>
  <c r="FE5025" i="18" s="1"/>
  <c r="FE5026" i="18" s="1"/>
  <c r="FE5027" i="18" s="1"/>
  <c r="FE5028" i="18" s="1"/>
  <c r="FE5029" i="18" s="1"/>
  <c r="FE5030" i="18" s="1"/>
  <c r="FE5031" i="18" s="1"/>
  <c r="FE5032" i="18" s="1"/>
  <c r="FE5033" i="18" s="1"/>
  <c r="FE5034" i="18" s="1"/>
  <c r="FE5035" i="18" s="1"/>
  <c r="FE5036" i="18" s="1"/>
  <c r="FE5037" i="18" s="1"/>
  <c r="FE5038" i="18" s="1"/>
  <c r="FE5039" i="18" s="1"/>
  <c r="FE5040" i="18" s="1"/>
  <c r="FE5041" i="18" s="1"/>
  <c r="FE5042" i="18" s="1"/>
  <c r="FE5043" i="18" s="1"/>
  <c r="FE5044" i="18" s="1"/>
  <c r="FE5045" i="18" s="1"/>
  <c r="FE5046" i="18" s="1"/>
  <c r="FE5047" i="18" s="1"/>
  <c r="FE5048" i="18" s="1"/>
  <c r="FE5049" i="18" s="1"/>
  <c r="FE5050" i="18" s="1"/>
  <c r="FE5051" i="18" s="1"/>
  <c r="FE5052" i="18" s="1"/>
  <c r="FE5053" i="18" s="1"/>
  <c r="FE5054" i="18" s="1"/>
  <c r="FE5055" i="18" s="1"/>
  <c r="FE5056" i="18" s="1"/>
  <c r="FE5057" i="18" s="1"/>
  <c r="FE5058" i="18" s="1"/>
  <c r="FE5059" i="18" s="1"/>
  <c r="FE5060" i="18" s="1"/>
  <c r="FE5061" i="18" s="1"/>
  <c r="FE5062" i="18" s="1"/>
  <c r="FE5063" i="18" s="1"/>
  <c r="FE5064" i="18" s="1"/>
  <c r="FE5065" i="18" s="1"/>
  <c r="FE5066" i="18" s="1"/>
  <c r="FE5067" i="18" s="1"/>
  <c r="FE5068" i="18" s="1"/>
  <c r="FE5069" i="18" s="1"/>
  <c r="FE5070" i="18" s="1"/>
  <c r="FE5071" i="18" s="1"/>
  <c r="FE5072" i="18" s="1"/>
  <c r="FE5073" i="18" s="1"/>
  <c r="FE5074" i="18" s="1"/>
  <c r="FE5075" i="18" s="1"/>
  <c r="FE5076" i="18" s="1"/>
  <c r="FE5077" i="18" s="1"/>
  <c r="FE5078" i="18" s="1"/>
  <c r="FE5079" i="18" s="1"/>
  <c r="FE5080" i="18" s="1"/>
  <c r="FE5081" i="18" s="1"/>
  <c r="FE5082" i="18" s="1"/>
  <c r="FE5083" i="18" s="1"/>
  <c r="FE5084" i="18" s="1"/>
  <c r="FE5085" i="18" s="1"/>
  <c r="FE5086" i="18" s="1"/>
  <c r="FE5087" i="18" s="1"/>
  <c r="FE5088" i="18" s="1"/>
  <c r="FE5089" i="18" s="1"/>
  <c r="FE5090" i="18" s="1"/>
  <c r="FE5091" i="18" s="1"/>
  <c r="FE5092" i="18" s="1"/>
  <c r="FE5093" i="18" s="1"/>
  <c r="FE5094" i="18" s="1"/>
  <c r="FE5095" i="18" s="1"/>
  <c r="FE5096" i="18" s="1"/>
  <c r="FE5097" i="18" s="1"/>
  <c r="FE5098" i="18" s="1"/>
  <c r="FE5099" i="18" s="1"/>
  <c r="FE5100" i="18" s="1"/>
  <c r="FE5101" i="18" s="1"/>
  <c r="FE5102" i="18" s="1"/>
  <c r="FE5103" i="18" s="1"/>
  <c r="FE5104" i="18" s="1"/>
  <c r="FE5105" i="18" s="1"/>
  <c r="FE5106" i="18" s="1"/>
  <c r="FE5107" i="18" s="1"/>
  <c r="FE5108" i="18" s="1"/>
  <c r="FE5109" i="18" s="1"/>
  <c r="FE5110" i="18" s="1"/>
  <c r="FE5111" i="18" s="1"/>
  <c r="FE5112" i="18" s="1"/>
  <c r="FE5113" i="18" s="1"/>
  <c r="FE5114" i="18" s="1"/>
  <c r="FE5115" i="18" s="1"/>
  <c r="FE5116" i="18" s="1"/>
  <c r="FE5117" i="18" s="1"/>
  <c r="FE5118" i="18" s="1"/>
  <c r="FE5119" i="18" s="1"/>
  <c r="FE5120" i="18" s="1"/>
  <c r="FE5121" i="18" s="1"/>
  <c r="FE5122" i="18" s="1"/>
  <c r="FE5123" i="18" s="1"/>
  <c r="FE5124" i="18" s="1"/>
  <c r="FE5125" i="18" s="1"/>
  <c r="FE5126" i="18" s="1"/>
  <c r="FE5127" i="18" s="1"/>
  <c r="FE5128" i="18" s="1"/>
  <c r="FE5129" i="18" s="1"/>
  <c r="FE5130" i="18" s="1"/>
  <c r="FE5131" i="18" s="1"/>
  <c r="FE5132" i="18" s="1"/>
  <c r="FE5133" i="18" s="1"/>
  <c r="FE5134" i="18" s="1"/>
  <c r="FE5135" i="18" s="1"/>
  <c r="FE5136" i="18" s="1"/>
  <c r="FE5137" i="18" s="1"/>
  <c r="FE5138" i="18" s="1"/>
  <c r="FE5139" i="18" s="1"/>
  <c r="FE5140" i="18" s="1"/>
  <c r="FE5141" i="18" s="1"/>
  <c r="FE5142" i="18" s="1"/>
  <c r="FE5143" i="18" s="1"/>
  <c r="FE5144" i="18" s="1"/>
  <c r="FE5145" i="18" s="1"/>
  <c r="FE5146" i="18" s="1"/>
  <c r="FE5147" i="18" s="1"/>
  <c r="FE5148" i="18" s="1"/>
  <c r="FE5149" i="18" s="1"/>
  <c r="FE5150" i="18" s="1"/>
  <c r="FE5151" i="18" s="1"/>
  <c r="FE5152" i="18" s="1"/>
  <c r="FE5153" i="18" s="1"/>
  <c r="FE5154" i="18" s="1"/>
  <c r="FE5155" i="18" s="1"/>
  <c r="FE5156" i="18" s="1"/>
  <c r="FE5157" i="18" s="1"/>
  <c r="FE5158" i="18" s="1"/>
  <c r="FE5159" i="18" s="1"/>
  <c r="FE5160" i="18" s="1"/>
  <c r="FE5161" i="18" s="1"/>
  <c r="FE5162" i="18" s="1"/>
  <c r="FE5163" i="18" s="1"/>
  <c r="FE5164" i="18" s="1"/>
  <c r="FE5165" i="18" s="1"/>
  <c r="FE5166" i="18" s="1"/>
  <c r="FE5167" i="18" s="1"/>
  <c r="FE5168" i="18" s="1"/>
  <c r="FE5169" i="18" s="1"/>
  <c r="FE5170" i="18" s="1"/>
  <c r="FE5171" i="18" s="1"/>
  <c r="FE5172" i="18" s="1"/>
  <c r="FE5173" i="18" s="1"/>
  <c r="FE5174" i="18" s="1"/>
  <c r="FE5175" i="18" s="1"/>
  <c r="FE5176" i="18" s="1"/>
  <c r="FE5177" i="18" s="1"/>
  <c r="FE5178" i="18" s="1"/>
  <c r="FE5179" i="18" s="1"/>
  <c r="FE5180" i="18" s="1"/>
  <c r="BI5054" i="18"/>
  <c r="BI5055" i="18" s="1"/>
  <c r="BI5056" i="18" s="1"/>
  <c r="BI5057" i="18" s="1"/>
  <c r="BI5058" i="18" s="1"/>
  <c r="BI5059" i="18" s="1"/>
  <c r="BI5060" i="18" s="1"/>
  <c r="BI5061" i="18" s="1"/>
  <c r="BI5062" i="18" s="1"/>
  <c r="BI5063" i="18" s="1"/>
  <c r="BI5064" i="18" s="1"/>
  <c r="BI5065" i="18" s="1"/>
  <c r="BI5066" i="18" s="1"/>
  <c r="BI5067" i="18" s="1"/>
  <c r="BI5068" i="18" s="1"/>
  <c r="BI5069" i="18" s="1"/>
  <c r="BI5070" i="18" s="1"/>
  <c r="BI5071" i="18" s="1"/>
  <c r="BI5072" i="18" s="1"/>
  <c r="BI5073" i="18" s="1"/>
  <c r="BI5074" i="18" s="1"/>
  <c r="BI5075" i="18" s="1"/>
  <c r="BI5076" i="18" s="1"/>
  <c r="BI5077" i="18" s="1"/>
  <c r="BI5078" i="18" s="1"/>
  <c r="BI5079" i="18" s="1"/>
  <c r="BI5080" i="18" s="1"/>
  <c r="BI5081" i="18" s="1"/>
  <c r="BI5082" i="18" s="1"/>
  <c r="BI5083" i="18" s="1"/>
  <c r="BI5084" i="18" s="1"/>
  <c r="BI5085" i="18" s="1"/>
  <c r="BI5086" i="18" s="1"/>
  <c r="BI5087" i="18" s="1"/>
  <c r="BI5088" i="18" s="1"/>
  <c r="BI5089" i="18" s="1"/>
  <c r="BI5090" i="18" s="1"/>
  <c r="BI5091" i="18" s="1"/>
  <c r="BI5092" i="18" s="1"/>
  <c r="BI5093" i="18" s="1"/>
  <c r="BI5094" i="18" s="1"/>
  <c r="BI5095" i="18" s="1"/>
  <c r="BI5096" i="18" s="1"/>
  <c r="BI5097" i="18" s="1"/>
  <c r="BI5098" i="18" s="1"/>
  <c r="BI5099" i="18" s="1"/>
  <c r="BI5100" i="18" s="1"/>
  <c r="BI5101" i="18" s="1"/>
  <c r="BI5102" i="18" s="1"/>
  <c r="BI5103" i="18" s="1"/>
  <c r="BI5104" i="18" s="1"/>
  <c r="BI5105" i="18" s="1"/>
  <c r="BI5106" i="18" s="1"/>
  <c r="BI5107" i="18" s="1"/>
  <c r="BI5108" i="18" s="1"/>
  <c r="BI5109" i="18" s="1"/>
  <c r="BI5110" i="18" s="1"/>
  <c r="BI5111" i="18" s="1"/>
  <c r="BI5112" i="18" s="1"/>
  <c r="BI5113" i="18" s="1"/>
  <c r="BI5114" i="18" s="1"/>
  <c r="BI5115" i="18" s="1"/>
  <c r="BI5116" i="18" s="1"/>
  <c r="BI5117" i="18" s="1"/>
  <c r="BI5118" i="18" s="1"/>
  <c r="BI5119" i="18" s="1"/>
  <c r="BI5120" i="18" s="1"/>
  <c r="BI5121" i="18" s="1"/>
  <c r="BI5122" i="18" s="1"/>
  <c r="BI5123" i="18" s="1"/>
  <c r="BI5124" i="18" s="1"/>
  <c r="BI5125" i="18" s="1"/>
  <c r="BI5126" i="18" s="1"/>
  <c r="BI5127" i="18" s="1"/>
  <c r="BI5128" i="18" s="1"/>
  <c r="BI5129" i="18" s="1"/>
  <c r="BI5130" i="18" s="1"/>
  <c r="BI5131" i="18" s="1"/>
  <c r="BI5132" i="18" s="1"/>
  <c r="BI5133" i="18" s="1"/>
  <c r="BI5134" i="18" s="1"/>
  <c r="BI5135" i="18" s="1"/>
  <c r="BI5136" i="18" s="1"/>
  <c r="BI5137" i="18" s="1"/>
  <c r="BI5138" i="18" s="1"/>
  <c r="BI5139" i="18" s="1"/>
  <c r="BI5140" i="18" s="1"/>
  <c r="BI5141" i="18" s="1"/>
  <c r="BI5142" i="18" s="1"/>
  <c r="BI5143" i="18" s="1"/>
  <c r="BI5144" i="18" s="1"/>
  <c r="BI5145" i="18" s="1"/>
  <c r="BI5146" i="18" s="1"/>
  <c r="BI5147" i="18" s="1"/>
  <c r="BI5148" i="18" s="1"/>
  <c r="BI5149" i="18" s="1"/>
  <c r="BI5150" i="18" s="1"/>
  <c r="BI5151" i="18" s="1"/>
  <c r="BI5152" i="18" s="1"/>
  <c r="BI5153" i="18" s="1"/>
  <c r="BI5154" i="18" s="1"/>
  <c r="BI5155" i="18" s="1"/>
  <c r="BI5156" i="18" s="1"/>
  <c r="BI5157" i="18" s="1"/>
  <c r="BI5158" i="18" s="1"/>
  <c r="BI5159" i="18" s="1"/>
  <c r="BI5160" i="18" s="1"/>
  <c r="BI5161" i="18" s="1"/>
  <c r="BI5162" i="18" s="1"/>
  <c r="BI5163" i="18" s="1"/>
  <c r="BI5164" i="18" s="1"/>
  <c r="BI5165" i="18" s="1"/>
  <c r="BI5166" i="18" s="1"/>
  <c r="BI5167" i="18" s="1"/>
  <c r="BI5168" i="18" s="1"/>
  <c r="BI5169" i="18" s="1"/>
  <c r="BI5170" i="18" s="1"/>
  <c r="BI5171" i="18" s="1"/>
  <c r="BI5172" i="18" s="1"/>
  <c r="BI5173" i="18" s="1"/>
  <c r="BI5174" i="18" s="1"/>
  <c r="BI5175" i="18" s="1"/>
  <c r="BI5176" i="18" s="1"/>
  <c r="BI5177" i="18" s="1"/>
  <c r="BI5178" i="18" s="1"/>
  <c r="BI5179" i="18" s="1"/>
  <c r="BI5180" i="18" s="1"/>
  <c r="BI5181" i="18" s="1"/>
  <c r="BI5182" i="18" s="1"/>
  <c r="BI5183" i="18" s="1"/>
  <c r="BI5184" i="18" s="1"/>
  <c r="BI5185" i="18" s="1"/>
  <c r="BI5186" i="18" s="1"/>
  <c r="BI5187" i="18" s="1"/>
  <c r="BI5188" i="18" s="1"/>
  <c r="BI5189" i="18" s="1"/>
  <c r="BI5190" i="18" s="1"/>
  <c r="BI5191" i="18" s="1"/>
  <c r="BI5192" i="18" s="1"/>
  <c r="BI5193" i="18" s="1"/>
  <c r="BI5194" i="18" s="1"/>
  <c r="BI5195" i="18" s="1"/>
  <c r="BI5196" i="18" s="1"/>
  <c r="BI5197" i="18" s="1"/>
  <c r="BI5198" i="18" s="1"/>
  <c r="BI5199" i="18" s="1"/>
  <c r="BI5200" i="18" s="1"/>
  <c r="BI5201" i="18" s="1"/>
  <c r="BI5202" i="18" s="1"/>
  <c r="BI5203" i="18" s="1"/>
  <c r="BI5204" i="18" s="1"/>
  <c r="BI5205" i="18" s="1"/>
  <c r="BI5206" i="18" s="1"/>
  <c r="BI5207" i="18" s="1"/>
  <c r="BI5208" i="18" s="1"/>
  <c r="BI5209" i="18" s="1"/>
  <c r="BI5210" i="18" s="1"/>
  <c r="BI5211" i="18" s="1"/>
  <c r="BI5212" i="18" s="1"/>
  <c r="BI5213" i="18" s="1"/>
  <c r="BI5214" i="18" s="1"/>
  <c r="BI5215" i="18" s="1"/>
  <c r="BI5216" i="18" s="1"/>
  <c r="BI5217" i="18" s="1"/>
  <c r="BI5218" i="18" s="1"/>
  <c r="BI5219" i="18" s="1"/>
  <c r="BI5220" i="18" s="1"/>
  <c r="BI5221" i="18" s="1"/>
  <c r="BI5222" i="18" s="1"/>
  <c r="BI5223" i="18" s="1"/>
  <c r="BI5224" i="18" s="1"/>
  <c r="BI5225" i="18" s="1"/>
  <c r="BI5226" i="18" s="1"/>
  <c r="BI5227" i="18" s="1"/>
  <c r="BI5228" i="18" s="1"/>
  <c r="BI5229" i="18" s="1"/>
  <c r="BI5230" i="18" s="1"/>
  <c r="BI5231" i="18" s="1"/>
  <c r="BI5232" i="18" s="1"/>
  <c r="BI5233" i="18" s="1"/>
  <c r="BI5234" i="18" s="1"/>
  <c r="BI5235" i="18" s="1"/>
  <c r="BI5236" i="18" s="1"/>
  <c r="BI5237" i="18" s="1"/>
  <c r="BI5238" i="18" s="1"/>
  <c r="BI5239" i="18" s="1"/>
  <c r="BI5240" i="18" s="1"/>
  <c r="BI5241" i="18" s="1"/>
  <c r="BI5242" i="18" s="1"/>
  <c r="BI5243" i="18" s="1"/>
  <c r="BI5244" i="18" s="1"/>
  <c r="BI5245" i="18" s="1"/>
  <c r="BI5246" i="18" s="1"/>
  <c r="BI5247" i="18" s="1"/>
  <c r="BI5248" i="18" s="1"/>
  <c r="BI5249" i="18" s="1"/>
  <c r="BI5250" i="18" s="1"/>
  <c r="AI5054" i="18"/>
  <c r="AI5055" i="18" s="1"/>
  <c r="AI5056" i="18" s="1"/>
  <c r="AI5057" i="18" s="1"/>
  <c r="AI5058" i="18" s="1"/>
  <c r="AI5059" i="18" s="1"/>
  <c r="AI5060" i="18" s="1"/>
  <c r="AI5061" i="18" s="1"/>
  <c r="AI5062" i="18" s="1"/>
  <c r="AI5063" i="18" s="1"/>
  <c r="AI5064" i="18" s="1"/>
  <c r="AI5065" i="18" s="1"/>
  <c r="AI5066" i="18" s="1"/>
  <c r="AI5067" i="18" s="1"/>
  <c r="AI5068" i="18" s="1"/>
  <c r="AI5069" i="18" s="1"/>
  <c r="AI5070" i="18" s="1"/>
  <c r="AI5071" i="18" s="1"/>
  <c r="AI5072" i="18" s="1"/>
  <c r="AI5073" i="18" s="1"/>
  <c r="AI5074" i="18" s="1"/>
  <c r="AI5075" i="18" s="1"/>
  <c r="AI5076" i="18" s="1"/>
  <c r="AI5077" i="18" s="1"/>
  <c r="AI5078" i="18" s="1"/>
  <c r="AI5079" i="18" s="1"/>
  <c r="AI5080" i="18" s="1"/>
  <c r="AI5081" i="18" s="1"/>
  <c r="AI5082" i="18" s="1"/>
  <c r="AI5083" i="18" s="1"/>
  <c r="AI5084" i="18" s="1"/>
  <c r="AI5085" i="18" s="1"/>
  <c r="AI5086" i="18" s="1"/>
  <c r="AI5087" i="18" s="1"/>
  <c r="AI5088" i="18" s="1"/>
  <c r="AI5089" i="18" s="1"/>
  <c r="AI5090" i="18" s="1"/>
  <c r="AI5091" i="18" s="1"/>
  <c r="AI5092" i="18" s="1"/>
  <c r="AI5093" i="18" s="1"/>
  <c r="AI5094" i="18" s="1"/>
  <c r="AI5095" i="18" s="1"/>
  <c r="AI5096" i="18" s="1"/>
  <c r="AI5097" i="18" s="1"/>
  <c r="AI5098" i="18" s="1"/>
  <c r="AI5099" i="18" s="1"/>
  <c r="AI5100" i="18" s="1"/>
  <c r="AI5101" i="18" s="1"/>
  <c r="AI5102" i="18" s="1"/>
  <c r="AI5103" i="18" s="1"/>
  <c r="AI5104" i="18" s="1"/>
  <c r="AI5105" i="18" s="1"/>
  <c r="AI5106" i="18" s="1"/>
  <c r="AI5107" i="18" s="1"/>
  <c r="AI5108" i="18" s="1"/>
  <c r="AI5109" i="18" s="1"/>
  <c r="AI5110" i="18" s="1"/>
  <c r="AI5111" i="18" s="1"/>
  <c r="AI5112" i="18" s="1"/>
  <c r="AI5113" i="18" s="1"/>
  <c r="AI5114" i="18" s="1"/>
  <c r="AI5115" i="18" s="1"/>
  <c r="AI5116" i="18" s="1"/>
  <c r="AI5117" i="18" s="1"/>
  <c r="AI5118" i="18" s="1"/>
  <c r="AI5119" i="18" s="1"/>
  <c r="AI5120" i="18" s="1"/>
  <c r="AI5121" i="18" s="1"/>
  <c r="AI5122" i="18" s="1"/>
  <c r="AI5123" i="18" s="1"/>
  <c r="AI5124" i="18" s="1"/>
  <c r="AI5125" i="18" s="1"/>
  <c r="AI5126" i="18" s="1"/>
  <c r="AI5127" i="18" s="1"/>
  <c r="AI5128" i="18" s="1"/>
  <c r="AI5129" i="18" s="1"/>
  <c r="AI5130" i="18" s="1"/>
  <c r="AI5131" i="18" s="1"/>
  <c r="AI5132" i="18" s="1"/>
  <c r="AI5133" i="18" s="1"/>
  <c r="AI5134" i="18" s="1"/>
  <c r="AI5135" i="18" s="1"/>
  <c r="AI5136" i="18" s="1"/>
  <c r="AI5137" i="18" s="1"/>
  <c r="AI5138" i="18" s="1"/>
  <c r="AI5139" i="18" s="1"/>
  <c r="AI5140" i="18" s="1"/>
  <c r="AI5141" i="18" s="1"/>
  <c r="AI5142" i="18" s="1"/>
  <c r="AI5143" i="18" s="1"/>
  <c r="AI5144" i="18" s="1"/>
  <c r="AI5145" i="18" s="1"/>
  <c r="AI5146" i="18" s="1"/>
  <c r="AI5147" i="18" s="1"/>
  <c r="AI5148" i="18" s="1"/>
  <c r="AI5149" i="18" s="1"/>
  <c r="AI5150" i="18" s="1"/>
  <c r="AI5151" i="18" s="1"/>
  <c r="AI5152" i="18" s="1"/>
  <c r="AI5153" i="18" s="1"/>
  <c r="AI5154" i="18" s="1"/>
  <c r="AI5155" i="18" s="1"/>
  <c r="AI5156" i="18" s="1"/>
  <c r="AI5157" i="18" s="1"/>
  <c r="AI5158" i="18" s="1"/>
  <c r="AI5159" i="18" s="1"/>
  <c r="AI5160" i="18" s="1"/>
  <c r="AI5161" i="18" s="1"/>
  <c r="AI5162" i="18" s="1"/>
  <c r="AI5163" i="18" s="1"/>
  <c r="AI5164" i="18" s="1"/>
  <c r="AI5165" i="18" s="1"/>
  <c r="AI5166" i="18" s="1"/>
  <c r="AI5167" i="18" s="1"/>
  <c r="AI5168" i="18" s="1"/>
  <c r="AI5169" i="18" s="1"/>
  <c r="AI5170" i="18" s="1"/>
  <c r="AI5171" i="18" s="1"/>
  <c r="AI5172" i="18" s="1"/>
  <c r="AI5173" i="18" s="1"/>
  <c r="AI5174" i="18" s="1"/>
  <c r="AI5175" i="18" s="1"/>
  <c r="AI5176" i="18" s="1"/>
  <c r="AI5177" i="18" s="1"/>
  <c r="AI5178" i="18" s="1"/>
  <c r="AI5179" i="18" s="1"/>
  <c r="AI5180" i="18" s="1"/>
  <c r="AI5181" i="18" s="1"/>
  <c r="AI5182" i="18" s="1"/>
  <c r="AI5183" i="18" s="1"/>
  <c r="AI5184" i="18" s="1"/>
  <c r="AI5185" i="18" s="1"/>
  <c r="AI5186" i="18" s="1"/>
  <c r="AI5187" i="18" s="1"/>
  <c r="AI5188" i="18" s="1"/>
  <c r="AI5189" i="18" s="1"/>
  <c r="AI5190" i="18" s="1"/>
  <c r="AI5191" i="18" s="1"/>
  <c r="AI5192" i="18" s="1"/>
  <c r="AI5193" i="18" s="1"/>
  <c r="AI5194" i="18" s="1"/>
  <c r="AI5195" i="18" s="1"/>
  <c r="AI5196" i="18" s="1"/>
  <c r="AI5197" i="18" s="1"/>
  <c r="AI5198" i="18" s="1"/>
  <c r="AI5199" i="18" s="1"/>
  <c r="AI5200" i="18" s="1"/>
  <c r="AI5201" i="18" s="1"/>
  <c r="AI5202" i="18" s="1"/>
  <c r="AI5203" i="18" s="1"/>
  <c r="AI5204" i="18" s="1"/>
  <c r="AI5205" i="18" s="1"/>
  <c r="AI5206" i="18" s="1"/>
  <c r="AI5207" i="18" s="1"/>
  <c r="AI5208" i="18" s="1"/>
  <c r="AI5209" i="18" s="1"/>
  <c r="AI5210" i="18" s="1"/>
  <c r="AI5211" i="18" s="1"/>
  <c r="AI5212" i="18" s="1"/>
  <c r="AI5213" i="18" s="1"/>
  <c r="AI5214" i="18" s="1"/>
  <c r="AI5215" i="18" s="1"/>
  <c r="AI5216" i="18" s="1"/>
  <c r="AI5217" i="18" s="1"/>
  <c r="AI5218" i="18" s="1"/>
  <c r="AI5219" i="18" s="1"/>
  <c r="AI5220" i="18" s="1"/>
  <c r="AI5221" i="18" s="1"/>
  <c r="AI5222" i="18" s="1"/>
  <c r="AI5223" i="18" s="1"/>
  <c r="AI5224" i="18" s="1"/>
  <c r="AI5225" i="18" s="1"/>
  <c r="AI5226" i="18" s="1"/>
  <c r="AI5227" i="18" s="1"/>
  <c r="AI5228" i="18" s="1"/>
  <c r="AI5229" i="18" s="1"/>
  <c r="AI5230" i="18" s="1"/>
  <c r="GN5258" i="18"/>
  <c r="GN5259" i="18" s="1"/>
  <c r="GN5260" i="18" s="1"/>
  <c r="GN5261" i="18" s="1"/>
  <c r="GN5262" i="18" s="1"/>
  <c r="GN5263" i="18" s="1"/>
  <c r="GN5264" i="18" s="1"/>
  <c r="GN5265" i="18" s="1"/>
  <c r="GN5266" i="18" s="1"/>
  <c r="GN5267" i="18" s="1"/>
  <c r="GN5268" i="18" s="1"/>
  <c r="GN5269" i="18" s="1"/>
  <c r="GN5270" i="18" s="1"/>
  <c r="GN5271" i="18" s="1"/>
  <c r="GN5272" i="18" s="1"/>
  <c r="GN5273" i="18" s="1"/>
  <c r="GN5274" i="18" s="1"/>
  <c r="GN5275" i="18" s="1"/>
  <c r="GN5276" i="18" s="1"/>
  <c r="GN5277" i="18" s="1"/>
  <c r="GN5278" i="18" s="1"/>
  <c r="GN5279" i="18" s="1"/>
  <c r="GN5280" i="18" s="1"/>
  <c r="GN5281" i="18" s="1"/>
  <c r="GN5282" i="18" s="1"/>
  <c r="GN5283" i="18" s="1"/>
  <c r="GN5284" i="18" s="1"/>
  <c r="GN5285" i="18" s="1"/>
  <c r="GN5286" i="18" s="1"/>
  <c r="GN5287" i="18" s="1"/>
  <c r="GN5288" i="18" s="1"/>
  <c r="GN5289" i="18" s="1"/>
  <c r="GN5290" i="18" s="1"/>
  <c r="GN5291" i="18" s="1"/>
  <c r="GN5292" i="18" s="1"/>
  <c r="GN5293" i="18" s="1"/>
  <c r="GN5294" i="18" s="1"/>
  <c r="GN5295" i="18" s="1"/>
  <c r="GN5296" i="18" s="1"/>
  <c r="GN5297" i="18" s="1"/>
  <c r="GN5298" i="18" s="1"/>
  <c r="GN5299" i="18" s="1"/>
  <c r="GN5300" i="18" s="1"/>
  <c r="GN5301" i="18" s="1"/>
  <c r="GN5302" i="18" s="1"/>
  <c r="GN5303" i="18" s="1"/>
  <c r="GN5304" i="18" s="1"/>
  <c r="GN5305" i="18" s="1"/>
  <c r="GN5306" i="18" s="1"/>
  <c r="GN5307" i="18" s="1"/>
  <c r="GN5308" i="18" s="1"/>
  <c r="GN5309" i="18" s="1"/>
  <c r="GN5310" i="18" s="1"/>
  <c r="GN5311" i="18" s="1"/>
  <c r="GN5312" i="18" s="1"/>
  <c r="GN5313" i="18" s="1"/>
  <c r="GN5314" i="18" s="1"/>
  <c r="GN5315" i="18" s="1"/>
  <c r="GN5316" i="18" s="1"/>
  <c r="GN5317" i="18" s="1"/>
  <c r="GN5318" i="18" s="1"/>
  <c r="GN5319" i="18" s="1"/>
  <c r="GN5320" i="18" s="1"/>
  <c r="GN5321" i="18" s="1"/>
  <c r="GN5322" i="18" s="1"/>
  <c r="GN5323" i="18" s="1"/>
  <c r="GN5324" i="18" s="1"/>
  <c r="GN5325" i="18" s="1"/>
  <c r="GN5326" i="18" s="1"/>
  <c r="GN5327" i="18" s="1"/>
  <c r="GN5328" i="18" s="1"/>
  <c r="GN5329" i="18" s="1"/>
  <c r="GN5330" i="18" s="1"/>
  <c r="GN5331" i="18" s="1"/>
  <c r="GN5332" i="18" s="1"/>
  <c r="GN5333" i="18" s="1"/>
  <c r="GN5334" i="18" s="1"/>
  <c r="GN5335" i="18" s="1"/>
  <c r="GN5336" i="18" s="1"/>
  <c r="GN5337" i="18" s="1"/>
  <c r="GN5338" i="18" s="1"/>
  <c r="GN5339" i="18" s="1"/>
  <c r="GN5340" i="18" s="1"/>
  <c r="GN5341" i="18" s="1"/>
  <c r="GN5342" i="18" s="1"/>
  <c r="GN5343" i="18" s="1"/>
  <c r="GN5344" i="18" s="1"/>
  <c r="GN5345" i="18" s="1"/>
  <c r="GN5346" i="18" s="1"/>
  <c r="GN5347" i="18" s="1"/>
  <c r="GN5348" i="18" s="1"/>
  <c r="GN5349" i="18" s="1"/>
  <c r="GN5350" i="18" s="1"/>
  <c r="GN5351" i="18" s="1"/>
  <c r="GN5352" i="18" s="1"/>
  <c r="GN5353" i="18" s="1"/>
  <c r="GN5354" i="18" s="1"/>
  <c r="GN5355" i="18" s="1"/>
  <c r="GN5356" i="18" s="1"/>
  <c r="GN5357" i="18" s="1"/>
  <c r="GN5358" i="18" s="1"/>
  <c r="GN5359" i="18" s="1"/>
  <c r="GN5360" i="18" s="1"/>
  <c r="GN5361" i="18" s="1"/>
  <c r="GN5362" i="18" s="1"/>
  <c r="GN5363" i="18" s="1"/>
  <c r="GN5364" i="18" s="1"/>
  <c r="GN5365" i="18" s="1"/>
  <c r="GN5366" i="18" s="1"/>
  <c r="GN5367" i="18" s="1"/>
  <c r="GN5368" i="18" s="1"/>
  <c r="GN5369" i="18" s="1"/>
  <c r="GN5370" i="18" s="1"/>
  <c r="GN5371" i="18" s="1"/>
  <c r="GN5372" i="18" s="1"/>
  <c r="GN5373" i="18" s="1"/>
  <c r="GN5374" i="18" s="1"/>
  <c r="GN5375" i="18" s="1"/>
  <c r="GN5376" i="18" s="1"/>
  <c r="GN5377" i="18" s="1"/>
  <c r="GN5378" i="18" s="1"/>
  <c r="DU5258" i="18"/>
  <c r="DU5259" i="18" s="1"/>
  <c r="DU5260" i="18" s="1"/>
  <c r="DU5261" i="18" s="1"/>
  <c r="DU5262" i="18" s="1"/>
  <c r="DU5263" i="18" s="1"/>
  <c r="DU5264" i="18" s="1"/>
  <c r="DU5265" i="18" s="1"/>
  <c r="DU5266" i="18" s="1"/>
  <c r="DU5267" i="18" s="1"/>
  <c r="DU5268" i="18" s="1"/>
  <c r="DU5269" i="18" s="1"/>
  <c r="DU5270" i="18" s="1"/>
  <c r="DU5271" i="18" s="1"/>
  <c r="DU5272" i="18" s="1"/>
  <c r="DU5273" i="18" s="1"/>
  <c r="DU5274" i="18" s="1"/>
  <c r="DU5275" i="18" s="1"/>
  <c r="DU5276" i="18" s="1"/>
  <c r="DU5277" i="18" s="1"/>
  <c r="DU5278" i="18" s="1"/>
  <c r="DU5279" i="18" s="1"/>
  <c r="DU5280" i="18" s="1"/>
  <c r="DU5281" i="18" s="1"/>
  <c r="DU5282" i="18" s="1"/>
  <c r="DU5283" i="18" s="1"/>
  <c r="DU5284" i="18" s="1"/>
  <c r="DU5285" i="18" s="1"/>
  <c r="DU5286" i="18" s="1"/>
  <c r="DU5287" i="18" s="1"/>
  <c r="DU5288" i="18" s="1"/>
  <c r="DU5289" i="18" s="1"/>
  <c r="DU5290" i="18" s="1"/>
  <c r="DU5291" i="18" s="1"/>
  <c r="DU5292" i="18" s="1"/>
  <c r="DU5293" i="18" s="1"/>
  <c r="DU5294" i="18" s="1"/>
  <c r="DU5295" i="18" s="1"/>
  <c r="DU5296" i="18" s="1"/>
  <c r="DU5297" i="18" s="1"/>
  <c r="DU5298" i="18" s="1"/>
  <c r="DU5299" i="18" s="1"/>
  <c r="DU5300" i="18" s="1"/>
  <c r="DU5301" i="18" s="1"/>
  <c r="DU5302" i="18" s="1"/>
  <c r="DU5303" i="18" s="1"/>
  <c r="DU5304" i="18" s="1"/>
  <c r="DU5305" i="18" s="1"/>
  <c r="DU5306" i="18" s="1"/>
  <c r="DU5307" i="18" s="1"/>
  <c r="DU5308" i="18" s="1"/>
  <c r="DU5309" i="18" s="1"/>
  <c r="DU5310" i="18" s="1"/>
  <c r="DU5311" i="18" s="1"/>
  <c r="DU5312" i="18" s="1"/>
  <c r="KB4811" i="18"/>
  <c r="KB4812" i="18" s="1"/>
  <c r="KB4813" i="18" s="1"/>
  <c r="KB4814" i="18" s="1"/>
  <c r="KB4815" i="18" s="1"/>
  <c r="KB4816" i="18" s="1"/>
  <c r="KB4817" i="18" s="1"/>
  <c r="KB4818" i="18" s="1"/>
  <c r="KB4819" i="18" s="1"/>
  <c r="KB4820" i="18" s="1"/>
  <c r="KB4821" i="18" s="1"/>
  <c r="KB4822" i="18" s="1"/>
  <c r="KB4823" i="18" s="1"/>
  <c r="KB4824" i="18" s="1"/>
  <c r="KB4825" i="18" s="1"/>
  <c r="KB4826" i="18" s="1"/>
  <c r="KB4827" i="18" s="1"/>
  <c r="KB4828" i="18" s="1"/>
  <c r="KB4829" i="18" s="1"/>
  <c r="KB4830" i="18" s="1"/>
  <c r="KB4831" i="18" s="1"/>
  <c r="KB4832" i="18" s="1"/>
  <c r="KB4833" i="18" s="1"/>
  <c r="KB4834" i="18" s="1"/>
  <c r="KB4835" i="18" s="1"/>
  <c r="KB4836" i="18" s="1"/>
  <c r="KB4837" i="18" s="1"/>
  <c r="KB4838" i="18" s="1"/>
  <c r="KB4839" i="18" s="1"/>
  <c r="KB4840" i="18" s="1"/>
  <c r="KB4841" i="18" s="1"/>
  <c r="KB4842" i="18" s="1"/>
  <c r="KB4843" i="18" s="1"/>
  <c r="KB4844" i="18" s="1"/>
  <c r="KB4845" i="18" s="1"/>
  <c r="KB4846" i="18" s="1"/>
  <c r="KB4847" i="18" s="1"/>
  <c r="KB4848" i="18" s="1"/>
  <c r="KB4849" i="18" s="1"/>
  <c r="KB4850" i="18" s="1"/>
  <c r="KB4851" i="18" s="1"/>
  <c r="KB4852" i="18" s="1"/>
  <c r="KB4853" i="18" s="1"/>
  <c r="KB4854" i="18" s="1"/>
  <c r="KB4855" i="18" s="1"/>
  <c r="KB4856" i="18" s="1"/>
  <c r="KB4857" i="18" s="1"/>
  <c r="KB4858" i="18" s="1"/>
  <c r="KB4859" i="18" s="1"/>
  <c r="KB4860" i="18" s="1"/>
  <c r="KB4861" i="18" s="1"/>
  <c r="KB4862" i="18" s="1"/>
  <c r="KB4863" i="18" s="1"/>
  <c r="KB4864" i="18" s="1"/>
  <c r="KB4865" i="18" s="1"/>
  <c r="KB4866" i="18" s="1"/>
  <c r="KB4867" i="18" s="1"/>
  <c r="KB4868" i="18" s="1"/>
  <c r="KB4869" i="18" s="1"/>
  <c r="KB4870" i="18" s="1"/>
  <c r="KB4871" i="18" s="1"/>
  <c r="KB4872" i="18" s="1"/>
  <c r="KB4873" i="18" s="1"/>
  <c r="KB4874" i="18" s="1"/>
  <c r="KB4875" i="18" s="1"/>
  <c r="KB4876" i="18" s="1"/>
  <c r="KB4877" i="18" s="1"/>
  <c r="KB4878" i="18" s="1"/>
  <c r="KB4879" i="18" s="1"/>
  <c r="KB4880" i="18" s="1"/>
  <c r="KB4881" i="18" s="1"/>
  <c r="KB4882" i="18" s="1"/>
  <c r="KB4883" i="18" s="1"/>
  <c r="KB4884" i="18" s="1"/>
  <c r="KB4885" i="18" s="1"/>
  <c r="KB4886" i="18" s="1"/>
  <c r="KB4887" i="18" s="1"/>
  <c r="KB4888" i="18" s="1"/>
  <c r="KB4889" i="18" s="1"/>
  <c r="KB4890" i="18" s="1"/>
  <c r="KB4891" i="18" s="1"/>
  <c r="KB4892" i="18" s="1"/>
  <c r="KB4893" i="18" s="1"/>
  <c r="KB4894" i="18" s="1"/>
  <c r="KB4895" i="18" s="1"/>
  <c r="KB4896" i="18" s="1"/>
  <c r="KB4897" i="18" s="1"/>
  <c r="KB4898" i="18" s="1"/>
  <c r="KB4899" i="18" s="1"/>
  <c r="KB4900" i="18" s="1"/>
  <c r="KB4901" i="18" s="1"/>
  <c r="KB4902" i="18" s="1"/>
  <c r="KB4903" i="18" s="1"/>
  <c r="KB4904" i="18" s="1"/>
  <c r="KB4905" i="18" s="1"/>
  <c r="KB4906" i="18" s="1"/>
  <c r="KB4907" i="18" s="1"/>
  <c r="KB4908" i="18" s="1"/>
  <c r="KB4909" i="18" s="1"/>
  <c r="KB4910" i="18" s="1"/>
  <c r="KB4911" i="18" s="1"/>
  <c r="KB4912" i="18" s="1"/>
  <c r="KB4913" i="18" s="1"/>
  <c r="KB4914" i="18" s="1"/>
  <c r="KB4915" i="18" s="1"/>
  <c r="KB4916" i="18" s="1"/>
  <c r="KB4917" i="18" s="1"/>
  <c r="KB4918" i="18" s="1"/>
  <c r="KB4919" i="18" s="1"/>
  <c r="KB4920" i="18" s="1"/>
  <c r="KB4921" i="18" s="1"/>
  <c r="KB4922" i="18" s="1"/>
  <c r="KB4923" i="18" s="1"/>
  <c r="KB4924" i="18" s="1"/>
  <c r="KB4925" i="18" s="1"/>
  <c r="KB4926" i="18" s="1"/>
  <c r="KB4927" i="18" s="1"/>
  <c r="KB4928" i="18" s="1"/>
  <c r="KB4929" i="18" s="1"/>
  <c r="KB4930" i="18" s="1"/>
  <c r="KB4931" i="18" s="1"/>
  <c r="KB4932" i="18" s="1"/>
  <c r="KB4933" i="18" s="1"/>
  <c r="KB4934" i="18" s="1"/>
  <c r="KB4935" i="18" s="1"/>
  <c r="KB4936" i="18" s="1"/>
  <c r="KB4937" i="18" s="1"/>
  <c r="KB4938" i="18" s="1"/>
  <c r="KB4939" i="18" s="1"/>
  <c r="KB4940" i="18" s="1"/>
  <c r="KB4941" i="18" s="1"/>
  <c r="KB4942" i="18" s="1"/>
  <c r="KB4943" i="18" s="1"/>
  <c r="KB4944" i="18" s="1"/>
  <c r="KB4945" i="18" s="1"/>
  <c r="KB4946" i="18" s="1"/>
  <c r="KB4947" i="18" s="1"/>
  <c r="KB4948" i="18" s="1"/>
  <c r="KB4949" i="18" s="1"/>
  <c r="KB4950" i="18" s="1"/>
  <c r="KB4951" i="18" s="1"/>
  <c r="KB4952" i="18" s="1"/>
  <c r="KB4953" i="18" s="1"/>
  <c r="KB4954" i="18" s="1"/>
  <c r="KB4955" i="18" s="1"/>
  <c r="KB4956" i="18" s="1"/>
  <c r="KB4957" i="18" s="1"/>
  <c r="KB4958" i="18" s="1"/>
  <c r="KB4959" i="18" s="1"/>
  <c r="KB4960" i="18" s="1"/>
  <c r="KB4961" i="18" s="1"/>
  <c r="KB4962" i="18" s="1"/>
  <c r="KB4963" i="18" s="1"/>
  <c r="KB4964" i="18" s="1"/>
  <c r="KB4965" i="18" s="1"/>
  <c r="KB4966" i="18" s="1"/>
  <c r="KB4967" i="18" s="1"/>
  <c r="KB4968" i="18" s="1"/>
  <c r="KB4969" i="18" s="1"/>
  <c r="KB4970" i="18" s="1"/>
  <c r="KB4971" i="18" s="1"/>
  <c r="KB4972" i="18" s="1"/>
  <c r="KB4973" i="18" s="1"/>
  <c r="KB4974" i="18" s="1"/>
  <c r="KB4975" i="18" s="1"/>
  <c r="KB4976" i="18" s="1"/>
  <c r="KB4977" i="18" s="1"/>
  <c r="KB4978" i="18" s="1"/>
  <c r="KB4979" i="18" s="1"/>
  <c r="KB4980" i="18" s="1"/>
  <c r="KB4981" i="18" s="1"/>
  <c r="KB4982" i="18" s="1"/>
  <c r="KB4983" i="18" s="1"/>
  <c r="KB4984" i="18" s="1"/>
  <c r="KB4985" i="18" s="1"/>
  <c r="KB4986" i="18" s="1"/>
  <c r="KB4987" i="18" s="1"/>
  <c r="KB4988" i="18" s="1"/>
  <c r="KB4989" i="18" s="1"/>
  <c r="KB4990" i="18" s="1"/>
  <c r="KB4991" i="18" s="1"/>
  <c r="KB4992" i="18" s="1"/>
  <c r="KB4993" i="18" s="1"/>
  <c r="KB4994" i="18" s="1"/>
  <c r="KB4995" i="18" s="1"/>
  <c r="KB4996" i="18" s="1"/>
  <c r="KB4997" i="18" s="1"/>
  <c r="KB4998" i="18" s="1"/>
  <c r="KB4999" i="18" s="1"/>
  <c r="KB5000" i="18" s="1"/>
  <c r="KB5001" i="18" s="1"/>
  <c r="KB5002" i="18" s="1"/>
  <c r="KB5003" i="18" s="1"/>
  <c r="KB5004" i="18" s="1"/>
  <c r="KB5005" i="18" s="1"/>
  <c r="KB5006" i="18" s="1"/>
  <c r="KB5007" i="18" s="1"/>
  <c r="KB5008" i="18" s="1"/>
  <c r="KB5009" i="18" s="1"/>
  <c r="KB5010" i="18" s="1"/>
  <c r="KB5011" i="18" s="1"/>
  <c r="KB5012" i="18" s="1"/>
  <c r="KB5013" i="18" s="1"/>
  <c r="KB5014" i="18" s="1"/>
  <c r="KB5015" i="18" s="1"/>
  <c r="LS4811" i="18"/>
  <c r="LS4812" i="18" s="1"/>
  <c r="LS4813" i="18" s="1"/>
  <c r="LS4814" i="18" s="1"/>
  <c r="LS4815" i="18" s="1"/>
  <c r="LS4816" i="18" s="1"/>
  <c r="LS4817" i="18" s="1"/>
  <c r="LS4818" i="18" s="1"/>
  <c r="LS4819" i="18" s="1"/>
  <c r="LS4820" i="18" s="1"/>
  <c r="LS4821" i="18" s="1"/>
  <c r="LS4822" i="18" s="1"/>
  <c r="LS4823" i="18" s="1"/>
  <c r="LS4824" i="18" s="1"/>
  <c r="LS4825" i="18" s="1"/>
  <c r="LS4826" i="18" s="1"/>
  <c r="LS4827" i="18" s="1"/>
  <c r="LS4828" i="18" s="1"/>
  <c r="LS4829" i="18" s="1"/>
  <c r="LS4830" i="18" s="1"/>
  <c r="LS4831" i="18" s="1"/>
  <c r="LS4832" i="18" s="1"/>
  <c r="LS4833" i="18" s="1"/>
  <c r="LS4834" i="18" s="1"/>
  <c r="LS4835" i="18" s="1"/>
  <c r="LS4836" i="18" s="1"/>
  <c r="LS4837" i="18" s="1"/>
  <c r="LS4838" i="18" s="1"/>
  <c r="LS4839" i="18" s="1"/>
  <c r="LS4840" i="18" s="1"/>
  <c r="LS4841" i="18" s="1"/>
  <c r="LS4842" i="18" s="1"/>
  <c r="LS4843" i="18" s="1"/>
  <c r="LS4844" i="18" s="1"/>
  <c r="LS4845" i="18" s="1"/>
  <c r="LS4846" i="18" s="1"/>
  <c r="LS4847" i="18" s="1"/>
  <c r="LS4848" i="18" s="1"/>
  <c r="LS4849" i="18" s="1"/>
  <c r="LS4850" i="18" s="1"/>
  <c r="LS4851" i="18" s="1"/>
  <c r="LS4852" i="18" s="1"/>
  <c r="LS4853" i="18" s="1"/>
  <c r="LS4854" i="18" s="1"/>
  <c r="LS4855" i="18" s="1"/>
  <c r="LS4856" i="18" s="1"/>
  <c r="LS4857" i="18" s="1"/>
  <c r="LS4858" i="18" s="1"/>
  <c r="LS4859" i="18" s="1"/>
  <c r="LS4860" i="18" s="1"/>
  <c r="LS4861" i="18" s="1"/>
  <c r="LS4862" i="18" s="1"/>
  <c r="LS4863" i="18" s="1"/>
  <c r="LS4864" i="18" s="1"/>
  <c r="LS4865" i="18" s="1"/>
  <c r="LS4866" i="18" s="1"/>
  <c r="LS4867" i="18" s="1"/>
  <c r="LS4868" i="18" s="1"/>
  <c r="LS4869" i="18" s="1"/>
  <c r="LS4870" i="18" s="1"/>
  <c r="LS4871" i="18" s="1"/>
  <c r="LS4872" i="18" s="1"/>
  <c r="LS4873" i="18" s="1"/>
  <c r="LS4874" i="18" s="1"/>
  <c r="LS4875" i="18" s="1"/>
  <c r="LS4876" i="18" s="1"/>
  <c r="LS4877" i="18" s="1"/>
  <c r="LS4878" i="18" s="1"/>
  <c r="LS4879" i="18" s="1"/>
  <c r="LS4880" i="18" s="1"/>
  <c r="LS4881" i="18" s="1"/>
  <c r="LS4882" i="18" s="1"/>
  <c r="LS4883" i="18" s="1"/>
  <c r="LS4884" i="18" s="1"/>
  <c r="LS4885" i="18" s="1"/>
  <c r="LS4886" i="18" s="1"/>
  <c r="LS4887" i="18" s="1"/>
  <c r="LS4888" i="18" s="1"/>
  <c r="LS4889" i="18" s="1"/>
  <c r="LS4890" i="18" s="1"/>
  <c r="LS4891" i="18" s="1"/>
  <c r="LS4892" i="18" s="1"/>
  <c r="LS4893" i="18" s="1"/>
  <c r="LS4894" i="18" s="1"/>
  <c r="LS4895" i="18" s="1"/>
  <c r="LS4896" i="18" s="1"/>
  <c r="LS4897" i="18" s="1"/>
  <c r="LS4898" i="18" s="1"/>
  <c r="LS4899" i="18" s="1"/>
  <c r="LS4900" i="18" s="1"/>
  <c r="LS4901" i="18" s="1"/>
  <c r="LS4902" i="18" s="1"/>
  <c r="LS4903" i="18" s="1"/>
  <c r="LS4904" i="18" s="1"/>
  <c r="LS4905" i="18" s="1"/>
  <c r="LS4906" i="18" s="1"/>
  <c r="LS4907" i="18" s="1"/>
  <c r="LS4908" i="18" s="1"/>
  <c r="LS4909" i="18" s="1"/>
  <c r="LS4910" i="18" s="1"/>
  <c r="LS4911" i="18" s="1"/>
  <c r="LS4912" i="18" s="1"/>
  <c r="LS4913" i="18" s="1"/>
  <c r="LS4914" i="18" s="1"/>
  <c r="LS4915" i="18" s="1"/>
  <c r="LS4916" i="18" s="1"/>
  <c r="LS4917" i="18" s="1"/>
  <c r="LS4918" i="18" s="1"/>
  <c r="LS4919" i="18" s="1"/>
  <c r="LS4920" i="18" s="1"/>
  <c r="LS4921" i="18" s="1"/>
  <c r="LS4922" i="18" s="1"/>
  <c r="LS4923" i="18" s="1"/>
  <c r="LS4924" i="18" s="1"/>
  <c r="LS4925" i="18" s="1"/>
  <c r="LS4926" i="18" s="1"/>
  <c r="LS4927" i="18" s="1"/>
  <c r="LS4928" i="18" s="1"/>
  <c r="LS4929" i="18" s="1"/>
  <c r="LS4930" i="18" s="1"/>
  <c r="LS4931" i="18" s="1"/>
  <c r="LS4932" i="18" s="1"/>
  <c r="LS4933" i="18" s="1"/>
  <c r="LS4934" i="18" s="1"/>
  <c r="LS4935" i="18" s="1"/>
  <c r="LS4936" i="18" s="1"/>
  <c r="LS4937" i="18" s="1"/>
  <c r="LS4938" i="18" s="1"/>
  <c r="LS4939" i="18" s="1"/>
  <c r="LS4940" i="18" s="1"/>
  <c r="LS4941" i="18" s="1"/>
  <c r="LS4942" i="18" s="1"/>
  <c r="LS4943" i="18" s="1"/>
  <c r="LS4944" i="18" s="1"/>
  <c r="LS4945" i="18" s="1"/>
  <c r="LS4946" i="18" s="1"/>
  <c r="LS4947" i="18" s="1"/>
  <c r="LS4948" i="18" s="1"/>
  <c r="LS4949" i="18" s="1"/>
  <c r="LS4950" i="18" s="1"/>
  <c r="LS4951" i="18" s="1"/>
  <c r="LS4952" i="18" s="1"/>
  <c r="LS4953" i="18" s="1"/>
  <c r="LS4954" i="18" s="1"/>
  <c r="LS4955" i="18" s="1"/>
  <c r="LS4956" i="18" s="1"/>
  <c r="LS4957" i="18" s="1"/>
  <c r="LS4958" i="18" s="1"/>
  <c r="LS4959" i="18" s="1"/>
  <c r="LS4960" i="18" s="1"/>
  <c r="LS4961" i="18" s="1"/>
  <c r="LS4962" i="18" s="1"/>
  <c r="LS4963" i="18" s="1"/>
  <c r="LS4964" i="18" s="1"/>
  <c r="LS4965" i="18" s="1"/>
  <c r="LS4966" i="18" s="1"/>
  <c r="LS4967" i="18" s="1"/>
  <c r="LS4968" i="18" s="1"/>
  <c r="LS4969" i="18" s="1"/>
  <c r="LS4970" i="18" s="1"/>
  <c r="LS4971" i="18" s="1"/>
  <c r="BP4496" i="18"/>
  <c r="BP4497" i="18" s="1"/>
  <c r="BP4498" i="18" s="1"/>
  <c r="BP4499" i="18" s="1"/>
  <c r="BP4500" i="18" s="1"/>
  <c r="BP4501" i="18" s="1"/>
  <c r="BP4502" i="18" s="1"/>
  <c r="BP4503" i="18" s="1"/>
  <c r="BP4504" i="18" s="1"/>
  <c r="BP4505" i="18" s="1"/>
  <c r="BP4506" i="18" s="1"/>
  <c r="BP4507" i="18" s="1"/>
  <c r="BP4508" i="18" s="1"/>
  <c r="BP4509" i="18" s="1"/>
  <c r="BP4510" i="18" s="1"/>
  <c r="BP4511" i="18" s="1"/>
  <c r="BP4512" i="18" s="1"/>
  <c r="BP4513" i="18" s="1"/>
  <c r="BP4514" i="18" s="1"/>
  <c r="BP4515" i="18" s="1"/>
  <c r="BP4516" i="18" s="1"/>
  <c r="BP4517" i="18" s="1"/>
  <c r="BP4518" i="18" s="1"/>
  <c r="BP4519" i="18" s="1"/>
  <c r="BP4520" i="18" s="1"/>
  <c r="BP4521" i="18" s="1"/>
  <c r="BP4522" i="18" s="1"/>
  <c r="BP4523" i="18" s="1"/>
  <c r="BP4524" i="18" s="1"/>
  <c r="BP4525" i="18" s="1"/>
  <c r="BP4526" i="18" s="1"/>
  <c r="BP4527" i="18" s="1"/>
  <c r="BP4528" i="18" s="1"/>
  <c r="BP4529" i="18" s="1"/>
  <c r="BP4530" i="18" s="1"/>
  <c r="BP4531" i="18" s="1"/>
  <c r="BP4532" i="18" s="1"/>
  <c r="BP4533" i="18" s="1"/>
  <c r="BP4534" i="18" s="1"/>
  <c r="BP4535" i="18" s="1"/>
  <c r="BP4536" i="18" s="1"/>
  <c r="BP4537" i="18" s="1"/>
  <c r="BP4538" i="18" s="1"/>
  <c r="BP4539" i="18" s="1"/>
  <c r="BP4540" i="18" s="1"/>
  <c r="BP4541" i="18" s="1"/>
  <c r="BP4542" i="18" s="1"/>
  <c r="BP4543" i="18" s="1"/>
  <c r="BP4544" i="18" s="1"/>
  <c r="BP4545" i="18" s="1"/>
  <c r="BP4546" i="18" s="1"/>
  <c r="BP4547" i="18" s="1"/>
  <c r="BP4548" i="18" s="1"/>
  <c r="BP4549" i="18" s="1"/>
  <c r="BP4550" i="18" s="1"/>
  <c r="BP4551" i="18" s="1"/>
  <c r="BP4552" i="18" s="1"/>
  <c r="BP4553" i="18" s="1"/>
  <c r="BP4554" i="18" s="1"/>
  <c r="BP4555" i="18" s="1"/>
  <c r="BP4556" i="18" s="1"/>
  <c r="BP4557" i="18" s="1"/>
  <c r="BP4558" i="18" s="1"/>
  <c r="BP4559" i="18" s="1"/>
  <c r="BP4560" i="18" s="1"/>
  <c r="BP4561" i="18" s="1"/>
  <c r="BP4562" i="18" s="1"/>
  <c r="BP4563" i="18" s="1"/>
  <c r="BP4564" i="18" s="1"/>
  <c r="BP4565" i="18" s="1"/>
  <c r="BP4566" i="18" s="1"/>
  <c r="BP4567" i="18" s="1"/>
  <c r="BP4568" i="18" s="1"/>
  <c r="BP4569" i="18" s="1"/>
  <c r="BP4570" i="18" s="1"/>
  <c r="BP4571" i="18" s="1"/>
  <c r="BP4572" i="18" s="1"/>
  <c r="BP4573" i="18" s="1"/>
  <c r="BP4574" i="18" s="1"/>
  <c r="BP4575" i="18" s="1"/>
  <c r="BP4576" i="18" s="1"/>
  <c r="BP4577" i="18" s="1"/>
  <c r="BP4578" i="18" s="1"/>
  <c r="BP4579" i="18" s="1"/>
  <c r="BP4580" i="18" s="1"/>
  <c r="BP4581" i="18" s="1"/>
  <c r="BP4582" i="18" s="1"/>
  <c r="BP4583" i="18" s="1"/>
  <c r="BP4584" i="18" s="1"/>
  <c r="BP4585" i="18" s="1"/>
  <c r="BP4586" i="18" s="1"/>
  <c r="BP4587" i="18" s="1"/>
  <c r="BP4588" i="18" s="1"/>
  <c r="BP4589" i="18" s="1"/>
  <c r="BP4590" i="18" s="1"/>
  <c r="BP4591" i="18" s="1"/>
  <c r="BP4592" i="18" s="1"/>
  <c r="BP4593" i="18" s="1"/>
  <c r="BP4594" i="18" s="1"/>
  <c r="BP4595" i="18" s="1"/>
  <c r="BP4596" i="18" s="1"/>
  <c r="BP4597" i="18" s="1"/>
  <c r="BP4598" i="18" s="1"/>
  <c r="BP4599" i="18" s="1"/>
  <c r="BP4600" i="18" s="1"/>
  <c r="BP4601" i="18" s="1"/>
  <c r="BP4602" i="18" s="1"/>
  <c r="BP4603" i="18" s="1"/>
  <c r="BP4604" i="18" s="1"/>
  <c r="BP4605" i="18" s="1"/>
  <c r="BP4606" i="18" s="1"/>
  <c r="BP4607" i="18" s="1"/>
  <c r="BP4608" i="18" s="1"/>
  <c r="BP4609" i="18" s="1"/>
  <c r="BP4610" i="18" s="1"/>
  <c r="BP4611" i="18" s="1"/>
  <c r="BP4612" i="18" s="1"/>
  <c r="BP4613" i="18" s="1"/>
  <c r="BP4614" i="18" s="1"/>
  <c r="BP4615" i="18" s="1"/>
  <c r="BP4616" i="18" s="1"/>
  <c r="BP4617" i="18" s="1"/>
  <c r="BP4618" i="18" s="1"/>
  <c r="BP4619" i="18" s="1"/>
  <c r="BP4620" i="18" s="1"/>
  <c r="BP4621" i="18" s="1"/>
  <c r="BP4622" i="18" s="1"/>
  <c r="BP4623" i="18" s="1"/>
  <c r="BP4624" i="18" s="1"/>
  <c r="BP4625" i="18" s="1"/>
  <c r="BP4626" i="18" s="1"/>
  <c r="BP4627" i="18" s="1"/>
  <c r="BP4628" i="18" s="1"/>
  <c r="BP4629" i="18" s="1"/>
  <c r="BP4630" i="18" s="1"/>
  <c r="BP4631" i="18" s="1"/>
  <c r="BP4632" i="18" s="1"/>
  <c r="BP4633" i="18" s="1"/>
  <c r="BP4634" i="18" s="1"/>
  <c r="BP4635" i="18" s="1"/>
  <c r="BP4636" i="18" s="1"/>
  <c r="BP4637" i="18" s="1"/>
  <c r="BP4638" i="18" s="1"/>
  <c r="BP4639" i="18" s="1"/>
  <c r="BP4640" i="18" s="1"/>
  <c r="BP4641" i="18" s="1"/>
  <c r="BP4642" i="18" s="1"/>
  <c r="BP4643" i="18" s="1"/>
  <c r="BP4644" i="18" s="1"/>
  <c r="BP4645" i="18" s="1"/>
  <c r="BP4646" i="18" s="1"/>
  <c r="BP4647" i="18" s="1"/>
  <c r="BP4648" i="18" s="1"/>
  <c r="BP4649" i="18" s="1"/>
  <c r="BP4650" i="18" s="1"/>
  <c r="BP4651" i="18" s="1"/>
  <c r="BP4652" i="18" s="1"/>
  <c r="BP4653" i="18" s="1"/>
  <c r="BP4654" i="18" s="1"/>
  <c r="BP4655" i="18" s="1"/>
  <c r="BP4656" i="18" s="1"/>
  <c r="BP4657" i="18" s="1"/>
  <c r="BP4658" i="18" s="1"/>
  <c r="BP4659" i="18" s="1"/>
  <c r="BP4660" i="18" s="1"/>
  <c r="BP4661" i="18" s="1"/>
  <c r="BP4662" i="18" s="1"/>
  <c r="BP4663" i="18" s="1"/>
  <c r="BP4664" i="18" s="1"/>
  <c r="BP4665" i="18" s="1"/>
  <c r="BP4666" i="18" s="1"/>
  <c r="BP4667" i="18" s="1"/>
  <c r="BP4668" i="18" s="1"/>
  <c r="BP4669" i="18" s="1"/>
  <c r="BP4670" i="18" s="1"/>
  <c r="BP4671" i="18" s="1"/>
  <c r="BP4672" i="18" s="1"/>
  <c r="BP4673" i="18" s="1"/>
  <c r="BP4674" i="18" s="1"/>
  <c r="BP4675" i="18" s="1"/>
  <c r="BP4676" i="18" s="1"/>
  <c r="BP4677" i="18" s="1"/>
  <c r="BP4678" i="18" s="1"/>
  <c r="BP4679" i="18" s="1"/>
  <c r="BP4680" i="18" s="1"/>
  <c r="BP4681" i="18" s="1"/>
  <c r="BP4682" i="18" s="1"/>
  <c r="BP4683" i="18" s="1"/>
  <c r="BP4684" i="18" s="1"/>
  <c r="BP4685" i="18" s="1"/>
  <c r="BP4686" i="18" s="1"/>
  <c r="BP4687" i="18" s="1"/>
  <c r="BP4688" i="18" s="1"/>
  <c r="BP4689" i="18" s="1"/>
  <c r="BP4690" i="18" s="1"/>
  <c r="BP4691" i="18" s="1"/>
  <c r="BP4692" i="18" s="1"/>
  <c r="BP4693" i="18" s="1"/>
  <c r="BP4694" i="18" s="1"/>
  <c r="BP4695" i="18" s="1"/>
  <c r="BP4696" i="18" s="1"/>
  <c r="BP4697" i="18" s="1"/>
  <c r="BP4698" i="18" s="1"/>
  <c r="BP4699" i="18" s="1"/>
  <c r="BP4700" i="18" s="1"/>
  <c r="BP4701" i="18" s="1"/>
  <c r="BP4702" i="18" s="1"/>
  <c r="BP4703" i="18" s="1"/>
  <c r="BP4704" i="18" s="1"/>
  <c r="BP4705" i="18" s="1"/>
  <c r="BP4706" i="18" s="1"/>
  <c r="BP4707" i="18" s="1"/>
  <c r="BP4708" i="18" s="1"/>
  <c r="BP4709" i="18" s="1"/>
  <c r="BP4710" i="18" s="1"/>
  <c r="BP4711" i="18" s="1"/>
  <c r="BP4712" i="18" s="1"/>
  <c r="BP4713" i="18" s="1"/>
  <c r="BP4714" i="18" s="1"/>
  <c r="BP4715" i="18" s="1"/>
  <c r="BP4716" i="18" s="1"/>
  <c r="BP4717" i="18" s="1"/>
  <c r="BP4718" i="18" s="1"/>
  <c r="BP4719" i="18" s="1"/>
  <c r="BP4720" i="18" s="1"/>
  <c r="BP4721" i="18" s="1"/>
  <c r="BP4722" i="18" s="1"/>
  <c r="BP4723" i="18" s="1"/>
  <c r="BP4724" i="18" s="1"/>
  <c r="BP4725" i="18" s="1"/>
  <c r="BP4726" i="18" s="1"/>
  <c r="BP4727" i="18" s="1"/>
  <c r="BP4728" i="18" s="1"/>
  <c r="BP4729" i="18" s="1"/>
  <c r="BP4730" i="18" s="1"/>
  <c r="BP4731" i="18" s="1"/>
  <c r="BP4732" i="18" s="1"/>
  <c r="BP4733" i="18" s="1"/>
  <c r="LW4496" i="18"/>
  <c r="LW4497" i="18" s="1"/>
  <c r="LW4498" i="18" s="1"/>
  <c r="LW4499" i="18" s="1"/>
  <c r="LW4500" i="18" s="1"/>
  <c r="LW4501" i="18" s="1"/>
  <c r="LW4502" i="18" s="1"/>
  <c r="LW4503" i="18" s="1"/>
  <c r="LW4504" i="18" s="1"/>
  <c r="LW4505" i="18" s="1"/>
  <c r="LW4506" i="18" s="1"/>
  <c r="LW4507" i="18" s="1"/>
  <c r="LW4508" i="18" s="1"/>
  <c r="LW4509" i="18" s="1"/>
  <c r="LW4510" i="18" s="1"/>
  <c r="LW4511" i="18" s="1"/>
  <c r="LW4512" i="18" s="1"/>
  <c r="LW4513" i="18" s="1"/>
  <c r="LW4514" i="18" s="1"/>
  <c r="LW4515" i="18" s="1"/>
  <c r="LW4516" i="18" s="1"/>
  <c r="LW4517" i="18" s="1"/>
  <c r="LW4518" i="18" s="1"/>
  <c r="LW4519" i="18" s="1"/>
  <c r="LW4520" i="18" s="1"/>
  <c r="LW4521" i="18" s="1"/>
  <c r="LW4522" i="18" s="1"/>
  <c r="LW4523" i="18" s="1"/>
  <c r="LW4524" i="18" s="1"/>
  <c r="LW4525" i="18" s="1"/>
  <c r="LW4526" i="18" s="1"/>
  <c r="LW4527" i="18" s="1"/>
  <c r="LW4528" i="18" s="1"/>
  <c r="LW4529" i="18" s="1"/>
  <c r="LW4530" i="18" s="1"/>
  <c r="LW4531" i="18" s="1"/>
  <c r="LW4532" i="18" s="1"/>
  <c r="LW4533" i="18" s="1"/>
  <c r="LW4534" i="18" s="1"/>
  <c r="LW4535" i="18" s="1"/>
  <c r="LW4536" i="18" s="1"/>
  <c r="LW4537" i="18" s="1"/>
  <c r="LW4538" i="18" s="1"/>
  <c r="LW4539" i="18" s="1"/>
  <c r="LW4540" i="18" s="1"/>
  <c r="LW4541" i="18" s="1"/>
  <c r="LW4542" i="18" s="1"/>
  <c r="LW4543" i="18" s="1"/>
  <c r="LW4544" i="18" s="1"/>
  <c r="LW4545" i="18" s="1"/>
  <c r="LW4546" i="18" s="1"/>
  <c r="LW4547" i="18" s="1"/>
  <c r="LW4548" i="18" s="1"/>
  <c r="LW4549" i="18" s="1"/>
  <c r="LW4550" i="18" s="1"/>
  <c r="LW4551" i="18" s="1"/>
  <c r="LW4552" i="18" s="1"/>
  <c r="LW4553" i="18" s="1"/>
  <c r="LW4554" i="18" s="1"/>
  <c r="LW4555" i="18" s="1"/>
  <c r="LW4556" i="18" s="1"/>
  <c r="LW4557" i="18" s="1"/>
  <c r="LW4558" i="18" s="1"/>
  <c r="LW4559" i="18" s="1"/>
  <c r="LW4560" i="18" s="1"/>
  <c r="LW4561" i="18" s="1"/>
  <c r="LW4562" i="18" s="1"/>
  <c r="LW4563" i="18" s="1"/>
  <c r="LW4564" i="18" s="1"/>
  <c r="LW4565" i="18" s="1"/>
  <c r="LW4566" i="18" s="1"/>
  <c r="LW4567" i="18" s="1"/>
  <c r="LW4568" i="18" s="1"/>
  <c r="LW4569" i="18" s="1"/>
  <c r="LW4570" i="18" s="1"/>
  <c r="LW4571" i="18" s="1"/>
  <c r="LW4572" i="18" s="1"/>
  <c r="LW4573" i="18" s="1"/>
  <c r="LW4574" i="18" s="1"/>
  <c r="LW4575" i="18" s="1"/>
  <c r="LW4576" i="18" s="1"/>
  <c r="LW4577" i="18" s="1"/>
  <c r="LW4578" i="18" s="1"/>
  <c r="LW4579" i="18" s="1"/>
  <c r="LW4580" i="18" s="1"/>
  <c r="LW4581" i="18" s="1"/>
  <c r="LW4582" i="18" s="1"/>
  <c r="LW4583" i="18" s="1"/>
  <c r="LW4584" i="18" s="1"/>
  <c r="LW4585" i="18" s="1"/>
  <c r="LW4586" i="18" s="1"/>
  <c r="LW4587" i="18" s="1"/>
  <c r="LW4588" i="18" s="1"/>
  <c r="LW4589" i="18" s="1"/>
  <c r="LW4590" i="18" s="1"/>
  <c r="LW4591" i="18" s="1"/>
  <c r="LW4592" i="18" s="1"/>
  <c r="LW4593" i="18" s="1"/>
  <c r="LW4594" i="18" s="1"/>
  <c r="LW4595" i="18" s="1"/>
  <c r="LW4596" i="18" s="1"/>
  <c r="LW4597" i="18" s="1"/>
  <c r="LW4598" i="18" s="1"/>
  <c r="LW4599" i="18" s="1"/>
  <c r="LW4600" i="18" s="1"/>
  <c r="LW4601" i="18" s="1"/>
  <c r="LW4602" i="18" s="1"/>
  <c r="LW4603" i="18" s="1"/>
  <c r="LW4604" i="18" s="1"/>
  <c r="LW4605" i="18" s="1"/>
  <c r="LW4606" i="18" s="1"/>
  <c r="LW4607" i="18" s="1"/>
  <c r="LW4608" i="18" s="1"/>
  <c r="LW4609" i="18" s="1"/>
  <c r="LW4610" i="18" s="1"/>
  <c r="LW4611" i="18" s="1"/>
  <c r="LW4612" i="18" s="1"/>
  <c r="LW4613" i="18" s="1"/>
  <c r="LW4614" i="18" s="1"/>
  <c r="LW4615" i="18" s="1"/>
  <c r="LW4616" i="18" s="1"/>
  <c r="LW4617" i="18" s="1"/>
  <c r="LW4618" i="18" s="1"/>
  <c r="LW4619" i="18" s="1"/>
  <c r="LW4620" i="18" s="1"/>
  <c r="LW4621" i="18" s="1"/>
  <c r="LW4622" i="18" s="1"/>
  <c r="LW4623" i="18" s="1"/>
  <c r="LW4624" i="18" s="1"/>
  <c r="LW4625" i="18" s="1"/>
  <c r="LW4626" i="18" s="1"/>
  <c r="LW4627" i="18" s="1"/>
  <c r="LW4628" i="18" s="1"/>
  <c r="LW4629" i="18" s="1"/>
  <c r="LW4630" i="18" s="1"/>
  <c r="LW4631" i="18" s="1"/>
  <c r="LW4632" i="18" s="1"/>
  <c r="LW4633" i="18" s="1"/>
  <c r="LW4634" i="18" s="1"/>
  <c r="LW4635" i="18" s="1"/>
  <c r="LW4636" i="18" s="1"/>
  <c r="LW4637" i="18" s="1"/>
  <c r="LW4638" i="18" s="1"/>
  <c r="LW4639" i="18" s="1"/>
  <c r="LW4640" i="18" s="1"/>
  <c r="LW4641" i="18" s="1"/>
  <c r="LW4642" i="18" s="1"/>
  <c r="LW4643" i="18" s="1"/>
  <c r="LW4644" i="18" s="1"/>
  <c r="LW4645" i="18" s="1"/>
  <c r="LW4646" i="18" s="1"/>
  <c r="LW4647" i="18" s="1"/>
  <c r="LW4648" i="18" s="1"/>
  <c r="LW4649" i="18" s="1"/>
  <c r="LW4650" i="18" s="1"/>
  <c r="LW4651" i="18" s="1"/>
  <c r="LW4652" i="18" s="1"/>
  <c r="LW4653" i="18" s="1"/>
  <c r="LW4654" i="18" s="1"/>
  <c r="LW4655" i="18" s="1"/>
  <c r="LW4656" i="18" s="1"/>
  <c r="LW4657" i="18" s="1"/>
  <c r="LW4658" i="18" s="1"/>
  <c r="LW4659" i="18" s="1"/>
  <c r="LW4660" i="18" s="1"/>
  <c r="LW4661" i="18" s="1"/>
  <c r="LW4662" i="18" s="1"/>
  <c r="LW4663" i="18" s="1"/>
  <c r="LW4664" i="18" s="1"/>
  <c r="LW4665" i="18" s="1"/>
  <c r="LW4666" i="18" s="1"/>
  <c r="LW4667" i="18" s="1"/>
  <c r="LW4668" i="18" s="1"/>
  <c r="LW4669" i="18" s="1"/>
  <c r="LW4670" i="18" s="1"/>
  <c r="LW4671" i="18" s="1"/>
  <c r="LW4672" i="18" s="1"/>
  <c r="LW4673" i="18" s="1"/>
  <c r="LW4674" i="18" s="1"/>
  <c r="LW4675" i="18" s="1"/>
  <c r="LW4676" i="18" s="1"/>
  <c r="LW4677" i="18" s="1"/>
  <c r="LW4678" i="18" s="1"/>
  <c r="LW4679" i="18" s="1"/>
  <c r="LW4680" i="18" s="1"/>
  <c r="LW4681" i="18" s="1"/>
  <c r="LW4682" i="18" s="1"/>
  <c r="LW4683" i="18" s="1"/>
  <c r="LW4684" i="18" s="1"/>
  <c r="LW4685" i="18" s="1"/>
  <c r="LW4686" i="18" s="1"/>
  <c r="LW4687" i="18" s="1"/>
  <c r="LW4688" i="18" s="1"/>
  <c r="LW4689" i="18" s="1"/>
  <c r="LW4690" i="18" s="1"/>
  <c r="LW4691" i="18" s="1"/>
  <c r="LW4692" i="18" s="1"/>
  <c r="EI5010" i="18"/>
  <c r="EI5011" i="18" s="1"/>
  <c r="EI5012" i="18" s="1"/>
  <c r="EI5013" i="18" s="1"/>
  <c r="EI5014" i="18" s="1"/>
  <c r="EI5015" i="18" s="1"/>
  <c r="EI5016" i="18" s="1"/>
  <c r="EI5017" i="18" s="1"/>
  <c r="EI5018" i="18" s="1"/>
  <c r="EI5019" i="18" s="1"/>
  <c r="EI5020" i="18" s="1"/>
  <c r="EI5021" i="18" s="1"/>
  <c r="EI5022" i="18" s="1"/>
  <c r="EI5023" i="18" s="1"/>
  <c r="EI5024" i="18" s="1"/>
  <c r="EI5025" i="18" s="1"/>
  <c r="EI5026" i="18" s="1"/>
  <c r="EI5027" i="18" s="1"/>
  <c r="EI5028" i="18" s="1"/>
  <c r="EI5029" i="18" s="1"/>
  <c r="EI5030" i="18" s="1"/>
  <c r="EI5031" i="18" s="1"/>
  <c r="EI5032" i="18" s="1"/>
  <c r="EI5033" i="18" s="1"/>
  <c r="EI5034" i="18" s="1"/>
  <c r="EI5035" i="18" s="1"/>
  <c r="EI5036" i="18" s="1"/>
  <c r="EI5037" i="18" s="1"/>
  <c r="EI5038" i="18" s="1"/>
  <c r="EI5039" i="18" s="1"/>
  <c r="EI5040" i="18" s="1"/>
  <c r="EI5041" i="18" s="1"/>
  <c r="EI5042" i="18" s="1"/>
  <c r="EI5043" i="18" s="1"/>
  <c r="EI5044" i="18" s="1"/>
  <c r="EI5045" i="18" s="1"/>
  <c r="EI5046" i="18" s="1"/>
  <c r="EI5047" i="18" s="1"/>
  <c r="EI5048" i="18" s="1"/>
  <c r="EI5049" i="18" s="1"/>
  <c r="EI5050" i="18" s="1"/>
  <c r="EI5051" i="18" s="1"/>
  <c r="EI5052" i="18" s="1"/>
  <c r="EI5053" i="18" s="1"/>
  <c r="EI5054" i="18" s="1"/>
  <c r="EI5055" i="18" s="1"/>
  <c r="EI5056" i="18" s="1"/>
  <c r="EI5057" i="18" s="1"/>
  <c r="EI5058" i="18" s="1"/>
  <c r="EI5059" i="18" s="1"/>
  <c r="EI5060" i="18" s="1"/>
  <c r="EI5061" i="18" s="1"/>
  <c r="EI5062" i="18" s="1"/>
  <c r="EI5063" i="18" s="1"/>
  <c r="EI5064" i="18" s="1"/>
  <c r="EI5065" i="18" s="1"/>
  <c r="EI5066" i="18" s="1"/>
  <c r="EI5067" i="18" s="1"/>
  <c r="EI5068" i="18" s="1"/>
  <c r="EI5069" i="18" s="1"/>
  <c r="EI5070" i="18" s="1"/>
  <c r="EI5071" i="18" s="1"/>
  <c r="EI5072" i="18" s="1"/>
  <c r="EI5073" i="18" s="1"/>
  <c r="EI5074" i="18" s="1"/>
  <c r="EI5075" i="18" s="1"/>
  <c r="EI5076" i="18" s="1"/>
  <c r="EI5077" i="18" s="1"/>
  <c r="EI5078" i="18" s="1"/>
  <c r="EI5079" i="18" s="1"/>
  <c r="EI5080" i="18" s="1"/>
  <c r="EI5081" i="18" s="1"/>
  <c r="KU5010" i="18"/>
  <c r="KU5011" i="18" s="1"/>
  <c r="KU5012" i="18" s="1"/>
  <c r="KU5013" i="18" s="1"/>
  <c r="KU5014" i="18" s="1"/>
  <c r="KU5015" i="18" s="1"/>
  <c r="KU5016" i="18" s="1"/>
  <c r="KU5017" i="18" s="1"/>
  <c r="KU5018" i="18" s="1"/>
  <c r="KU5019" i="18" s="1"/>
  <c r="KU5020" i="18" s="1"/>
  <c r="KU5021" i="18" s="1"/>
  <c r="KU5022" i="18" s="1"/>
  <c r="KU5023" i="18" s="1"/>
  <c r="KU5024" i="18" s="1"/>
  <c r="KU5025" i="18" s="1"/>
  <c r="KU5026" i="18" s="1"/>
  <c r="KU5027" i="18" s="1"/>
  <c r="KU5028" i="18" s="1"/>
  <c r="KU5029" i="18" s="1"/>
  <c r="KU5030" i="18" s="1"/>
  <c r="KU5031" i="18" s="1"/>
  <c r="KU5032" i="18" s="1"/>
  <c r="KU5033" i="18" s="1"/>
  <c r="KU5034" i="18" s="1"/>
  <c r="KU5035" i="18" s="1"/>
  <c r="KU5036" i="18" s="1"/>
  <c r="KU5037" i="18" s="1"/>
  <c r="KU5038" i="18" s="1"/>
  <c r="KU5039" i="18" s="1"/>
  <c r="KU5040" i="18" s="1"/>
  <c r="KU5041" i="18" s="1"/>
  <c r="KU5042" i="18" s="1"/>
  <c r="KU5043" i="18" s="1"/>
  <c r="KU5044" i="18" s="1"/>
  <c r="KU5045" i="18" s="1"/>
  <c r="KU5046" i="18" s="1"/>
  <c r="KU5047" i="18" s="1"/>
  <c r="KU5048" i="18" s="1"/>
  <c r="KU5049" i="18" s="1"/>
  <c r="KU5050" i="18" s="1"/>
  <c r="KU5051" i="18" s="1"/>
  <c r="KU5052" i="18" s="1"/>
  <c r="KU5053" i="18" s="1"/>
  <c r="KU5054" i="18" s="1"/>
  <c r="KU5055" i="18" s="1"/>
  <c r="KU5056" i="18" s="1"/>
  <c r="KU5057" i="18" s="1"/>
  <c r="KU5058" i="18" s="1"/>
  <c r="KU5059" i="18" s="1"/>
  <c r="KU5060" i="18" s="1"/>
  <c r="KU5061" i="18" s="1"/>
  <c r="KU5062" i="18" s="1"/>
  <c r="KU5063" i="18" s="1"/>
  <c r="KU5064" i="18" s="1"/>
  <c r="KU5065" i="18" s="1"/>
  <c r="KU5066" i="18" s="1"/>
  <c r="KU5067" i="18" s="1"/>
  <c r="KU5068" i="18" s="1"/>
  <c r="KU5069" i="18" s="1"/>
  <c r="KU5070" i="18" s="1"/>
  <c r="KU5071" i="18" s="1"/>
  <c r="KU5072" i="18" s="1"/>
  <c r="KU5073" i="18" s="1"/>
  <c r="KU5074" i="18" s="1"/>
  <c r="KU5075" i="18" s="1"/>
  <c r="KU5076" i="18" s="1"/>
  <c r="KU5077" i="18" s="1"/>
  <c r="KU5078" i="18" s="1"/>
  <c r="KU5079" i="18" s="1"/>
  <c r="KU5080" i="18" s="1"/>
  <c r="KU5081" i="18" s="1"/>
  <c r="KU5082" i="18" s="1"/>
  <c r="KU5083" i="18" s="1"/>
  <c r="KU5084" i="18" s="1"/>
  <c r="KU5085" i="18" s="1"/>
  <c r="KU5086" i="18" s="1"/>
  <c r="KU5087" i="18" s="1"/>
  <c r="KU5088" i="18" s="1"/>
  <c r="KU5089" i="18" s="1"/>
  <c r="KU5090" i="18" s="1"/>
  <c r="KU5091" i="18" s="1"/>
  <c r="KU5092" i="18" s="1"/>
  <c r="KU5093" i="18" s="1"/>
  <c r="KU5094" i="18" s="1"/>
  <c r="KU5095" i="18" s="1"/>
  <c r="KU5096" i="18" s="1"/>
  <c r="KU5097" i="18" s="1"/>
  <c r="KU5098" i="18" s="1"/>
  <c r="KU5099" i="18" s="1"/>
  <c r="KU5100" i="18" s="1"/>
  <c r="KU5101" i="18" s="1"/>
  <c r="KU5102" i="18" s="1"/>
  <c r="KU5103" i="18" s="1"/>
  <c r="KU5104" i="18" s="1"/>
  <c r="KU5105" i="18" s="1"/>
  <c r="KU5106" i="18" s="1"/>
  <c r="KU5107" i="18" s="1"/>
  <c r="KU5108" i="18" s="1"/>
  <c r="KU5109" i="18" s="1"/>
  <c r="KU5110" i="18" s="1"/>
  <c r="KU5111" i="18" s="1"/>
  <c r="KU5112" i="18" s="1"/>
  <c r="KU5113" i="18" s="1"/>
  <c r="KU5114" i="18" s="1"/>
  <c r="KU5115" i="18" s="1"/>
  <c r="KU5116" i="18" s="1"/>
  <c r="KU5117" i="18" s="1"/>
  <c r="KU5118" i="18" s="1"/>
  <c r="KU5119" i="18" s="1"/>
  <c r="KU5120" i="18" s="1"/>
  <c r="KU5121" i="18" s="1"/>
  <c r="KU5122" i="18" s="1"/>
  <c r="KU5123" i="18" s="1"/>
  <c r="KU5124" i="18" s="1"/>
  <c r="KU5125" i="18" s="1"/>
  <c r="KU5126" i="18" s="1"/>
  <c r="KU5127" i="18" s="1"/>
  <c r="CX5025" i="18"/>
  <c r="CX5026" i="18" s="1"/>
  <c r="CX5027" i="18" s="1"/>
  <c r="CX5028" i="18" s="1"/>
  <c r="CX5029" i="18" s="1"/>
  <c r="CX5030" i="18" s="1"/>
  <c r="CX5031" i="18" s="1"/>
  <c r="CX5032" i="18" s="1"/>
  <c r="CX5033" i="18" s="1"/>
  <c r="CX5034" i="18" s="1"/>
  <c r="CX5035" i="18" s="1"/>
  <c r="CX5036" i="18" s="1"/>
  <c r="CX5037" i="18" s="1"/>
  <c r="CX5038" i="18" s="1"/>
  <c r="CX5039" i="18" s="1"/>
  <c r="CX5040" i="18" s="1"/>
  <c r="CX5041" i="18" s="1"/>
  <c r="CX5042" i="18" s="1"/>
  <c r="CX5043" i="18" s="1"/>
  <c r="CX5044" i="18" s="1"/>
  <c r="CX5045" i="18" s="1"/>
  <c r="CX5046" i="18" s="1"/>
  <c r="CX5047" i="18" s="1"/>
  <c r="CX5048" i="18" s="1"/>
  <c r="CX5049" i="18" s="1"/>
  <c r="CX5050" i="18" s="1"/>
  <c r="CX5051" i="18" s="1"/>
  <c r="CX5052" i="18" s="1"/>
  <c r="CX5053" i="18" s="1"/>
  <c r="CX5054" i="18" s="1"/>
  <c r="CX5055" i="18" s="1"/>
  <c r="CX5056" i="18" s="1"/>
  <c r="CX5057" i="18" s="1"/>
  <c r="CX5058" i="18" s="1"/>
  <c r="CX5059" i="18" s="1"/>
  <c r="CX5060" i="18" s="1"/>
  <c r="CX5061" i="18" s="1"/>
  <c r="CX5062" i="18" s="1"/>
  <c r="CX5063" i="18" s="1"/>
  <c r="CX5064" i="18" s="1"/>
  <c r="CX5065" i="18" s="1"/>
  <c r="CX5066" i="18" s="1"/>
  <c r="CX5067" i="18" s="1"/>
  <c r="CX5068" i="18" s="1"/>
  <c r="CX5069" i="18" s="1"/>
  <c r="CX5070" i="18" s="1"/>
  <c r="CX5071" i="18" s="1"/>
  <c r="CX5072" i="18" s="1"/>
  <c r="CX5073" i="18" s="1"/>
  <c r="CX5074" i="18" s="1"/>
  <c r="CX5075" i="18" s="1"/>
  <c r="CX5076" i="18" s="1"/>
  <c r="CX5077" i="18" s="1"/>
  <c r="CX5078" i="18" s="1"/>
  <c r="CX5079" i="18" s="1"/>
  <c r="CX5080" i="18" s="1"/>
  <c r="CX5081" i="18" s="1"/>
  <c r="CX5082" i="18" s="1"/>
  <c r="CX5083" i="18" s="1"/>
  <c r="CX5084" i="18" s="1"/>
  <c r="CX5085" i="18" s="1"/>
  <c r="CX5086" i="18" s="1"/>
  <c r="CX5087" i="18" s="1"/>
  <c r="CX5088" i="18" s="1"/>
  <c r="CX5089" i="18" s="1"/>
  <c r="CX5090" i="18" s="1"/>
  <c r="CX5091" i="18" s="1"/>
  <c r="CX5092" i="18" s="1"/>
  <c r="CX5093" i="18" s="1"/>
  <c r="CX5094" i="18" s="1"/>
  <c r="CX5095" i="18" s="1"/>
  <c r="CX5096" i="18" s="1"/>
  <c r="CX5097" i="18" s="1"/>
  <c r="CX5098" i="18" s="1"/>
  <c r="CX5099" i="18" s="1"/>
  <c r="CX5100" i="18" s="1"/>
  <c r="CX5101" i="18" s="1"/>
  <c r="CX5102" i="18" s="1"/>
  <c r="CX5103" i="18" s="1"/>
  <c r="CX5104" i="18" s="1"/>
  <c r="CX5105" i="18" s="1"/>
  <c r="CX5106" i="18" s="1"/>
  <c r="CX5107" i="18" s="1"/>
  <c r="CX5108" i="18" s="1"/>
  <c r="CX5109" i="18" s="1"/>
  <c r="CX5110" i="18" s="1"/>
  <c r="CX5111" i="18" s="1"/>
  <c r="CX5112" i="18" s="1"/>
  <c r="CX5113" i="18" s="1"/>
  <c r="CX5114" i="18" s="1"/>
  <c r="CX5115" i="18" s="1"/>
  <c r="CX5116" i="18" s="1"/>
  <c r="CX5117" i="18" s="1"/>
  <c r="CX5118" i="18" s="1"/>
  <c r="CX5119" i="18" s="1"/>
  <c r="CX5120" i="18" s="1"/>
  <c r="CX5121" i="18" s="1"/>
  <c r="CX5122" i="18" s="1"/>
  <c r="CX5123" i="18" s="1"/>
  <c r="CX5124" i="18" s="1"/>
  <c r="CX5125" i="18" s="1"/>
  <c r="CX5126" i="18" s="1"/>
  <c r="CX5127" i="18" s="1"/>
  <c r="CX5128" i="18" s="1"/>
  <c r="CX5129" i="18" s="1"/>
  <c r="CX5130" i="18" s="1"/>
  <c r="CX5131" i="18" s="1"/>
  <c r="CX5132" i="18" s="1"/>
  <c r="CX5133" i="18" s="1"/>
  <c r="CX5134" i="18" s="1"/>
  <c r="CX5135" i="18" s="1"/>
  <c r="CX5136" i="18" s="1"/>
  <c r="CX5137" i="18" s="1"/>
  <c r="CX5138" i="18" s="1"/>
  <c r="CX5139" i="18" s="1"/>
  <c r="CX5140" i="18" s="1"/>
  <c r="CX5141" i="18" s="1"/>
  <c r="CX5142" i="18" s="1"/>
  <c r="CX5143" i="18" s="1"/>
  <c r="CX5144" i="18" s="1"/>
  <c r="CX5145" i="18" s="1"/>
  <c r="CX5146" i="18" s="1"/>
  <c r="CX5147" i="18" s="1"/>
  <c r="CX5148" i="18" s="1"/>
  <c r="CX5149" i="18" s="1"/>
  <c r="CX5150" i="18" s="1"/>
  <c r="CX5151" i="18" s="1"/>
  <c r="CX5152" i="18" s="1"/>
  <c r="CX5153" i="18" s="1"/>
  <c r="CX5154" i="18" s="1"/>
  <c r="CX5155" i="18" s="1"/>
  <c r="CX5156" i="18" s="1"/>
  <c r="CX5157" i="18" s="1"/>
  <c r="CX5158" i="18" s="1"/>
  <c r="CX5159" i="18" s="1"/>
  <c r="CX5160" i="18" s="1"/>
  <c r="CX5161" i="18" s="1"/>
  <c r="CX5162" i="18" s="1"/>
  <c r="CX5163" i="18" s="1"/>
  <c r="CX5164" i="18" s="1"/>
  <c r="CX5165" i="18" s="1"/>
  <c r="CX5166" i="18" s="1"/>
  <c r="CX5167" i="18" s="1"/>
  <c r="CX5168" i="18" s="1"/>
  <c r="CX5169" i="18" s="1"/>
  <c r="CX5170" i="18" s="1"/>
  <c r="CX5171" i="18" s="1"/>
  <c r="CX5172" i="18" s="1"/>
  <c r="CX5173" i="18" s="1"/>
  <c r="CX5174" i="18" s="1"/>
  <c r="CX5175" i="18" s="1"/>
  <c r="CX5176" i="18" s="1"/>
  <c r="CX5177" i="18" s="1"/>
  <c r="CX5178" i="18" s="1"/>
  <c r="CX5179" i="18" s="1"/>
  <c r="CX5180" i="18" s="1"/>
  <c r="CX5181" i="18" s="1"/>
  <c r="CX5182" i="18" s="1"/>
  <c r="CX5183" i="18" s="1"/>
  <c r="LF5025" i="18"/>
  <c r="LF5026" i="18" s="1"/>
  <c r="LF5027" i="18" s="1"/>
  <c r="LF5028" i="18" s="1"/>
  <c r="LF5029" i="18" s="1"/>
  <c r="LF5030" i="18" s="1"/>
  <c r="LF5031" i="18" s="1"/>
  <c r="LF5032" i="18" s="1"/>
  <c r="LF5033" i="18" s="1"/>
  <c r="LF5034" i="18" s="1"/>
  <c r="LF5035" i="18" s="1"/>
  <c r="LF5036" i="18" s="1"/>
  <c r="LF5037" i="18" s="1"/>
  <c r="LF5038" i="18" s="1"/>
  <c r="LF5039" i="18" s="1"/>
  <c r="LF5040" i="18" s="1"/>
  <c r="LF5041" i="18" s="1"/>
  <c r="LF5042" i="18" s="1"/>
  <c r="LF5043" i="18" s="1"/>
  <c r="LF5044" i="18" s="1"/>
  <c r="LF5045" i="18" s="1"/>
  <c r="LF5046" i="18" s="1"/>
  <c r="LF5047" i="18" s="1"/>
  <c r="LF5048" i="18" s="1"/>
  <c r="LF5049" i="18" s="1"/>
  <c r="LF5050" i="18" s="1"/>
  <c r="LF5051" i="18" s="1"/>
  <c r="LF5052" i="18" s="1"/>
  <c r="LF5053" i="18" s="1"/>
  <c r="LF5054" i="18" s="1"/>
  <c r="LF5055" i="18" s="1"/>
  <c r="LF5056" i="18" s="1"/>
  <c r="LF5057" i="18" s="1"/>
  <c r="LF5058" i="18" s="1"/>
  <c r="LF5059" i="18" s="1"/>
  <c r="LF5060" i="18" s="1"/>
  <c r="LF5061" i="18" s="1"/>
  <c r="LF5062" i="18" s="1"/>
  <c r="LF5063" i="18" s="1"/>
  <c r="LF5064" i="18" s="1"/>
  <c r="LF5065" i="18" s="1"/>
  <c r="LF5066" i="18" s="1"/>
  <c r="LF5067" i="18" s="1"/>
  <c r="LF5068" i="18" s="1"/>
  <c r="LF5069" i="18" s="1"/>
  <c r="LF5070" i="18" s="1"/>
  <c r="LF5071" i="18" s="1"/>
  <c r="LF5072" i="18" s="1"/>
  <c r="LF5073" i="18" s="1"/>
  <c r="LF5074" i="18" s="1"/>
  <c r="LF5075" i="18" s="1"/>
  <c r="LF5076" i="18" s="1"/>
  <c r="LF5077" i="18" s="1"/>
  <c r="LF5078" i="18" s="1"/>
  <c r="LF5079" i="18" s="1"/>
  <c r="LF5080" i="18" s="1"/>
  <c r="LF5081" i="18" s="1"/>
  <c r="LF5082" i="18" s="1"/>
  <c r="LF5083" i="18" s="1"/>
  <c r="LF5084" i="18" s="1"/>
  <c r="LF5085" i="18" s="1"/>
  <c r="LF5086" i="18" s="1"/>
  <c r="LF5087" i="18" s="1"/>
  <c r="LF5088" i="18" s="1"/>
  <c r="LF5089" i="18" s="1"/>
  <c r="LF5090" i="18" s="1"/>
  <c r="LF5091" i="18" s="1"/>
  <c r="LF5092" i="18" s="1"/>
  <c r="LF5093" i="18" s="1"/>
  <c r="LF5094" i="18" s="1"/>
  <c r="LF5095" i="18" s="1"/>
  <c r="LF5096" i="18" s="1"/>
  <c r="LF5097" i="18" s="1"/>
  <c r="LF5098" i="18" s="1"/>
  <c r="LF5099" i="18" s="1"/>
  <c r="LF5100" i="18" s="1"/>
  <c r="LF5101" i="18" s="1"/>
  <c r="LF5102" i="18" s="1"/>
  <c r="LF5103" i="18" s="1"/>
  <c r="LF5104" i="18" s="1"/>
  <c r="LF5105" i="18" s="1"/>
  <c r="LF5106" i="18" s="1"/>
  <c r="LF5107" i="18" s="1"/>
  <c r="LF5108" i="18" s="1"/>
  <c r="LF5109" i="18" s="1"/>
  <c r="LF5110" i="18" s="1"/>
  <c r="LF5111" i="18" s="1"/>
  <c r="LF5112" i="18" s="1"/>
  <c r="LF5113" i="18" s="1"/>
  <c r="LF5114" i="18" s="1"/>
  <c r="LF5115" i="18" s="1"/>
  <c r="LF5116" i="18" s="1"/>
  <c r="LF5117" i="18" s="1"/>
  <c r="LF5118" i="18" s="1"/>
  <c r="LF5119" i="18" s="1"/>
  <c r="LF5120" i="18" s="1"/>
  <c r="LF5121" i="18" s="1"/>
  <c r="LF5122" i="18" s="1"/>
  <c r="LF5123" i="18" s="1"/>
  <c r="LF5124" i="18" s="1"/>
  <c r="LF5125" i="18" s="1"/>
  <c r="LF5126" i="18" s="1"/>
  <c r="LF5127" i="18" s="1"/>
  <c r="LF5128" i="18" s="1"/>
  <c r="LF5129" i="18" s="1"/>
  <c r="LF5130" i="18" s="1"/>
  <c r="LF5131" i="18" s="1"/>
  <c r="LF5132" i="18" s="1"/>
  <c r="LF5133" i="18" s="1"/>
  <c r="LF5134" i="18" s="1"/>
  <c r="LF5135" i="18" s="1"/>
  <c r="LF5136" i="18" s="1"/>
  <c r="LF5137" i="18" s="1"/>
  <c r="LF5138" i="18" s="1"/>
  <c r="LF5139" i="18" s="1"/>
  <c r="LF5140" i="18" s="1"/>
  <c r="LF5141" i="18" s="1"/>
  <c r="LF5142" i="18" s="1"/>
  <c r="LF5143" i="18" s="1"/>
  <c r="LF5144" i="18" s="1"/>
  <c r="LF5145" i="18" s="1"/>
  <c r="LF5146" i="18" s="1"/>
  <c r="LF5147" i="18" s="1"/>
  <c r="LF5148" i="18" s="1"/>
  <c r="LF5149" i="18" s="1"/>
  <c r="LF5150" i="18" s="1"/>
  <c r="LF5151" i="18" s="1"/>
  <c r="LF5152" i="18" s="1"/>
  <c r="LF5153" i="18" s="1"/>
  <c r="LF5154" i="18" s="1"/>
  <c r="LF5155" i="18" s="1"/>
  <c r="LF5156" i="18" s="1"/>
  <c r="LF5157" i="18" s="1"/>
  <c r="LF5158" i="18" s="1"/>
  <c r="LF5159" i="18" s="1"/>
  <c r="LF5160" i="18" s="1"/>
  <c r="LF5161" i="18" s="1"/>
  <c r="LF5162" i="18" s="1"/>
  <c r="LF5163" i="18" s="1"/>
  <c r="LF5164" i="18" s="1"/>
  <c r="LF5165" i="18" s="1"/>
  <c r="LF5166" i="18" s="1"/>
  <c r="LF5167" i="18" s="1"/>
  <c r="LF5168" i="18" s="1"/>
  <c r="LF5169" i="18" s="1"/>
  <c r="LF5170" i="18" s="1"/>
  <c r="LF5171" i="18" s="1"/>
  <c r="LF5172" i="18" s="1"/>
  <c r="LF5173" i="18" s="1"/>
  <c r="LF5174" i="18" s="1"/>
  <c r="LF5175" i="18" s="1"/>
  <c r="LF5176" i="18" s="1"/>
  <c r="LF5177" i="18" s="1"/>
  <c r="LF5178" i="18" s="1"/>
  <c r="LF5179" i="18" s="1"/>
  <c r="LF5180" i="18" s="1"/>
  <c r="LF5181" i="18" s="1"/>
  <c r="LF5182" i="18" s="1"/>
  <c r="LF5183" i="18" s="1"/>
  <c r="IT5114" i="18"/>
  <c r="IT5115" i="18" s="1"/>
  <c r="IT5116" i="18" s="1"/>
  <c r="IT5117" i="18" s="1"/>
  <c r="IT5118" i="18" s="1"/>
  <c r="IT5119" i="18" s="1"/>
  <c r="IT5120" i="18" s="1"/>
  <c r="IT5121" i="18" s="1"/>
  <c r="IT5122" i="18" s="1"/>
  <c r="IT5123" i="18" s="1"/>
  <c r="IT5124" i="18" s="1"/>
  <c r="IT5125" i="18" s="1"/>
  <c r="IT5126" i="18" s="1"/>
  <c r="IT5127" i="18" s="1"/>
  <c r="IT5128" i="18" s="1"/>
  <c r="IT5129" i="18" s="1"/>
  <c r="IT5130" i="18" s="1"/>
  <c r="IT5131" i="18" s="1"/>
  <c r="IT5132" i="18" s="1"/>
  <c r="IT5133" i="18" s="1"/>
  <c r="IT5134" i="18" s="1"/>
  <c r="IT5135" i="18" s="1"/>
  <c r="IT5136" i="18" s="1"/>
  <c r="IT5137" i="18" s="1"/>
  <c r="IT5138" i="18" s="1"/>
  <c r="IT5139" i="18" s="1"/>
  <c r="IT5140" i="18" s="1"/>
  <c r="IT5141" i="18" s="1"/>
  <c r="IT5142" i="18" s="1"/>
  <c r="IT5143" i="18" s="1"/>
  <c r="IT5144" i="18" s="1"/>
  <c r="IT5145" i="18" s="1"/>
  <c r="IT5146" i="18" s="1"/>
  <c r="IT5147" i="18" s="1"/>
  <c r="IT5148" i="18" s="1"/>
  <c r="IT5149" i="18" s="1"/>
  <c r="IT5150" i="18" s="1"/>
  <c r="IT5151" i="18" s="1"/>
  <c r="IT5152" i="18" s="1"/>
  <c r="IT5153" i="18" s="1"/>
  <c r="IT5154" i="18" s="1"/>
  <c r="IT5155" i="18" s="1"/>
  <c r="IT5156" i="18" s="1"/>
  <c r="IT5157" i="18" s="1"/>
  <c r="IT5158" i="18" s="1"/>
  <c r="IT5159" i="18" s="1"/>
  <c r="IT5160" i="18" s="1"/>
  <c r="IT5161" i="18" s="1"/>
  <c r="IT5162" i="18" s="1"/>
  <c r="IT5163" i="18" s="1"/>
  <c r="IT5164" i="18" s="1"/>
  <c r="IT5165" i="18" s="1"/>
  <c r="IT5166" i="18" s="1"/>
  <c r="IT5167" i="18" s="1"/>
  <c r="IT5168" i="18" s="1"/>
  <c r="IT5169" i="18" s="1"/>
  <c r="IT5170" i="18" s="1"/>
  <c r="IT5171" i="18" s="1"/>
  <c r="IT5172" i="18" s="1"/>
  <c r="IT5173" i="18" s="1"/>
  <c r="IT5174" i="18" s="1"/>
  <c r="IT5175" i="18" s="1"/>
  <c r="IT5176" i="18" s="1"/>
  <c r="IT5177" i="18" s="1"/>
  <c r="IT5178" i="18" s="1"/>
  <c r="IT5179" i="18" s="1"/>
  <c r="IT5180" i="18" s="1"/>
  <c r="IT5181" i="18" s="1"/>
  <c r="IT5182" i="18" s="1"/>
  <c r="IT5183" i="18" s="1"/>
  <c r="IT5184" i="18" s="1"/>
  <c r="IT5185" i="18" s="1"/>
  <c r="IT5186" i="18" s="1"/>
  <c r="IT5187" i="18" s="1"/>
  <c r="IT5188" i="18" s="1"/>
  <c r="IT5189" i="18" s="1"/>
  <c r="IT5190" i="18" s="1"/>
  <c r="IT5191" i="18" s="1"/>
  <c r="IT5192" i="18" s="1"/>
  <c r="IT5193" i="18" s="1"/>
  <c r="IT5194" i="18" s="1"/>
  <c r="IT5195" i="18" s="1"/>
  <c r="IT5196" i="18" s="1"/>
  <c r="IT5197" i="18" s="1"/>
  <c r="IT5198" i="18" s="1"/>
  <c r="IT5199" i="18" s="1"/>
  <c r="IT5200" i="18" s="1"/>
  <c r="IT5201" i="18" s="1"/>
  <c r="IT5202" i="18" s="1"/>
  <c r="IT5203" i="18" s="1"/>
  <c r="IT5204" i="18" s="1"/>
  <c r="IT5205" i="18" s="1"/>
  <c r="IT5206" i="18" s="1"/>
  <c r="IT5207" i="18" s="1"/>
  <c r="IT5208" i="18" s="1"/>
  <c r="IT5209" i="18" s="1"/>
  <c r="IT5210" i="18" s="1"/>
  <c r="IT5211" i="18" s="1"/>
  <c r="IT5212" i="18" s="1"/>
  <c r="IT5213" i="18" s="1"/>
  <c r="IT5214" i="18" s="1"/>
  <c r="IT5215" i="18" s="1"/>
  <c r="IT5216" i="18" s="1"/>
  <c r="IT5217" i="18" s="1"/>
  <c r="IT5218" i="18" s="1"/>
  <c r="IT5219" i="18" s="1"/>
  <c r="IT5220" i="18" s="1"/>
  <c r="IT5221" i="18" s="1"/>
  <c r="IT5222" i="18" s="1"/>
  <c r="IT5223" i="18" s="1"/>
  <c r="IT5224" i="18" s="1"/>
  <c r="IT5225" i="18" s="1"/>
  <c r="IT5226" i="18" s="1"/>
  <c r="IT5227" i="18" s="1"/>
  <c r="IT5228" i="18" s="1"/>
  <c r="IT5229" i="18" s="1"/>
  <c r="IT5230" i="18" s="1"/>
  <c r="IT5231" i="18" s="1"/>
  <c r="IT5232" i="18" s="1"/>
  <c r="IT5233" i="18" s="1"/>
  <c r="IT5234" i="18" s="1"/>
  <c r="IT5235" i="18" s="1"/>
  <c r="IT5236" i="18" s="1"/>
  <c r="IT5237" i="18" s="1"/>
  <c r="IT5238" i="18" s="1"/>
  <c r="IT5239" i="18" s="1"/>
  <c r="IT5240" i="18" s="1"/>
  <c r="IT5241" i="18" s="1"/>
  <c r="IT5242" i="18" s="1"/>
  <c r="IT5243" i="18" s="1"/>
  <c r="IT5244" i="18" s="1"/>
  <c r="IT5245" i="18" s="1"/>
  <c r="IT5246" i="18" s="1"/>
  <c r="IT5247" i="18" s="1"/>
  <c r="IT5248" i="18" s="1"/>
  <c r="IT5249" i="18" s="1"/>
  <c r="IT5250" i="18" s="1"/>
  <c r="IT5251" i="18" s="1"/>
  <c r="IT5252" i="18" s="1"/>
  <c r="IT5253" i="18" s="1"/>
  <c r="IT5254" i="18" s="1"/>
  <c r="IT5255" i="18" s="1"/>
  <c r="IT5256" i="18" s="1"/>
  <c r="IT5257" i="18" s="1"/>
  <c r="IT5258" i="18" s="1"/>
  <c r="IT5259" i="18" s="1"/>
  <c r="IT5260" i="18" s="1"/>
  <c r="IT5261" i="18" s="1"/>
  <c r="IT5262" i="18" s="1"/>
  <c r="KG5114" i="18"/>
  <c r="KG5115" i="18" s="1"/>
  <c r="KG5116" i="18" s="1"/>
  <c r="KG5117" i="18" s="1"/>
  <c r="KG5118" i="18" s="1"/>
  <c r="KG5119" i="18" s="1"/>
  <c r="KG5120" i="18" s="1"/>
  <c r="KG5121" i="18" s="1"/>
  <c r="KG5122" i="18" s="1"/>
  <c r="KG5123" i="18" s="1"/>
  <c r="KG5124" i="18" s="1"/>
  <c r="KG5125" i="18" s="1"/>
  <c r="KG5126" i="18" s="1"/>
  <c r="KG5127" i="18" s="1"/>
  <c r="KG5128" i="18" s="1"/>
  <c r="KG5129" i="18" s="1"/>
  <c r="KG5130" i="18" s="1"/>
  <c r="KG5131" i="18" s="1"/>
  <c r="KG5132" i="18" s="1"/>
  <c r="KG5133" i="18" s="1"/>
  <c r="KG5134" i="18" s="1"/>
  <c r="KG5135" i="18" s="1"/>
  <c r="KG5136" i="18" s="1"/>
  <c r="KG5137" i="18" s="1"/>
  <c r="KG5138" i="18" s="1"/>
  <c r="KG5139" i="18" s="1"/>
  <c r="KG5140" i="18" s="1"/>
  <c r="KG5141" i="18" s="1"/>
  <c r="KG5142" i="18" s="1"/>
  <c r="KG5143" i="18" s="1"/>
  <c r="KG5144" i="18" s="1"/>
  <c r="KG5145" i="18" s="1"/>
  <c r="KG5146" i="18" s="1"/>
  <c r="KG5147" i="18" s="1"/>
  <c r="KG5148" i="18" s="1"/>
  <c r="KG5149" i="18" s="1"/>
  <c r="KG5150" i="18" s="1"/>
  <c r="KG5151" i="18" s="1"/>
  <c r="KG5152" i="18" s="1"/>
  <c r="KG5153" i="18" s="1"/>
  <c r="KG5154" i="18" s="1"/>
  <c r="KG5155" i="18" s="1"/>
  <c r="KG5156" i="18" s="1"/>
  <c r="KG5157" i="18" s="1"/>
  <c r="KG5158" i="18" s="1"/>
  <c r="KG5159" i="18" s="1"/>
  <c r="KG5160" i="18" s="1"/>
  <c r="KG5161" i="18" s="1"/>
  <c r="KG5162" i="18" s="1"/>
  <c r="KG5163" i="18" s="1"/>
  <c r="KG5164" i="18" s="1"/>
  <c r="KG5165" i="18" s="1"/>
  <c r="KG5166" i="18" s="1"/>
  <c r="KG5167" i="18" s="1"/>
  <c r="KG5168" i="18" s="1"/>
  <c r="KG5169" i="18" s="1"/>
  <c r="KG5170" i="18" s="1"/>
  <c r="KG5171" i="18" s="1"/>
  <c r="KG5172" i="18" s="1"/>
  <c r="KG5173" i="18" s="1"/>
  <c r="KG5174" i="18" s="1"/>
  <c r="KG5175" i="18" s="1"/>
  <c r="KG5176" i="18" s="1"/>
  <c r="KG5177" i="18" s="1"/>
  <c r="KG5178" i="18" s="1"/>
  <c r="KG5179" i="18" s="1"/>
  <c r="KG5180" i="18" s="1"/>
  <c r="KG5181" i="18" s="1"/>
  <c r="KG5182" i="18" s="1"/>
  <c r="KG5183" i="18" s="1"/>
  <c r="KG5184" i="18" s="1"/>
  <c r="KG5185" i="18" s="1"/>
  <c r="KG5186" i="18" s="1"/>
  <c r="KG5187" i="18" s="1"/>
  <c r="KG5188" i="18" s="1"/>
  <c r="KG5189" i="18" s="1"/>
  <c r="KG5190" i="18" s="1"/>
  <c r="KG5191" i="18" s="1"/>
  <c r="KG5192" i="18" s="1"/>
  <c r="KG5193" i="18" s="1"/>
  <c r="KG5194" i="18" s="1"/>
  <c r="KG5195" i="18" s="1"/>
  <c r="KG5196" i="18" s="1"/>
  <c r="KG5197" i="18" s="1"/>
  <c r="KG5198" i="18" s="1"/>
  <c r="KG5199" i="18" s="1"/>
  <c r="KG5200" i="18" s="1"/>
  <c r="KG5201" i="18" s="1"/>
  <c r="KG5202" i="18" s="1"/>
  <c r="KG5203" i="18" s="1"/>
  <c r="KG5204" i="18" s="1"/>
  <c r="KG5205" i="18" s="1"/>
  <c r="KG5206" i="18" s="1"/>
  <c r="KG5207" i="18" s="1"/>
  <c r="KG5208" i="18" s="1"/>
  <c r="KG5209" i="18" s="1"/>
  <c r="KG5210" i="18" s="1"/>
  <c r="KG5211" i="18" s="1"/>
  <c r="KG5212" i="18" s="1"/>
  <c r="KG5213" i="18" s="1"/>
  <c r="KG5214" i="18" s="1"/>
  <c r="KG5215" i="18" s="1"/>
  <c r="KG5216" i="18" s="1"/>
  <c r="KG5217" i="18" s="1"/>
  <c r="KG5218" i="18" s="1"/>
  <c r="KG5219" i="18" s="1"/>
  <c r="KG5220" i="18" s="1"/>
  <c r="KG5221" i="18" s="1"/>
  <c r="KG5222" i="18" s="1"/>
  <c r="KG5223" i="18" s="1"/>
  <c r="KG5224" i="18" s="1"/>
  <c r="KG5225" i="18" s="1"/>
  <c r="KG5226" i="18" s="1"/>
  <c r="KG5227" i="18" s="1"/>
  <c r="KG5228" i="18" s="1"/>
  <c r="KG5229" i="18" s="1"/>
  <c r="KG5230" i="18" s="1"/>
  <c r="KG5231" i="18" s="1"/>
  <c r="KG5232" i="18" s="1"/>
  <c r="KG5233" i="18" s="1"/>
  <c r="KG5234" i="18" s="1"/>
  <c r="KG5235" i="18" s="1"/>
  <c r="KG5236" i="18" s="1"/>
  <c r="KG5237" i="18" s="1"/>
  <c r="KG5238" i="18" s="1"/>
  <c r="KG5239" i="18" s="1"/>
  <c r="KG5240" i="18" s="1"/>
  <c r="KG5241" i="18" s="1"/>
  <c r="KG5242" i="18" s="1"/>
  <c r="KG5243" i="18" s="1"/>
  <c r="KG5244" i="18" s="1"/>
  <c r="KG5245" i="18" s="1"/>
  <c r="KG5246" i="18" s="1"/>
  <c r="KG5247" i="18" s="1"/>
  <c r="KG5248" i="18" s="1"/>
  <c r="KG5249" i="18" s="1"/>
  <c r="KG5250" i="18" s="1"/>
  <c r="KG5251" i="18" s="1"/>
  <c r="KG5252" i="18" s="1"/>
  <c r="KG5253" i="18" s="1"/>
  <c r="KG5254" i="18" s="1"/>
  <c r="KG5255" i="18" s="1"/>
  <c r="KG5256" i="18" s="1"/>
  <c r="KG5257" i="18" s="1"/>
  <c r="KG5258" i="18" s="1"/>
  <c r="KG5259" i="18" s="1"/>
  <c r="KG5260" i="18" s="1"/>
  <c r="KG5261" i="18" s="1"/>
  <c r="KG5262" i="18" s="1"/>
  <c r="KG5263" i="18" s="1"/>
  <c r="KG5264" i="18" s="1"/>
  <c r="KG5265" i="18" s="1"/>
  <c r="KG5266" i="18" s="1"/>
  <c r="KG5267" i="18" s="1"/>
  <c r="KG5268" i="18" s="1"/>
  <c r="KG5269" i="18" s="1"/>
  <c r="KG5270" i="18" s="1"/>
  <c r="KG5271" i="18" s="1"/>
  <c r="KG5272" i="18" s="1"/>
  <c r="KG5273" i="18" s="1"/>
  <c r="KG5274" i="18" s="1"/>
  <c r="KG5275" i="18" s="1"/>
  <c r="KG5276" i="18" s="1"/>
  <c r="KG5277" i="18" s="1"/>
  <c r="KG5278" i="18" s="1"/>
  <c r="KG5279" i="18" s="1"/>
  <c r="KG5280" i="18" s="1"/>
  <c r="KG5281" i="18" s="1"/>
  <c r="KG5282" i="18" s="1"/>
  <c r="KG5283" i="18" s="1"/>
  <c r="KG5284" i="18" s="1"/>
  <c r="KG5285" i="18" s="1"/>
  <c r="KG5286" i="18" s="1"/>
  <c r="KG5287" i="18" s="1"/>
  <c r="KG5288" i="18" s="1"/>
  <c r="KG5289" i="18" s="1"/>
  <c r="KG5290" i="18" s="1"/>
  <c r="KG5291" i="18" s="1"/>
  <c r="KG5292" i="18" s="1"/>
  <c r="KG5293" i="18" s="1"/>
  <c r="ND5175" i="18"/>
  <c r="ND5176" i="18" s="1"/>
  <c r="ND5177" i="18" s="1"/>
  <c r="ND5178" i="18" s="1"/>
  <c r="ND5179" i="18" s="1"/>
  <c r="ND5180" i="18" s="1"/>
  <c r="ND5181" i="18" s="1"/>
  <c r="ND5182" i="18" s="1"/>
  <c r="ND5183" i="18" s="1"/>
  <c r="ND5184" i="18" s="1"/>
  <c r="ND5185" i="18" s="1"/>
  <c r="ND5186" i="18" s="1"/>
  <c r="ND5187" i="18" s="1"/>
  <c r="ND5188" i="18" s="1"/>
  <c r="ND5189" i="18" s="1"/>
  <c r="ND5190" i="18" s="1"/>
  <c r="ND5191" i="18" s="1"/>
  <c r="ND5192" i="18" s="1"/>
  <c r="ND5193" i="18" s="1"/>
  <c r="ND5194" i="18" s="1"/>
  <c r="ND5195" i="18" s="1"/>
  <c r="ND5196" i="18" s="1"/>
  <c r="ND5197" i="18" s="1"/>
  <c r="ND5198" i="18" s="1"/>
  <c r="ND5199" i="18" s="1"/>
  <c r="ND5200" i="18" s="1"/>
  <c r="ND5201" i="18" s="1"/>
  <c r="ND5202" i="18" s="1"/>
  <c r="ND5203" i="18" s="1"/>
  <c r="ND5204" i="18" s="1"/>
  <c r="ND5205" i="18" s="1"/>
  <c r="ND5206" i="18" s="1"/>
  <c r="ND5207" i="18" s="1"/>
  <c r="ND5208" i="18" s="1"/>
  <c r="ND5209" i="18" s="1"/>
  <c r="ND5210" i="18" s="1"/>
  <c r="ND5211" i="18" s="1"/>
  <c r="ND5212" i="18" s="1"/>
  <c r="ND5213" i="18" s="1"/>
  <c r="ND5214" i="18" s="1"/>
  <c r="ND5215" i="18" s="1"/>
  <c r="ND5216" i="18" s="1"/>
  <c r="ND5217" i="18" s="1"/>
  <c r="ND5218" i="18" s="1"/>
  <c r="ND5219" i="18" s="1"/>
  <c r="ND5220" i="18" s="1"/>
  <c r="ND5221" i="18" s="1"/>
  <c r="ND5222" i="18" s="1"/>
  <c r="ND5223" i="18" s="1"/>
  <c r="ND5224" i="18" s="1"/>
  <c r="ND5225" i="18" s="1"/>
  <c r="ND5226" i="18" s="1"/>
  <c r="ND5227" i="18" s="1"/>
  <c r="ND5228" i="18" s="1"/>
  <c r="ND5229" i="18" s="1"/>
  <c r="ND5230" i="18" s="1"/>
  <c r="ND5231" i="18" s="1"/>
  <c r="ND5232" i="18" s="1"/>
  <c r="ND5233" i="18" s="1"/>
  <c r="ND5234" i="18" s="1"/>
  <c r="ND5235" i="18" s="1"/>
  <c r="ND5236" i="18" s="1"/>
  <c r="ND5237" i="18" s="1"/>
  <c r="ND5238" i="18" s="1"/>
  <c r="ND5239" i="18" s="1"/>
  <c r="ND5240" i="18" s="1"/>
  <c r="ND5241" i="18" s="1"/>
  <c r="ND5242" i="18" s="1"/>
  <c r="ND5243" i="18" s="1"/>
  <c r="ND5244" i="18" s="1"/>
  <c r="ND5245" i="18" s="1"/>
  <c r="ND5246" i="18" s="1"/>
  <c r="ND5247" i="18" s="1"/>
  <c r="ND5248" i="18" s="1"/>
  <c r="ND5249" i="18" s="1"/>
  <c r="ND5250" i="18" s="1"/>
  <c r="ND5251" i="18" s="1"/>
  <c r="ND5252" i="18" s="1"/>
  <c r="ND5253" i="18" s="1"/>
  <c r="ND5254" i="18" s="1"/>
  <c r="ND5255" i="18" s="1"/>
  <c r="ND5256" i="18" s="1"/>
  <c r="ND5257" i="18" s="1"/>
  <c r="ND5258" i="18" s="1"/>
  <c r="ND5259" i="18" s="1"/>
  <c r="ND5260" i="18" s="1"/>
  <c r="ND5261" i="18" s="1"/>
  <c r="ND5262" i="18" s="1"/>
  <c r="ND5263" i="18" s="1"/>
  <c r="ND5264" i="18" s="1"/>
  <c r="ND5265" i="18" s="1"/>
  <c r="ND5266" i="18" s="1"/>
  <c r="ND5267" i="18" s="1"/>
  <c r="ND5268" i="18" s="1"/>
  <c r="ND5269" i="18" s="1"/>
  <c r="ND5270" i="18" s="1"/>
  <c r="ND5271" i="18" s="1"/>
  <c r="ND5272" i="18" s="1"/>
  <c r="IX5175" i="18"/>
  <c r="IX5176" i="18" s="1"/>
  <c r="IX5177" i="18" s="1"/>
  <c r="IX5178" i="18" s="1"/>
  <c r="IX5179" i="18" s="1"/>
  <c r="IX5180" i="18" s="1"/>
  <c r="IX5181" i="18" s="1"/>
  <c r="IX5182" i="18" s="1"/>
  <c r="IX5183" i="18" s="1"/>
  <c r="IX5184" i="18" s="1"/>
  <c r="IX5185" i="18" s="1"/>
  <c r="IX5186" i="18" s="1"/>
  <c r="IX5187" i="18" s="1"/>
  <c r="IX5188" i="18" s="1"/>
  <c r="IX5189" i="18" s="1"/>
  <c r="IX5190" i="18" s="1"/>
  <c r="IX5191" i="18" s="1"/>
  <c r="IX5192" i="18" s="1"/>
  <c r="IX5193" i="18" s="1"/>
  <c r="IX5194" i="18" s="1"/>
  <c r="IX5195" i="18" s="1"/>
  <c r="IX5196" i="18" s="1"/>
  <c r="IX5197" i="18" s="1"/>
  <c r="IX5198" i="18" s="1"/>
  <c r="IX5199" i="18" s="1"/>
  <c r="IX5200" i="18" s="1"/>
  <c r="IX5201" i="18" s="1"/>
  <c r="IX5202" i="18" s="1"/>
  <c r="IX5203" i="18" s="1"/>
  <c r="IX5204" i="18" s="1"/>
  <c r="IX5205" i="18" s="1"/>
  <c r="IX5206" i="18" s="1"/>
  <c r="IX5207" i="18" s="1"/>
  <c r="IX5208" i="18" s="1"/>
  <c r="IX5209" i="18" s="1"/>
  <c r="IX5210" i="18" s="1"/>
  <c r="IX5211" i="18" s="1"/>
  <c r="IX5212" i="18" s="1"/>
  <c r="IX5213" i="18" s="1"/>
  <c r="IX5214" i="18" s="1"/>
  <c r="IX5215" i="18" s="1"/>
  <c r="IX5216" i="18" s="1"/>
  <c r="IX5217" i="18" s="1"/>
  <c r="IX5218" i="18" s="1"/>
  <c r="IX5219" i="18" s="1"/>
  <c r="IX5220" i="18" s="1"/>
  <c r="IX5221" i="18" s="1"/>
  <c r="IX5222" i="18" s="1"/>
  <c r="IX5223" i="18" s="1"/>
  <c r="IX5224" i="18" s="1"/>
  <c r="IX5225" i="18" s="1"/>
  <c r="IX5226" i="18" s="1"/>
  <c r="IX5227" i="18" s="1"/>
  <c r="IX5228" i="18" s="1"/>
  <c r="IX5229" i="18" s="1"/>
  <c r="IX5230" i="18" s="1"/>
  <c r="IX5231" i="18" s="1"/>
  <c r="IX5232" i="18" s="1"/>
  <c r="IX5233" i="18" s="1"/>
  <c r="IX5234" i="18" s="1"/>
  <c r="IX5235" i="18" s="1"/>
  <c r="IX5236" i="18" s="1"/>
  <c r="IX5237" i="18" s="1"/>
  <c r="IX5238" i="18" s="1"/>
  <c r="IX5239" i="18" s="1"/>
  <c r="IX5240" i="18" s="1"/>
  <c r="IX5241" i="18" s="1"/>
  <c r="IX5242" i="18" s="1"/>
  <c r="IX5243" i="18" s="1"/>
  <c r="IX5244" i="18" s="1"/>
  <c r="IX5245" i="18" s="1"/>
  <c r="IX5246" i="18" s="1"/>
  <c r="IX5247" i="18" s="1"/>
  <c r="IX5248" i="18" s="1"/>
  <c r="IX5249" i="18" s="1"/>
  <c r="IX5250" i="18" s="1"/>
  <c r="IX5251" i="18" s="1"/>
  <c r="IX5252" i="18" s="1"/>
  <c r="IX5253" i="18" s="1"/>
  <c r="IX5254" i="18" s="1"/>
  <c r="IX5255" i="18" s="1"/>
  <c r="IX5256" i="18" s="1"/>
  <c r="IX5257" i="18" s="1"/>
  <c r="IX5258" i="18" s="1"/>
  <c r="IX5259" i="18" s="1"/>
  <c r="IX5260" i="18" s="1"/>
  <c r="IX5261" i="18" s="1"/>
  <c r="IX5262" i="18" s="1"/>
  <c r="IX5263" i="18" s="1"/>
  <c r="IX5264" i="18" s="1"/>
  <c r="IX5265" i="18" s="1"/>
  <c r="IX5266" i="18" s="1"/>
  <c r="IX5267" i="18" s="1"/>
  <c r="IX5268" i="18" s="1"/>
  <c r="IX5269" i="18" s="1"/>
  <c r="IX5270" i="18" s="1"/>
  <c r="IX5271" i="18" s="1"/>
  <c r="IX5272" i="18" s="1"/>
  <c r="IX5273" i="18" s="1"/>
  <c r="IX5274" i="18" s="1"/>
  <c r="IX5275" i="18" s="1"/>
  <c r="IX5276" i="18" s="1"/>
  <c r="IX5277" i="18" s="1"/>
  <c r="IX5278" i="18" s="1"/>
  <c r="IX5279" i="18" s="1"/>
  <c r="IX5280" i="18" s="1"/>
  <c r="IX5281" i="18" s="1"/>
  <c r="IX5282" i="18" s="1"/>
  <c r="IX5283" i="18" s="1"/>
  <c r="IX5284" i="18" s="1"/>
  <c r="IX5285" i="18" s="1"/>
  <c r="IX5286" i="18" s="1"/>
  <c r="IX5287" i="18" s="1"/>
  <c r="IX5288" i="18" s="1"/>
  <c r="IX5289" i="18" s="1"/>
  <c r="IX5290" i="18" s="1"/>
  <c r="IX5291" i="18" s="1"/>
  <c r="IX5292" i="18" s="1"/>
  <c r="IX5293" i="18" s="1"/>
  <c r="IX5294" i="18" s="1"/>
  <c r="IX5295" i="18" s="1"/>
  <c r="IX5296" i="18" s="1"/>
  <c r="IX5297" i="18" s="1"/>
  <c r="IX5298" i="18" s="1"/>
  <c r="IX5299" i="18" s="1"/>
  <c r="IX5300" i="18" s="1"/>
  <c r="IX5301" i="18" s="1"/>
  <c r="IX5302" i="18" s="1"/>
  <c r="IX5303" i="18" s="1"/>
  <c r="IX5304" i="18" s="1"/>
  <c r="IX5305" i="18" s="1"/>
  <c r="IX5306" i="18" s="1"/>
  <c r="IX5307" i="18" s="1"/>
  <c r="IX5308" i="18" s="1"/>
  <c r="IX5309" i="18" s="1"/>
  <c r="IX5310" i="18" s="1"/>
  <c r="IX5311" i="18" s="1"/>
  <c r="IX5312" i="18" s="1"/>
  <c r="IX5313" i="18" s="1"/>
  <c r="IX5314" i="18" s="1"/>
  <c r="IX5315" i="18" s="1"/>
  <c r="IX5316" i="18" s="1"/>
  <c r="IX5317" i="18" s="1"/>
  <c r="IX5318" i="18" s="1"/>
  <c r="IX5319" i="18" s="1"/>
  <c r="IX5320" i="18" s="1"/>
  <c r="IX5321" i="18" s="1"/>
  <c r="IX5322" i="18" s="1"/>
  <c r="IX5323" i="18" s="1"/>
  <c r="IX5324" i="18" s="1"/>
  <c r="IX5325" i="18" s="1"/>
  <c r="IX5326" i="18" s="1"/>
  <c r="IX5327" i="18" s="1"/>
  <c r="IX5328" i="18" s="1"/>
  <c r="IX5329" i="18" s="1"/>
  <c r="IX5330" i="18" s="1"/>
  <c r="AD4716" i="18"/>
  <c r="AD4717" i="18" s="1"/>
  <c r="AD4718" i="18" s="1"/>
  <c r="AD4719" i="18" s="1"/>
  <c r="AD4720" i="18" s="1"/>
  <c r="AD4721" i="18" s="1"/>
  <c r="AD4722" i="18" s="1"/>
  <c r="AD4723" i="18" s="1"/>
  <c r="AD4724" i="18" s="1"/>
  <c r="AD4725" i="18" s="1"/>
  <c r="AD4726" i="18" s="1"/>
  <c r="AD4727" i="18" s="1"/>
  <c r="AD4728" i="18" s="1"/>
  <c r="AD4729" i="18" s="1"/>
  <c r="AD4730" i="18" s="1"/>
  <c r="AD4731" i="18" s="1"/>
  <c r="AD4732" i="18" s="1"/>
  <c r="AD4733" i="18" s="1"/>
  <c r="AD4734" i="18" s="1"/>
  <c r="AD4735" i="18" s="1"/>
  <c r="AD4736" i="18" s="1"/>
  <c r="AD4737" i="18" s="1"/>
  <c r="AD4738" i="18" s="1"/>
  <c r="AD4739" i="18" s="1"/>
  <c r="AD4740" i="18" s="1"/>
  <c r="AD4741" i="18" s="1"/>
  <c r="AD4742" i="18" s="1"/>
  <c r="AD4743" i="18" s="1"/>
  <c r="AD4744" i="18" s="1"/>
  <c r="AD4745" i="18" s="1"/>
  <c r="AD4746" i="18" s="1"/>
  <c r="AD4747" i="18" s="1"/>
  <c r="AD4748" i="18" s="1"/>
  <c r="AD4749" i="18" s="1"/>
  <c r="AD4750" i="18" s="1"/>
  <c r="AD4751" i="18" s="1"/>
  <c r="AD4752" i="18" s="1"/>
  <c r="AD4753" i="18" s="1"/>
  <c r="AD4754" i="18" s="1"/>
  <c r="AD4755" i="18" s="1"/>
  <c r="AD4756" i="18" s="1"/>
  <c r="AD4757" i="18" s="1"/>
  <c r="AD4758" i="18" s="1"/>
  <c r="AD4759" i="18" s="1"/>
  <c r="AD4760" i="18" s="1"/>
  <c r="AD4761" i="18" s="1"/>
  <c r="AD4762" i="18" s="1"/>
  <c r="AD4763" i="18" s="1"/>
  <c r="AD4764" i="18" s="1"/>
  <c r="AD4765" i="18" s="1"/>
  <c r="AD4766" i="18" s="1"/>
  <c r="AD4767" i="18" s="1"/>
  <c r="AD4768" i="18" s="1"/>
  <c r="AD4769" i="18" s="1"/>
  <c r="AD4770" i="18" s="1"/>
  <c r="AD4771" i="18" s="1"/>
  <c r="AD4772" i="18" s="1"/>
  <c r="AD4773" i="18" s="1"/>
  <c r="AD4774" i="18" s="1"/>
  <c r="AD4775" i="18" s="1"/>
  <c r="AD4776" i="18" s="1"/>
  <c r="AD4777" i="18" s="1"/>
  <c r="AD4778" i="18" s="1"/>
  <c r="AD4779" i="18" s="1"/>
  <c r="AD4780" i="18" s="1"/>
  <c r="AD4781" i="18" s="1"/>
  <c r="AD4782" i="18" s="1"/>
  <c r="AD4783" i="18" s="1"/>
  <c r="AD4784" i="18" s="1"/>
  <c r="AD4785" i="18" s="1"/>
  <c r="AD4786" i="18" s="1"/>
  <c r="AD4787" i="18" s="1"/>
  <c r="AD4788" i="18" s="1"/>
  <c r="AD4789" i="18" s="1"/>
  <c r="AD4790" i="18" s="1"/>
  <c r="AD4791" i="18" s="1"/>
  <c r="AD4792" i="18" s="1"/>
  <c r="AD4793" i="18" s="1"/>
  <c r="AD4794" i="18" s="1"/>
  <c r="AD4795" i="18" s="1"/>
  <c r="AD4796" i="18" s="1"/>
  <c r="AD4797" i="18" s="1"/>
  <c r="AD4798" i="18" s="1"/>
  <c r="AD4799" i="18" s="1"/>
  <c r="AD4800" i="18" s="1"/>
  <c r="AD4801" i="18" s="1"/>
  <c r="AD4802" i="18" s="1"/>
  <c r="AD4803" i="18" s="1"/>
  <c r="AD4804" i="18" s="1"/>
  <c r="AD4805" i="18" s="1"/>
  <c r="AD4806" i="18" s="1"/>
  <c r="AD4807" i="18" s="1"/>
  <c r="AD4808" i="18" s="1"/>
  <c r="AD4809" i="18" s="1"/>
  <c r="AD4810" i="18" s="1"/>
  <c r="AD4811" i="18" s="1"/>
  <c r="AD4812" i="18" s="1"/>
  <c r="AD4813" i="18" s="1"/>
  <c r="AD4814" i="18" s="1"/>
  <c r="AD4815" i="18" s="1"/>
  <c r="AD4816" i="18" s="1"/>
  <c r="AD4817" i="18" s="1"/>
  <c r="AD4818" i="18" s="1"/>
  <c r="AD4819" i="18" s="1"/>
  <c r="AD4820" i="18" s="1"/>
  <c r="AD4821" i="18" s="1"/>
  <c r="AD4822" i="18" s="1"/>
  <c r="AD4823" i="18" s="1"/>
  <c r="AD4824" i="18" s="1"/>
  <c r="AD4825" i="18" s="1"/>
  <c r="AD4826" i="18" s="1"/>
  <c r="AD4827" i="18" s="1"/>
  <c r="AD4828" i="18" s="1"/>
  <c r="AD4829" i="18" s="1"/>
  <c r="AD4830" i="18" s="1"/>
  <c r="AD4831" i="18" s="1"/>
  <c r="AD4832" i="18" s="1"/>
  <c r="AD4833" i="18" s="1"/>
  <c r="AD4834" i="18" s="1"/>
  <c r="AD4835" i="18" s="1"/>
  <c r="AD4836" i="18" s="1"/>
  <c r="AD4837" i="18" s="1"/>
  <c r="AD4838" i="18" s="1"/>
  <c r="AD4839" i="18" s="1"/>
  <c r="AD4840" i="18" s="1"/>
  <c r="AD4841" i="18" s="1"/>
  <c r="AD4842" i="18" s="1"/>
  <c r="AD4843" i="18" s="1"/>
  <c r="AD4844" i="18" s="1"/>
  <c r="AD4845" i="18" s="1"/>
  <c r="AD4846" i="18" s="1"/>
  <c r="AD4847" i="18" s="1"/>
  <c r="AD4848" i="18" s="1"/>
  <c r="AD4849" i="18" s="1"/>
  <c r="AD4850" i="18" s="1"/>
  <c r="AD4851" i="18" s="1"/>
  <c r="AD4852" i="18" s="1"/>
  <c r="AD4853" i="18" s="1"/>
  <c r="AD4854" i="18" s="1"/>
  <c r="AD4855" i="18" s="1"/>
  <c r="AD4856" i="18" s="1"/>
  <c r="AD4857" i="18" s="1"/>
  <c r="AD4858" i="18" s="1"/>
  <c r="AD4859" i="18" s="1"/>
  <c r="AD4860" i="18" s="1"/>
  <c r="AD4861" i="18" s="1"/>
  <c r="AD4862" i="18" s="1"/>
  <c r="AD4863" i="18" s="1"/>
  <c r="AD4864" i="18" s="1"/>
  <c r="AD4865" i="18" s="1"/>
  <c r="AD4866" i="18" s="1"/>
  <c r="AD4867" i="18" s="1"/>
  <c r="AD4868" i="18" s="1"/>
  <c r="AD4869" i="18" s="1"/>
  <c r="AD4870" i="18" s="1"/>
  <c r="AD4871" i="18" s="1"/>
  <c r="AD4872" i="18" s="1"/>
  <c r="AD4873" i="18" s="1"/>
  <c r="AD4874" i="18" s="1"/>
  <c r="AD4875" i="18" s="1"/>
  <c r="AD4876" i="18" s="1"/>
  <c r="AD4877" i="18" s="1"/>
  <c r="AD4878" i="18" s="1"/>
  <c r="AD4879" i="18" s="1"/>
  <c r="AD4880" i="18" s="1"/>
  <c r="AD4881" i="18" s="1"/>
  <c r="AD4882" i="18" s="1"/>
  <c r="AD4883" i="18" s="1"/>
  <c r="AD4884" i="18" s="1"/>
  <c r="AD4885" i="18" s="1"/>
  <c r="AD4886" i="18" s="1"/>
  <c r="AD4887" i="18" s="1"/>
  <c r="AD4888" i="18" s="1"/>
  <c r="AD4889" i="18" s="1"/>
  <c r="AD4890" i="18" s="1"/>
  <c r="AD4891" i="18" s="1"/>
  <c r="AD4892" i="18" s="1"/>
  <c r="AD4893" i="18" s="1"/>
  <c r="AD4894" i="18" s="1"/>
  <c r="AD4895" i="18" s="1"/>
  <c r="AD4896" i="18" s="1"/>
  <c r="AD4897" i="18" s="1"/>
  <c r="AD4898" i="18" s="1"/>
  <c r="AD4899" i="18" s="1"/>
  <c r="AD4900" i="18" s="1"/>
  <c r="AD4901" i="18" s="1"/>
  <c r="AD4902" i="18" s="1"/>
  <c r="AD4903" i="18" s="1"/>
  <c r="AD4904" i="18" s="1"/>
  <c r="AD4905" i="18" s="1"/>
  <c r="AD4906" i="18" s="1"/>
  <c r="AD4907" i="18" s="1"/>
  <c r="AD4908" i="18" s="1"/>
  <c r="AD4909" i="18" s="1"/>
  <c r="AD4910" i="18" s="1"/>
  <c r="AD4911" i="18" s="1"/>
  <c r="AD4912" i="18" s="1"/>
  <c r="AD4913" i="18" s="1"/>
  <c r="AD4914" i="18" s="1"/>
  <c r="AD4915" i="18" s="1"/>
  <c r="AD4916" i="18" s="1"/>
  <c r="AD4917" i="18" s="1"/>
  <c r="AD4918" i="18" s="1"/>
  <c r="AD4919" i="18" s="1"/>
  <c r="AD4920" i="18" s="1"/>
  <c r="AD4921" i="18" s="1"/>
  <c r="AD4922" i="18" s="1"/>
  <c r="AD4923" i="18" s="1"/>
  <c r="AD4924" i="18" s="1"/>
  <c r="AD4925" i="18" s="1"/>
  <c r="AD4926" i="18" s="1"/>
  <c r="AD4927" i="18" s="1"/>
  <c r="AD4928" i="18" s="1"/>
  <c r="AD4929" i="18" s="1"/>
  <c r="EB4716" i="18"/>
  <c r="EB4717" i="18" s="1"/>
  <c r="EB4718" i="18" s="1"/>
  <c r="EB4719" i="18" s="1"/>
  <c r="EB4720" i="18" s="1"/>
  <c r="EB4721" i="18" s="1"/>
  <c r="EB4722" i="18" s="1"/>
  <c r="EB4723" i="18" s="1"/>
  <c r="EB4724" i="18" s="1"/>
  <c r="EB4725" i="18" s="1"/>
  <c r="EB4726" i="18" s="1"/>
  <c r="EB4727" i="18" s="1"/>
  <c r="EB4728" i="18" s="1"/>
  <c r="EB4729" i="18" s="1"/>
  <c r="EB4730" i="18" s="1"/>
  <c r="EB4731" i="18" s="1"/>
  <c r="EB4732" i="18" s="1"/>
  <c r="EB4733" i="18" s="1"/>
  <c r="EB4734" i="18" s="1"/>
  <c r="EB4735" i="18" s="1"/>
  <c r="EB4736" i="18" s="1"/>
  <c r="EB4737" i="18" s="1"/>
  <c r="EB4738" i="18" s="1"/>
  <c r="EB4739" i="18" s="1"/>
  <c r="EB4740" i="18" s="1"/>
  <c r="EB4741" i="18" s="1"/>
  <c r="EB4742" i="18" s="1"/>
  <c r="EB4743" i="18" s="1"/>
  <c r="EB4744" i="18" s="1"/>
  <c r="EB4745" i="18" s="1"/>
  <c r="EB4746" i="18" s="1"/>
  <c r="EB4747" i="18" s="1"/>
  <c r="EB4748" i="18" s="1"/>
  <c r="EB4749" i="18" s="1"/>
  <c r="EB4750" i="18" s="1"/>
  <c r="EB4751" i="18" s="1"/>
  <c r="EB4752" i="18" s="1"/>
  <c r="EB4753" i="18" s="1"/>
  <c r="EB4754" i="18" s="1"/>
  <c r="EB4755" i="18" s="1"/>
  <c r="EB4756" i="18" s="1"/>
  <c r="EB4757" i="18" s="1"/>
  <c r="EB4758" i="18" s="1"/>
  <c r="EB4759" i="18" s="1"/>
  <c r="EB4760" i="18" s="1"/>
  <c r="EB4761" i="18" s="1"/>
  <c r="EB4762" i="18" s="1"/>
  <c r="EB4763" i="18" s="1"/>
  <c r="EB4764" i="18" s="1"/>
  <c r="EB4765" i="18" s="1"/>
  <c r="EB4766" i="18" s="1"/>
  <c r="EB4767" i="18" s="1"/>
  <c r="EB4768" i="18" s="1"/>
  <c r="EB4769" i="18" s="1"/>
  <c r="EB4770" i="18" s="1"/>
  <c r="EB4771" i="18" s="1"/>
  <c r="EB4772" i="18" s="1"/>
  <c r="EB4773" i="18" s="1"/>
  <c r="EB4774" i="18" s="1"/>
  <c r="EB4775" i="18" s="1"/>
  <c r="EB4776" i="18" s="1"/>
  <c r="EB4777" i="18" s="1"/>
  <c r="EB4778" i="18" s="1"/>
  <c r="EB4779" i="18" s="1"/>
  <c r="EB4780" i="18" s="1"/>
  <c r="EB4781" i="18" s="1"/>
  <c r="EB4782" i="18" s="1"/>
  <c r="EB4783" i="18" s="1"/>
  <c r="EB4784" i="18" s="1"/>
  <c r="EB4785" i="18" s="1"/>
  <c r="EB4786" i="18" s="1"/>
  <c r="EB4787" i="18" s="1"/>
  <c r="EB4788" i="18" s="1"/>
  <c r="EB4789" i="18" s="1"/>
  <c r="EB4790" i="18" s="1"/>
  <c r="EB4791" i="18" s="1"/>
  <c r="EB4792" i="18" s="1"/>
  <c r="EB4793" i="18" s="1"/>
  <c r="EB4794" i="18" s="1"/>
  <c r="EB4795" i="18" s="1"/>
  <c r="EB4796" i="18" s="1"/>
  <c r="EB4797" i="18" s="1"/>
  <c r="EB4798" i="18" s="1"/>
  <c r="EB4799" i="18" s="1"/>
  <c r="EB4800" i="18" s="1"/>
  <c r="EB4801" i="18" s="1"/>
  <c r="EB4802" i="18" s="1"/>
  <c r="EB4803" i="18" s="1"/>
  <c r="EB4804" i="18" s="1"/>
  <c r="EB4805" i="18" s="1"/>
  <c r="EB4806" i="18" s="1"/>
  <c r="EB4807" i="18" s="1"/>
  <c r="EB4808" i="18" s="1"/>
  <c r="EB4809" i="18" s="1"/>
  <c r="EB4810" i="18" s="1"/>
  <c r="EB4811" i="18" s="1"/>
  <c r="EB4812" i="18" s="1"/>
  <c r="EB4813" i="18" s="1"/>
  <c r="EB4814" i="18" s="1"/>
  <c r="EB4815" i="18" s="1"/>
  <c r="EB4816" i="18" s="1"/>
  <c r="EB4817" i="18" s="1"/>
  <c r="EB4818" i="18" s="1"/>
  <c r="EB4819" i="18" s="1"/>
  <c r="EB4820" i="18" s="1"/>
  <c r="EB4821" i="18" s="1"/>
  <c r="EB4822" i="18" s="1"/>
  <c r="EB4823" i="18" s="1"/>
  <c r="EB4824" i="18" s="1"/>
  <c r="EB4825" i="18" s="1"/>
  <c r="EB4826" i="18" s="1"/>
  <c r="EB4827" i="18" s="1"/>
  <c r="EB4828" i="18" s="1"/>
  <c r="EB4829" i="18" s="1"/>
  <c r="EB4830" i="18" s="1"/>
  <c r="EB4831" i="18" s="1"/>
  <c r="EB4832" i="18" s="1"/>
  <c r="EB4833" i="18" s="1"/>
  <c r="EB4834" i="18" s="1"/>
  <c r="EB4835" i="18" s="1"/>
  <c r="EB4836" i="18" s="1"/>
  <c r="EB4837" i="18" s="1"/>
  <c r="EB4838" i="18" s="1"/>
  <c r="EB4839" i="18" s="1"/>
  <c r="EB4840" i="18" s="1"/>
  <c r="EB4841" i="18" s="1"/>
  <c r="EB4842" i="18" s="1"/>
  <c r="EB4843" i="18" s="1"/>
  <c r="EB4844" i="18" s="1"/>
  <c r="EB4845" i="18" s="1"/>
  <c r="EB4846" i="18" s="1"/>
  <c r="EB4847" i="18" s="1"/>
  <c r="EB4848" i="18" s="1"/>
  <c r="EB4849" i="18" s="1"/>
  <c r="EB4850" i="18" s="1"/>
  <c r="EB4851" i="18" s="1"/>
  <c r="EB4852" i="18" s="1"/>
  <c r="EB4853" i="18" s="1"/>
  <c r="EB4854" i="18" s="1"/>
  <c r="EB4855" i="18" s="1"/>
  <c r="EB4856" i="18" s="1"/>
  <c r="EB4857" i="18" s="1"/>
  <c r="EB4858" i="18" s="1"/>
  <c r="EB4859" i="18" s="1"/>
  <c r="EB4860" i="18" s="1"/>
  <c r="EB4861" i="18" s="1"/>
  <c r="EB4862" i="18" s="1"/>
  <c r="EB4863" i="18" s="1"/>
  <c r="EB4864" i="18" s="1"/>
  <c r="EB4865" i="18" s="1"/>
  <c r="EB4866" i="18" s="1"/>
  <c r="EB4867" i="18" s="1"/>
  <c r="EB4868" i="18" s="1"/>
  <c r="EB4869" i="18" s="1"/>
  <c r="EB4870" i="18" s="1"/>
  <c r="EB4871" i="18" s="1"/>
  <c r="EB4872" i="18" s="1"/>
  <c r="EB4873" i="18" s="1"/>
  <c r="EB4874" i="18" s="1"/>
  <c r="EB4875" i="18" s="1"/>
  <c r="EB4876" i="18" s="1"/>
  <c r="EB4877" i="18" s="1"/>
  <c r="EB4878" i="18" s="1"/>
  <c r="EB4879" i="18" s="1"/>
  <c r="EB4880" i="18" s="1"/>
  <c r="EB4881" i="18" s="1"/>
  <c r="EB4882" i="18" s="1"/>
  <c r="EB4883" i="18" s="1"/>
  <c r="EB4884" i="18" s="1"/>
  <c r="EB4885" i="18" s="1"/>
  <c r="EB4886" i="18" s="1"/>
  <c r="EB4887" i="18" s="1"/>
  <c r="EB4888" i="18" s="1"/>
  <c r="EB4889" i="18" s="1"/>
  <c r="EB4890" i="18" s="1"/>
  <c r="EB4891" i="18" s="1"/>
  <c r="EB4892" i="18" s="1"/>
  <c r="EB4893" i="18" s="1"/>
  <c r="EB4894" i="18" s="1"/>
  <c r="EB4895" i="18" s="1"/>
  <c r="EB4896" i="18" s="1"/>
  <c r="EB4897" i="18" s="1"/>
  <c r="EB4898" i="18" s="1"/>
  <c r="EB4899" i="18" s="1"/>
  <c r="EB4900" i="18" s="1"/>
  <c r="EB4901" i="18" s="1"/>
  <c r="EB4902" i="18" s="1"/>
  <c r="EB4903" i="18" s="1"/>
  <c r="EB4904" i="18" s="1"/>
  <c r="EB4905" i="18" s="1"/>
  <c r="EB4906" i="18" s="1"/>
  <c r="EB4907" i="18" s="1"/>
  <c r="EB4908" i="18" s="1"/>
  <c r="EB4909" i="18" s="1"/>
  <c r="EB4910" i="18" s="1"/>
  <c r="EB4911" i="18" s="1"/>
  <c r="EB4912" i="18" s="1"/>
  <c r="EB4913" i="18" s="1"/>
  <c r="EB4914" i="18" s="1"/>
  <c r="EB4915" i="18" s="1"/>
  <c r="EB4916" i="18" s="1"/>
  <c r="EB4917" i="18" s="1"/>
  <c r="EB4918" i="18" s="1"/>
  <c r="EB4919" i="18" s="1"/>
  <c r="EB4920" i="18" s="1"/>
  <c r="EB4921" i="18" s="1"/>
  <c r="EB4922" i="18" s="1"/>
  <c r="EB4923" i="18" s="1"/>
  <c r="EB4924" i="18" s="1"/>
  <c r="EB4925" i="18" s="1"/>
  <c r="EB4926" i="18" s="1"/>
  <c r="EB4927" i="18" s="1"/>
  <c r="EB4928" i="18" s="1"/>
  <c r="EB4929" i="18" s="1"/>
  <c r="AU4726" i="18"/>
  <c r="AU4727" i="18" s="1"/>
  <c r="AU4728" i="18" s="1"/>
  <c r="AU4729" i="18" s="1"/>
  <c r="AU4730" i="18" s="1"/>
  <c r="AU4731" i="18" s="1"/>
  <c r="AU4732" i="18" s="1"/>
  <c r="AU4733" i="18" s="1"/>
  <c r="AU4734" i="18" s="1"/>
  <c r="AU4735" i="18" s="1"/>
  <c r="AU4736" i="18" s="1"/>
  <c r="AU4737" i="18" s="1"/>
  <c r="AU4738" i="18" s="1"/>
  <c r="AU4739" i="18" s="1"/>
  <c r="AU4740" i="18" s="1"/>
  <c r="AU4741" i="18" s="1"/>
  <c r="AU4742" i="18" s="1"/>
  <c r="AU4743" i="18" s="1"/>
  <c r="AU4744" i="18" s="1"/>
  <c r="AU4745" i="18" s="1"/>
  <c r="AU4746" i="18" s="1"/>
  <c r="AU4747" i="18" s="1"/>
  <c r="AU4748" i="18" s="1"/>
  <c r="AU4749" i="18" s="1"/>
  <c r="AU4750" i="18" s="1"/>
  <c r="AU4751" i="18" s="1"/>
  <c r="AU4752" i="18" s="1"/>
  <c r="AU4753" i="18" s="1"/>
  <c r="AU4754" i="18" s="1"/>
  <c r="AU4755" i="18" s="1"/>
  <c r="AU4756" i="18" s="1"/>
  <c r="AU4757" i="18" s="1"/>
  <c r="AU4758" i="18" s="1"/>
  <c r="AU4759" i="18" s="1"/>
  <c r="AU4760" i="18" s="1"/>
  <c r="AU4761" i="18" s="1"/>
  <c r="AU4762" i="18" s="1"/>
  <c r="AU4763" i="18" s="1"/>
  <c r="AU4764" i="18" s="1"/>
  <c r="AU4765" i="18" s="1"/>
  <c r="AU4766" i="18" s="1"/>
  <c r="AU4767" i="18" s="1"/>
  <c r="AU4768" i="18" s="1"/>
  <c r="AU4769" i="18" s="1"/>
  <c r="AU4770" i="18" s="1"/>
  <c r="AU4771" i="18" s="1"/>
  <c r="AU4772" i="18" s="1"/>
  <c r="AU4773" i="18" s="1"/>
  <c r="AU4774" i="18" s="1"/>
  <c r="AU4775" i="18" s="1"/>
  <c r="AU4776" i="18" s="1"/>
  <c r="AU4777" i="18" s="1"/>
  <c r="AU4778" i="18" s="1"/>
  <c r="AU4779" i="18" s="1"/>
  <c r="AU4780" i="18" s="1"/>
  <c r="AU4781" i="18" s="1"/>
  <c r="AU4782" i="18" s="1"/>
  <c r="AU4783" i="18" s="1"/>
  <c r="AU4784" i="18" s="1"/>
  <c r="AU4785" i="18" s="1"/>
  <c r="AU4786" i="18" s="1"/>
  <c r="AU4787" i="18" s="1"/>
  <c r="AU4788" i="18" s="1"/>
  <c r="AU4789" i="18" s="1"/>
  <c r="AU4790" i="18" s="1"/>
  <c r="AU4791" i="18" s="1"/>
  <c r="AU4792" i="18" s="1"/>
  <c r="AU4793" i="18" s="1"/>
  <c r="AU4794" i="18" s="1"/>
  <c r="AU4795" i="18" s="1"/>
  <c r="AU4796" i="18" s="1"/>
  <c r="AU4797" i="18" s="1"/>
  <c r="AU4798" i="18" s="1"/>
  <c r="AU4799" i="18" s="1"/>
  <c r="AU4800" i="18" s="1"/>
  <c r="AU4801" i="18" s="1"/>
  <c r="AU4802" i="18" s="1"/>
  <c r="AU4803" i="18" s="1"/>
  <c r="AU4804" i="18" s="1"/>
  <c r="AU4805" i="18" s="1"/>
  <c r="AU4806" i="18" s="1"/>
  <c r="AU4807" i="18" s="1"/>
  <c r="AU4808" i="18" s="1"/>
  <c r="AU4809" i="18" s="1"/>
  <c r="AU4810" i="18" s="1"/>
  <c r="AU4811" i="18" s="1"/>
  <c r="AU4812" i="18" s="1"/>
  <c r="AU4813" i="18" s="1"/>
  <c r="AU4814" i="18" s="1"/>
  <c r="AU4815" i="18" s="1"/>
  <c r="AU4816" i="18" s="1"/>
  <c r="AU4817" i="18" s="1"/>
  <c r="AU4818" i="18" s="1"/>
  <c r="AU4819" i="18" s="1"/>
  <c r="AU4820" i="18" s="1"/>
  <c r="AU4821" i="18" s="1"/>
  <c r="AU4822" i="18" s="1"/>
  <c r="AU4823" i="18" s="1"/>
  <c r="AU4824" i="18" s="1"/>
  <c r="AU4825" i="18" s="1"/>
  <c r="AU4826" i="18" s="1"/>
  <c r="AU4827" i="18" s="1"/>
  <c r="AU4828" i="18" s="1"/>
  <c r="AU4829" i="18" s="1"/>
  <c r="AU4830" i="18" s="1"/>
  <c r="AU4831" i="18" s="1"/>
  <c r="AU4832" i="18" s="1"/>
  <c r="AU4833" i="18" s="1"/>
  <c r="AU4834" i="18" s="1"/>
  <c r="AU4835" i="18" s="1"/>
  <c r="AU4836" i="18" s="1"/>
  <c r="AU4837" i="18" s="1"/>
  <c r="AU4838" i="18" s="1"/>
  <c r="AU4839" i="18" s="1"/>
  <c r="AU4840" i="18" s="1"/>
  <c r="AU4841" i="18" s="1"/>
  <c r="AU4842" i="18" s="1"/>
  <c r="AU4843" i="18" s="1"/>
  <c r="AU4844" i="18" s="1"/>
  <c r="AU4845" i="18" s="1"/>
  <c r="AU4846" i="18" s="1"/>
  <c r="AU4847" i="18" s="1"/>
  <c r="AU4848" i="18" s="1"/>
  <c r="AU4849" i="18" s="1"/>
  <c r="AU4850" i="18" s="1"/>
  <c r="AU4851" i="18" s="1"/>
  <c r="AU4852" i="18" s="1"/>
  <c r="AU4853" i="18" s="1"/>
  <c r="AU4854" i="18" s="1"/>
  <c r="AU4855" i="18" s="1"/>
  <c r="AU4856" i="18" s="1"/>
  <c r="AU4857" i="18" s="1"/>
  <c r="AU4858" i="18" s="1"/>
  <c r="AU4859" i="18" s="1"/>
  <c r="AU4860" i="18" s="1"/>
  <c r="AU4861" i="18" s="1"/>
  <c r="AU4862" i="18" s="1"/>
  <c r="AU4863" i="18" s="1"/>
  <c r="AU4864" i="18" s="1"/>
  <c r="AU4865" i="18" s="1"/>
  <c r="AU4866" i="18" s="1"/>
  <c r="AU4867" i="18" s="1"/>
  <c r="AU4868" i="18" s="1"/>
  <c r="AU4869" i="18" s="1"/>
  <c r="AU4870" i="18" s="1"/>
  <c r="AU4871" i="18" s="1"/>
  <c r="AU4872" i="18" s="1"/>
  <c r="AU4873" i="18" s="1"/>
  <c r="AU4874" i="18" s="1"/>
  <c r="AU4875" i="18" s="1"/>
  <c r="AU4876" i="18" s="1"/>
  <c r="AU4877" i="18" s="1"/>
  <c r="AU4878" i="18" s="1"/>
  <c r="AU4879" i="18" s="1"/>
  <c r="AU4880" i="18" s="1"/>
  <c r="AU4881" i="18" s="1"/>
  <c r="AU4882" i="18" s="1"/>
  <c r="AU4883" i="18" s="1"/>
  <c r="AU4884" i="18" s="1"/>
  <c r="AU4885" i="18" s="1"/>
  <c r="AU4886" i="18" s="1"/>
  <c r="AU4887" i="18" s="1"/>
  <c r="AU4888" i="18" s="1"/>
  <c r="AU4889" i="18" s="1"/>
  <c r="AU4890" i="18" s="1"/>
  <c r="AU4891" i="18" s="1"/>
  <c r="AU4892" i="18" s="1"/>
  <c r="AU4893" i="18" s="1"/>
  <c r="AU4894" i="18" s="1"/>
  <c r="AU4895" i="18" s="1"/>
  <c r="AU4896" i="18" s="1"/>
  <c r="AU4897" i="18" s="1"/>
  <c r="AU4898" i="18" s="1"/>
  <c r="AU4899" i="18" s="1"/>
  <c r="AU4900" i="18" s="1"/>
  <c r="AU4901" i="18" s="1"/>
  <c r="AU4902" i="18" s="1"/>
  <c r="AU4903" i="18" s="1"/>
  <c r="AU4904" i="18" s="1"/>
  <c r="AU4905" i="18" s="1"/>
  <c r="AU4906" i="18" s="1"/>
  <c r="AU4907" i="18" s="1"/>
  <c r="AU4908" i="18" s="1"/>
  <c r="AU4909" i="18" s="1"/>
  <c r="AU4910" i="18" s="1"/>
  <c r="AU4911" i="18" s="1"/>
  <c r="AU4912" i="18" s="1"/>
  <c r="AU4913" i="18" s="1"/>
  <c r="AU4914" i="18" s="1"/>
  <c r="AU4915" i="18" s="1"/>
  <c r="AU4916" i="18" s="1"/>
  <c r="AU4917" i="18" s="1"/>
  <c r="AU4918" i="18" s="1"/>
  <c r="AU4919" i="18" s="1"/>
  <c r="AU4920" i="18" s="1"/>
  <c r="AU4921" i="18" s="1"/>
  <c r="AU4922" i="18" s="1"/>
  <c r="AU4923" i="18" s="1"/>
  <c r="AU4924" i="18" s="1"/>
  <c r="AU4925" i="18" s="1"/>
  <c r="AU4926" i="18" s="1"/>
  <c r="AU4927" i="18" s="1"/>
  <c r="AU4928" i="18" s="1"/>
  <c r="AU4929" i="18" s="1"/>
  <c r="AU4930" i="18" s="1"/>
  <c r="AU4931" i="18" s="1"/>
  <c r="AU4932" i="18" s="1"/>
  <c r="AU4933" i="18" s="1"/>
  <c r="AU4934" i="18" s="1"/>
  <c r="AU4935" i="18" s="1"/>
  <c r="AU4936" i="18" s="1"/>
  <c r="AU4937" i="18" s="1"/>
  <c r="AU4938" i="18" s="1"/>
  <c r="AU4939" i="18" s="1"/>
  <c r="AU4940" i="18" s="1"/>
  <c r="FW4726" i="18"/>
  <c r="FW4727" i="18" s="1"/>
  <c r="FW4728" i="18" s="1"/>
  <c r="FW4729" i="18" s="1"/>
  <c r="FW4730" i="18" s="1"/>
  <c r="FW4731" i="18" s="1"/>
  <c r="FW4732" i="18" s="1"/>
  <c r="FW4733" i="18" s="1"/>
  <c r="FW4734" i="18" s="1"/>
  <c r="FW4735" i="18" s="1"/>
  <c r="FW4736" i="18" s="1"/>
  <c r="FW4737" i="18" s="1"/>
  <c r="FW4738" i="18" s="1"/>
  <c r="FW4739" i="18" s="1"/>
  <c r="FW4740" i="18" s="1"/>
  <c r="FW4741" i="18" s="1"/>
  <c r="FW4742" i="18" s="1"/>
  <c r="FW4743" i="18" s="1"/>
  <c r="FW4744" i="18" s="1"/>
  <c r="FW4745" i="18" s="1"/>
  <c r="FW4746" i="18" s="1"/>
  <c r="FW4747" i="18" s="1"/>
  <c r="FW4748" i="18" s="1"/>
  <c r="FW4749" i="18" s="1"/>
  <c r="FW4750" i="18" s="1"/>
  <c r="FW4751" i="18" s="1"/>
  <c r="FW4752" i="18" s="1"/>
  <c r="FW4753" i="18" s="1"/>
  <c r="FW4754" i="18" s="1"/>
  <c r="FW4755" i="18" s="1"/>
  <c r="FW4756" i="18" s="1"/>
  <c r="FW4757" i="18" s="1"/>
  <c r="FW4758" i="18" s="1"/>
  <c r="FW4759" i="18" s="1"/>
  <c r="FW4760" i="18" s="1"/>
  <c r="FW4761" i="18" s="1"/>
  <c r="FW4762" i="18" s="1"/>
  <c r="FW4763" i="18" s="1"/>
  <c r="FW4764" i="18" s="1"/>
  <c r="FW4765" i="18" s="1"/>
  <c r="FW4766" i="18" s="1"/>
  <c r="FW4767" i="18" s="1"/>
  <c r="FW4768" i="18" s="1"/>
  <c r="FW4769" i="18" s="1"/>
  <c r="FW4770" i="18" s="1"/>
  <c r="FW4771" i="18" s="1"/>
  <c r="FW4772" i="18" s="1"/>
  <c r="FW4773" i="18" s="1"/>
  <c r="FW4774" i="18" s="1"/>
  <c r="FW4775" i="18" s="1"/>
  <c r="FW4776" i="18" s="1"/>
  <c r="FW4777" i="18" s="1"/>
  <c r="FW4778" i="18" s="1"/>
  <c r="FW4779" i="18" s="1"/>
  <c r="FW4780" i="18" s="1"/>
  <c r="FW4781" i="18" s="1"/>
  <c r="FW4782" i="18" s="1"/>
  <c r="FW4783" i="18" s="1"/>
  <c r="FW4784" i="18" s="1"/>
  <c r="FW4785" i="18" s="1"/>
  <c r="FW4786" i="18" s="1"/>
  <c r="FW4787" i="18" s="1"/>
  <c r="FW4788" i="18" s="1"/>
  <c r="FW4789" i="18" s="1"/>
  <c r="FW4790" i="18" s="1"/>
  <c r="FW4791" i="18" s="1"/>
  <c r="FW4792" i="18" s="1"/>
  <c r="FW4793" i="18" s="1"/>
  <c r="FW4794" i="18" s="1"/>
  <c r="FW4795" i="18" s="1"/>
  <c r="FW4796" i="18" s="1"/>
  <c r="FW4797" i="18" s="1"/>
  <c r="FW4798" i="18" s="1"/>
  <c r="FW4799" i="18" s="1"/>
  <c r="FW4800" i="18" s="1"/>
  <c r="FW4801" i="18" s="1"/>
  <c r="FW4802" i="18" s="1"/>
  <c r="FW4803" i="18" s="1"/>
  <c r="FW4804" i="18" s="1"/>
  <c r="FW4805" i="18" s="1"/>
  <c r="FW4806" i="18" s="1"/>
  <c r="FW4807" i="18" s="1"/>
  <c r="FW4808" i="18" s="1"/>
  <c r="FW4809" i="18" s="1"/>
  <c r="FW4810" i="18" s="1"/>
  <c r="FW4811" i="18" s="1"/>
  <c r="FW4812" i="18" s="1"/>
  <c r="FW4813" i="18" s="1"/>
  <c r="FW4814" i="18" s="1"/>
  <c r="FW4815" i="18" s="1"/>
  <c r="FW4816" i="18" s="1"/>
  <c r="FW4817" i="18" s="1"/>
  <c r="FW4818" i="18" s="1"/>
  <c r="FW4819" i="18" s="1"/>
  <c r="FW4820" i="18" s="1"/>
  <c r="FW4821" i="18" s="1"/>
  <c r="FW4822" i="18" s="1"/>
  <c r="FW4823" i="18" s="1"/>
  <c r="FW4824" i="18" s="1"/>
  <c r="FW4825" i="18" s="1"/>
  <c r="FW4826" i="18" s="1"/>
  <c r="FW4827" i="18" s="1"/>
  <c r="FW4828" i="18" s="1"/>
  <c r="FW4829" i="18" s="1"/>
  <c r="FW4830" i="18" s="1"/>
  <c r="FW4831" i="18" s="1"/>
  <c r="FW4832" i="18" s="1"/>
  <c r="FW4833" i="18" s="1"/>
  <c r="FW4834" i="18" s="1"/>
  <c r="FW4835" i="18" s="1"/>
  <c r="FW4836" i="18" s="1"/>
  <c r="FW4837" i="18" s="1"/>
  <c r="FW4838" i="18" s="1"/>
  <c r="FW4839" i="18" s="1"/>
  <c r="FW4840" i="18" s="1"/>
  <c r="FW4841" i="18" s="1"/>
  <c r="FW4842" i="18" s="1"/>
  <c r="FW4843" i="18" s="1"/>
  <c r="FW4844" i="18" s="1"/>
  <c r="FW4845" i="18" s="1"/>
  <c r="FW4846" i="18" s="1"/>
  <c r="FW4847" i="18" s="1"/>
  <c r="FW4848" i="18" s="1"/>
  <c r="FW4849" i="18" s="1"/>
  <c r="FW4850" i="18" s="1"/>
  <c r="FW4851" i="18" s="1"/>
  <c r="FW4852" i="18" s="1"/>
  <c r="FW4853" i="18" s="1"/>
  <c r="FW4854" i="18" s="1"/>
  <c r="FW4855" i="18" s="1"/>
  <c r="FW4856" i="18" s="1"/>
  <c r="FW4857" i="18" s="1"/>
  <c r="FW4858" i="18" s="1"/>
  <c r="FW4859" i="18" s="1"/>
  <c r="FW4860" i="18" s="1"/>
  <c r="FW4861" i="18" s="1"/>
  <c r="FW4862" i="18" s="1"/>
  <c r="FW4863" i="18" s="1"/>
  <c r="FW4864" i="18" s="1"/>
  <c r="FW4865" i="18" s="1"/>
  <c r="FW4866" i="18" s="1"/>
  <c r="FW4867" i="18" s="1"/>
  <c r="FW4868" i="18" s="1"/>
  <c r="FW4869" i="18" s="1"/>
  <c r="FW4870" i="18" s="1"/>
  <c r="FW4871" i="18" s="1"/>
  <c r="FW4872" i="18" s="1"/>
  <c r="FW4873" i="18" s="1"/>
  <c r="FW4874" i="18" s="1"/>
  <c r="FW4875" i="18" s="1"/>
  <c r="FW4876" i="18" s="1"/>
  <c r="FW4877" i="18" s="1"/>
  <c r="FW4878" i="18" s="1"/>
  <c r="FW4879" i="18" s="1"/>
  <c r="FW4880" i="18" s="1"/>
  <c r="FW4881" i="18" s="1"/>
  <c r="FW4882" i="18" s="1"/>
  <c r="FW4883" i="18" s="1"/>
  <c r="FW4884" i="18" s="1"/>
  <c r="FW4885" i="18" s="1"/>
  <c r="FW4886" i="18" s="1"/>
  <c r="FW4887" i="18" s="1"/>
  <c r="FW4888" i="18" s="1"/>
  <c r="FW4889" i="18" s="1"/>
  <c r="FW4890" i="18" s="1"/>
  <c r="FW4891" i="18" s="1"/>
  <c r="FW4892" i="18" s="1"/>
  <c r="FW4893" i="18" s="1"/>
  <c r="FW4894" i="18" s="1"/>
  <c r="FW4895" i="18" s="1"/>
  <c r="FW4896" i="18" s="1"/>
  <c r="FW4897" i="18" s="1"/>
  <c r="FW4898" i="18" s="1"/>
  <c r="FW4899" i="18" s="1"/>
  <c r="FW4900" i="18" s="1"/>
  <c r="FW4901" i="18" s="1"/>
  <c r="FW4902" i="18" s="1"/>
  <c r="FW4903" i="18" s="1"/>
  <c r="FW4904" i="18" s="1"/>
  <c r="FW4905" i="18" s="1"/>
  <c r="FW4906" i="18" s="1"/>
  <c r="FW4907" i="18" s="1"/>
  <c r="FW4908" i="18" s="1"/>
  <c r="FW4909" i="18" s="1"/>
  <c r="FW4910" i="18" s="1"/>
  <c r="FW4911" i="18" s="1"/>
  <c r="FW4912" i="18" s="1"/>
  <c r="FW4913" i="18" s="1"/>
  <c r="FW4914" i="18" s="1"/>
  <c r="FW4915" i="18" s="1"/>
  <c r="FW4916" i="18" s="1"/>
  <c r="FW4917" i="18" s="1"/>
  <c r="FW4918" i="18" s="1"/>
  <c r="FW4919" i="18" s="1"/>
  <c r="FW4920" i="18" s="1"/>
  <c r="FW4921" i="18" s="1"/>
  <c r="FW4922" i="18" s="1"/>
  <c r="FW4923" i="18" s="1"/>
  <c r="FW4924" i="18" s="1"/>
  <c r="FW4925" i="18" s="1"/>
  <c r="FW4926" i="18" s="1"/>
  <c r="FW4927" i="18" s="1"/>
  <c r="FW4928" i="18" s="1"/>
  <c r="FW4929" i="18" s="1"/>
  <c r="FW4930" i="18" s="1"/>
  <c r="FW4931" i="18" s="1"/>
  <c r="FW4932" i="18" s="1"/>
  <c r="FW4933" i="18" s="1"/>
  <c r="FW4934" i="18" s="1"/>
  <c r="FW4935" i="18" s="1"/>
  <c r="FW4936" i="18" s="1"/>
  <c r="FW4937" i="18" s="1"/>
  <c r="FW4938" i="18" s="1"/>
  <c r="FW4939" i="18" s="1"/>
  <c r="FW4940" i="18" s="1"/>
  <c r="FW4941" i="18" s="1"/>
  <c r="FW4942" i="18" s="1"/>
  <c r="FW4943" i="18" s="1"/>
  <c r="FW4944" i="18" s="1"/>
  <c r="FW4945" i="18" s="1"/>
  <c r="FW4946" i="18" s="1"/>
  <c r="FW4947" i="18" s="1"/>
  <c r="FW4948" i="18" s="1"/>
  <c r="FW4949" i="18" s="1"/>
  <c r="X4979" i="18"/>
  <c r="X4980" i="18" s="1"/>
  <c r="X4981" i="18" s="1"/>
  <c r="X4982" i="18" s="1"/>
  <c r="X4983" i="18" s="1"/>
  <c r="X4984" i="18" s="1"/>
  <c r="X4985" i="18" s="1"/>
  <c r="X4986" i="18" s="1"/>
  <c r="X4987" i="18" s="1"/>
  <c r="X4988" i="18" s="1"/>
  <c r="X4989" i="18" s="1"/>
  <c r="X4990" i="18" s="1"/>
  <c r="X4991" i="18" s="1"/>
  <c r="X4992" i="18" s="1"/>
  <c r="X4993" i="18" s="1"/>
  <c r="X4994" i="18" s="1"/>
  <c r="X4995" i="18" s="1"/>
  <c r="X4996" i="18" s="1"/>
  <c r="X4997" i="18" s="1"/>
  <c r="X4998" i="18" s="1"/>
  <c r="X4999" i="18" s="1"/>
  <c r="X5000" i="18" s="1"/>
  <c r="X5001" i="18" s="1"/>
  <c r="X5002" i="18" s="1"/>
  <c r="X5003" i="18" s="1"/>
  <c r="X5004" i="18" s="1"/>
  <c r="X5005" i="18" s="1"/>
  <c r="X5006" i="18" s="1"/>
  <c r="X5007" i="18" s="1"/>
  <c r="X5008" i="18" s="1"/>
  <c r="X5009" i="18" s="1"/>
  <c r="X5010" i="18" s="1"/>
  <c r="X5011" i="18" s="1"/>
  <c r="X5012" i="18" s="1"/>
  <c r="X5013" i="18" s="1"/>
  <c r="X5014" i="18" s="1"/>
  <c r="X5015" i="18" s="1"/>
  <c r="X5016" i="18" s="1"/>
  <c r="X5017" i="18" s="1"/>
  <c r="X5018" i="18" s="1"/>
  <c r="X5019" i="18" s="1"/>
  <c r="X5020" i="18" s="1"/>
  <c r="X5021" i="18" s="1"/>
  <c r="X5022" i="18" s="1"/>
  <c r="X5023" i="18" s="1"/>
  <c r="X5024" i="18" s="1"/>
  <c r="X5025" i="18" s="1"/>
  <c r="X5026" i="18" s="1"/>
  <c r="X5027" i="18" s="1"/>
  <c r="X5028" i="18" s="1"/>
  <c r="X5029" i="18" s="1"/>
  <c r="X5030" i="18" s="1"/>
  <c r="X5031" i="18" s="1"/>
  <c r="X5032" i="18" s="1"/>
  <c r="X5033" i="18" s="1"/>
  <c r="X5034" i="18" s="1"/>
  <c r="X5035" i="18" s="1"/>
  <c r="X5036" i="18" s="1"/>
  <c r="X5037" i="18" s="1"/>
  <c r="X5038" i="18" s="1"/>
  <c r="X5039" i="18" s="1"/>
  <c r="X5040" i="18" s="1"/>
  <c r="X5041" i="18" s="1"/>
  <c r="X5042" i="18" s="1"/>
  <c r="X5043" i="18" s="1"/>
  <c r="X5044" i="18" s="1"/>
  <c r="X5045" i="18" s="1"/>
  <c r="X5046" i="18" s="1"/>
  <c r="X5047" i="18" s="1"/>
  <c r="X5048" i="18" s="1"/>
  <c r="X5049" i="18" s="1"/>
  <c r="X5050" i="18" s="1"/>
  <c r="X5051" i="18" s="1"/>
  <c r="X5052" i="18" s="1"/>
  <c r="X5053" i="18" s="1"/>
  <c r="X5054" i="18" s="1"/>
  <c r="X5055" i="18" s="1"/>
  <c r="X5056" i="18" s="1"/>
  <c r="X5057" i="18" s="1"/>
  <c r="X5058" i="18" s="1"/>
  <c r="X5059" i="18" s="1"/>
  <c r="X5060" i="18" s="1"/>
  <c r="X5061" i="18" s="1"/>
  <c r="X5062" i="18" s="1"/>
  <c r="X5063" i="18" s="1"/>
  <c r="X5064" i="18" s="1"/>
  <c r="X5065" i="18" s="1"/>
  <c r="X5066" i="18" s="1"/>
  <c r="X5067" i="18" s="1"/>
  <c r="X5068" i="18" s="1"/>
  <c r="X5069" i="18" s="1"/>
  <c r="X5070" i="18" s="1"/>
  <c r="X5071" i="18" s="1"/>
  <c r="X5072" i="18" s="1"/>
  <c r="X5073" i="18" s="1"/>
  <c r="X5074" i="18" s="1"/>
  <c r="X5075" i="18" s="1"/>
  <c r="X5076" i="18" s="1"/>
  <c r="X5077" i="18" s="1"/>
  <c r="X5078" i="18" s="1"/>
  <c r="X5079" i="18" s="1"/>
  <c r="X5080" i="18" s="1"/>
  <c r="X5081" i="18" s="1"/>
  <c r="X5082" i="18" s="1"/>
  <c r="X5083" i="18" s="1"/>
  <c r="X5084" i="18" s="1"/>
  <c r="X5085" i="18" s="1"/>
  <c r="X5086" i="18" s="1"/>
  <c r="X5087" i="18" s="1"/>
  <c r="X5088" i="18" s="1"/>
  <c r="X5089" i="18" s="1"/>
  <c r="X5090" i="18" s="1"/>
  <c r="X5091" i="18" s="1"/>
  <c r="X5092" i="18" s="1"/>
  <c r="X5093" i="18" s="1"/>
  <c r="X5094" i="18" s="1"/>
  <c r="X5095" i="18" s="1"/>
  <c r="X5096" i="18" s="1"/>
  <c r="X5097" i="18" s="1"/>
  <c r="X5098" i="18" s="1"/>
  <c r="X5099" i="18" s="1"/>
  <c r="X5100" i="18" s="1"/>
  <c r="X5101" i="18" s="1"/>
  <c r="X5102" i="18" s="1"/>
  <c r="X5103" i="18" s="1"/>
  <c r="X5104" i="18" s="1"/>
  <c r="X5105" i="18" s="1"/>
  <c r="X5106" i="18" s="1"/>
  <c r="X5107" i="18" s="1"/>
  <c r="X5108" i="18" s="1"/>
  <c r="X5109" i="18" s="1"/>
  <c r="X5110" i="18" s="1"/>
  <c r="X5111" i="18" s="1"/>
  <c r="X5112" i="18" s="1"/>
  <c r="X5113" i="18" s="1"/>
  <c r="X5114" i="18" s="1"/>
  <c r="X5115" i="18" s="1"/>
  <c r="X5116" i="18" s="1"/>
  <c r="X5117" i="18" s="1"/>
  <c r="X5118" i="18" s="1"/>
  <c r="X5119" i="18" s="1"/>
  <c r="X5120" i="18" s="1"/>
  <c r="X5121" i="18" s="1"/>
  <c r="X5122" i="18" s="1"/>
  <c r="X5123" i="18" s="1"/>
  <c r="X5124" i="18" s="1"/>
  <c r="X5125" i="18" s="1"/>
  <c r="X5126" i="18" s="1"/>
  <c r="X5127" i="18" s="1"/>
  <c r="EP4979" i="18"/>
  <c r="EP4980" i="18" s="1"/>
  <c r="EP4981" i="18" s="1"/>
  <c r="EP4982" i="18" s="1"/>
  <c r="EP4983" i="18" s="1"/>
  <c r="EP4984" i="18" s="1"/>
  <c r="EP4985" i="18" s="1"/>
  <c r="EP4986" i="18" s="1"/>
  <c r="EP4987" i="18" s="1"/>
  <c r="EP4988" i="18" s="1"/>
  <c r="EP4989" i="18" s="1"/>
  <c r="EP4990" i="18" s="1"/>
  <c r="EP4991" i="18" s="1"/>
  <c r="EP4992" i="18" s="1"/>
  <c r="EP4993" i="18" s="1"/>
  <c r="EP4994" i="18" s="1"/>
  <c r="EP4995" i="18" s="1"/>
  <c r="EP4996" i="18" s="1"/>
  <c r="EP4997" i="18" s="1"/>
  <c r="EP4998" i="18" s="1"/>
  <c r="EP4999" i="18" s="1"/>
  <c r="EP5000" i="18" s="1"/>
  <c r="EP5001" i="18" s="1"/>
  <c r="EP5002" i="18" s="1"/>
  <c r="EP5003" i="18" s="1"/>
  <c r="EP5004" i="18" s="1"/>
  <c r="EP5005" i="18" s="1"/>
  <c r="EP5006" i="18" s="1"/>
  <c r="EP5007" i="18" s="1"/>
  <c r="EP5008" i="18" s="1"/>
  <c r="EP5009" i="18" s="1"/>
  <c r="EP5010" i="18" s="1"/>
  <c r="EP5011" i="18" s="1"/>
  <c r="EP5012" i="18" s="1"/>
  <c r="EP5013" i="18" s="1"/>
  <c r="EP5014" i="18" s="1"/>
  <c r="EP5015" i="18" s="1"/>
  <c r="EP5016" i="18" s="1"/>
  <c r="EP5017" i="18" s="1"/>
  <c r="EP5018" i="18" s="1"/>
  <c r="EP5019" i="18" s="1"/>
  <c r="EP5020" i="18" s="1"/>
  <c r="EP5021" i="18" s="1"/>
  <c r="EP5022" i="18" s="1"/>
  <c r="EP5023" i="18" s="1"/>
  <c r="EP5024" i="18" s="1"/>
  <c r="EP5025" i="18" s="1"/>
  <c r="EP5026" i="18" s="1"/>
  <c r="EP5027" i="18" s="1"/>
  <c r="EP5028" i="18" s="1"/>
  <c r="EP5029" i="18" s="1"/>
  <c r="EP5030" i="18" s="1"/>
  <c r="EP5031" i="18" s="1"/>
  <c r="EP5032" i="18" s="1"/>
  <c r="EP5033" i="18" s="1"/>
  <c r="EP5034" i="18" s="1"/>
  <c r="EP5035" i="18" s="1"/>
  <c r="EP5036" i="18" s="1"/>
  <c r="EP5037" i="18" s="1"/>
  <c r="EP5038" i="18" s="1"/>
  <c r="EP5039" i="18" s="1"/>
  <c r="EP5040" i="18" s="1"/>
  <c r="EP5041" i="18" s="1"/>
  <c r="EP5042" i="18" s="1"/>
  <c r="EP5043" i="18" s="1"/>
  <c r="EP5044" i="18" s="1"/>
  <c r="EP5045" i="18" s="1"/>
  <c r="EP5046" i="18" s="1"/>
  <c r="EP5047" i="18" s="1"/>
  <c r="EP5048" i="18" s="1"/>
  <c r="EP5049" i="18" s="1"/>
  <c r="EP5050" i="18" s="1"/>
  <c r="EP5051" i="18" s="1"/>
  <c r="EP5052" i="18" s="1"/>
  <c r="EP5053" i="18" s="1"/>
  <c r="EP5054" i="18" s="1"/>
  <c r="EP5055" i="18" s="1"/>
  <c r="EP5056" i="18" s="1"/>
  <c r="EP5057" i="18" s="1"/>
  <c r="EP5058" i="18" s="1"/>
  <c r="EP5059" i="18" s="1"/>
  <c r="EP5060" i="18" s="1"/>
  <c r="EP5061" i="18" s="1"/>
  <c r="EP5062" i="18" s="1"/>
  <c r="EP5063" i="18" s="1"/>
  <c r="EP5064" i="18" s="1"/>
  <c r="EP5065" i="18" s="1"/>
  <c r="EP5066" i="18" s="1"/>
  <c r="EP5067" i="18" s="1"/>
  <c r="EP5068" i="18" s="1"/>
  <c r="EP5069" i="18" s="1"/>
  <c r="EP5070" i="18" s="1"/>
  <c r="EP5071" i="18" s="1"/>
  <c r="EP5072" i="18" s="1"/>
  <c r="EP5073" i="18" s="1"/>
  <c r="EP5074" i="18" s="1"/>
  <c r="EP5075" i="18" s="1"/>
  <c r="EP5076" i="18" s="1"/>
  <c r="EP5077" i="18" s="1"/>
  <c r="EP5078" i="18" s="1"/>
  <c r="EP5079" i="18" s="1"/>
  <c r="EP5080" i="18" s="1"/>
  <c r="EP5081" i="18" s="1"/>
  <c r="JH5212" i="18"/>
  <c r="JH5213" i="18" s="1"/>
  <c r="JH5214" i="18" s="1"/>
  <c r="JH5215" i="18" s="1"/>
  <c r="JH5216" i="18" s="1"/>
  <c r="JH5217" i="18" s="1"/>
  <c r="JH5218" i="18" s="1"/>
  <c r="JH5219" i="18" s="1"/>
  <c r="JH5220" i="18" s="1"/>
  <c r="JH5221" i="18" s="1"/>
  <c r="JH5222" i="18" s="1"/>
  <c r="JH5223" i="18" s="1"/>
  <c r="JH5224" i="18" s="1"/>
  <c r="JH5225" i="18" s="1"/>
  <c r="JH5226" i="18" s="1"/>
  <c r="JH5227" i="18" s="1"/>
  <c r="JH5228" i="18" s="1"/>
  <c r="JH5229" i="18" s="1"/>
  <c r="JH5230" i="18" s="1"/>
  <c r="JH5231" i="18" s="1"/>
  <c r="JH5232" i="18" s="1"/>
  <c r="JH5233" i="18" s="1"/>
  <c r="JH5234" i="18" s="1"/>
  <c r="JH5235" i="18" s="1"/>
  <c r="JH5236" i="18" s="1"/>
  <c r="JH5237" i="18" s="1"/>
  <c r="JH5238" i="18" s="1"/>
  <c r="JH5239" i="18" s="1"/>
  <c r="JH5240" i="18" s="1"/>
  <c r="JH5241" i="18" s="1"/>
  <c r="JH5242" i="18" s="1"/>
  <c r="JH5243" i="18" s="1"/>
  <c r="JH5244" i="18" s="1"/>
  <c r="JH5245" i="18" s="1"/>
  <c r="JH5246" i="18" s="1"/>
  <c r="JH5247" i="18" s="1"/>
  <c r="JH5248" i="18" s="1"/>
  <c r="JH5249" i="18" s="1"/>
  <c r="JH5250" i="18" s="1"/>
  <c r="JH5251" i="18" s="1"/>
  <c r="JH5252" i="18" s="1"/>
  <c r="JH5253" i="18" s="1"/>
  <c r="JH5254" i="18" s="1"/>
  <c r="JH5255" i="18" s="1"/>
  <c r="JH5256" i="18" s="1"/>
  <c r="JH5257" i="18" s="1"/>
  <c r="JH5258" i="18" s="1"/>
  <c r="JH5259" i="18" s="1"/>
  <c r="JH5260" i="18" s="1"/>
  <c r="JH5261" i="18" s="1"/>
  <c r="JH5262" i="18" s="1"/>
  <c r="JH5263" i="18" s="1"/>
  <c r="JH5264" i="18" s="1"/>
  <c r="JH5265" i="18" s="1"/>
  <c r="JH5266" i="18" s="1"/>
  <c r="JH5267" i="18" s="1"/>
  <c r="JH5268" i="18" s="1"/>
  <c r="JH5269" i="18" s="1"/>
  <c r="JH5270" i="18" s="1"/>
  <c r="JH5271" i="18" s="1"/>
  <c r="JH5272" i="18" s="1"/>
  <c r="JH5273" i="18" s="1"/>
  <c r="JH5274" i="18" s="1"/>
  <c r="JH5275" i="18" s="1"/>
  <c r="JH5276" i="18" s="1"/>
  <c r="JH5277" i="18" s="1"/>
  <c r="JH5278" i="18" s="1"/>
  <c r="JH5279" i="18" s="1"/>
  <c r="JH5280" i="18" s="1"/>
  <c r="JH5281" i="18" s="1"/>
  <c r="JH5282" i="18" s="1"/>
  <c r="JH5283" i="18" s="1"/>
  <c r="JH5284" i="18" s="1"/>
  <c r="JH5285" i="18" s="1"/>
  <c r="JH5286" i="18" s="1"/>
  <c r="JH5287" i="18" s="1"/>
  <c r="JH5288" i="18" s="1"/>
  <c r="JH5289" i="18" s="1"/>
  <c r="JH5290" i="18" s="1"/>
  <c r="JH5291" i="18" s="1"/>
  <c r="JH5292" i="18" s="1"/>
  <c r="JH5293" i="18" s="1"/>
  <c r="JH5294" i="18" s="1"/>
  <c r="JH5295" i="18" s="1"/>
  <c r="JH5296" i="18" s="1"/>
  <c r="JH5297" i="18" s="1"/>
  <c r="JH5298" i="18" s="1"/>
  <c r="JH5299" i="18" s="1"/>
  <c r="JH5300" i="18" s="1"/>
  <c r="JH5301" i="18" s="1"/>
  <c r="JH5302" i="18" s="1"/>
  <c r="JH5303" i="18" s="1"/>
  <c r="JH5304" i="18" s="1"/>
  <c r="JH5305" i="18" s="1"/>
  <c r="JH5306" i="18" s="1"/>
  <c r="JH5307" i="18" s="1"/>
  <c r="JH5308" i="18" s="1"/>
  <c r="JH5309" i="18" s="1"/>
  <c r="JH5310" i="18" s="1"/>
  <c r="JH5311" i="18" s="1"/>
  <c r="JH5312" i="18" s="1"/>
  <c r="JH5313" i="18" s="1"/>
  <c r="JH5314" i="18" s="1"/>
  <c r="JH5315" i="18" s="1"/>
  <c r="JH5316" i="18" s="1"/>
  <c r="JH5317" i="18" s="1"/>
  <c r="JH5318" i="18" s="1"/>
  <c r="JH5319" i="18" s="1"/>
  <c r="JH5320" i="18" s="1"/>
  <c r="JH5321" i="18" s="1"/>
  <c r="JH5322" i="18" s="1"/>
  <c r="JH5323" i="18" s="1"/>
  <c r="JH5324" i="18" s="1"/>
  <c r="JH5325" i="18" s="1"/>
  <c r="JH5326" i="18" s="1"/>
  <c r="JH5327" i="18" s="1"/>
  <c r="JH5328" i="18" s="1"/>
  <c r="JH5329" i="18" s="1"/>
  <c r="JH5330" i="18" s="1"/>
  <c r="JH5331" i="18" s="1"/>
  <c r="JH5332" i="18" s="1"/>
  <c r="JH5333" i="18" s="1"/>
  <c r="JH5334" i="18" s="1"/>
  <c r="JH5335" i="18" s="1"/>
  <c r="JH5336" i="18" s="1"/>
  <c r="JH5337" i="18" s="1"/>
  <c r="JH5338" i="18" s="1"/>
  <c r="JH5339" i="18" s="1"/>
  <c r="JH5340" i="18" s="1"/>
  <c r="JH5341" i="18" s="1"/>
  <c r="JH5342" i="18" s="1"/>
  <c r="JH5343" i="18" s="1"/>
  <c r="JH5344" i="18" s="1"/>
  <c r="JH5345" i="18" s="1"/>
  <c r="JH5346" i="18" s="1"/>
  <c r="JH5347" i="18" s="1"/>
  <c r="JH5348" i="18" s="1"/>
  <c r="JH5349" i="18" s="1"/>
  <c r="JH5350" i="18" s="1"/>
  <c r="JH5351" i="18" s="1"/>
  <c r="JH5352" i="18" s="1"/>
  <c r="JH5353" i="18" s="1"/>
  <c r="JH5354" i="18" s="1"/>
  <c r="JH5355" i="18" s="1"/>
  <c r="JH5356" i="18" s="1"/>
  <c r="JH5357" i="18" s="1"/>
  <c r="JH5358" i="18" s="1"/>
  <c r="JH5359" i="18" s="1"/>
  <c r="JH5360" i="18" s="1"/>
  <c r="JH5361" i="18" s="1"/>
  <c r="JH5362" i="18" s="1"/>
  <c r="JH5363" i="18" s="1"/>
  <c r="JH5364" i="18" s="1"/>
  <c r="JH5365" i="18" s="1"/>
  <c r="JH5366" i="18" s="1"/>
  <c r="JH5367" i="18" s="1"/>
  <c r="JH5368" i="18" s="1"/>
  <c r="JH5369" i="18" s="1"/>
  <c r="JH5370" i="18" s="1"/>
  <c r="JH5371" i="18" s="1"/>
  <c r="JH5372" i="18" s="1"/>
  <c r="JH5373" i="18" s="1"/>
  <c r="JH5374" i="18" s="1"/>
  <c r="JH5375" i="18" s="1"/>
  <c r="JH5376" i="18" s="1"/>
  <c r="JH5377" i="18" s="1"/>
  <c r="JH5378" i="18" s="1"/>
  <c r="HB5212" i="18"/>
  <c r="HB5213" i="18" s="1"/>
  <c r="HB5214" i="18" s="1"/>
  <c r="HB5215" i="18" s="1"/>
  <c r="HB5216" i="18" s="1"/>
  <c r="HB5217" i="18" s="1"/>
  <c r="HB5218" i="18" s="1"/>
  <c r="HB5219" i="18" s="1"/>
  <c r="HB5220" i="18" s="1"/>
  <c r="HB5221" i="18" s="1"/>
  <c r="HB5222" i="18" s="1"/>
  <c r="HB5223" i="18" s="1"/>
  <c r="HB5224" i="18" s="1"/>
  <c r="HB5225" i="18" s="1"/>
  <c r="HB5226" i="18" s="1"/>
  <c r="HB5227" i="18" s="1"/>
  <c r="HB5228" i="18" s="1"/>
  <c r="HB5229" i="18" s="1"/>
  <c r="HB5230" i="18" s="1"/>
  <c r="HB5231" i="18" s="1"/>
  <c r="HB5232" i="18" s="1"/>
  <c r="HB5233" i="18" s="1"/>
  <c r="HB5234" i="18" s="1"/>
  <c r="HB5235" i="18" s="1"/>
  <c r="HB5236" i="18" s="1"/>
  <c r="HB5237" i="18" s="1"/>
  <c r="HB5238" i="18" s="1"/>
  <c r="HB5239" i="18" s="1"/>
  <c r="HB5240" i="18" s="1"/>
  <c r="HB5241" i="18" s="1"/>
  <c r="HB5242" i="18" s="1"/>
  <c r="HB5243" i="18" s="1"/>
  <c r="HB5244" i="18" s="1"/>
  <c r="HB5245" i="18" s="1"/>
  <c r="HB5246" i="18" s="1"/>
  <c r="HB5247" i="18" s="1"/>
  <c r="HB5248" i="18" s="1"/>
  <c r="HB5249" i="18" s="1"/>
  <c r="HB5250" i="18" s="1"/>
  <c r="HB5251" i="18" s="1"/>
  <c r="HB5252" i="18" s="1"/>
  <c r="HB5253" i="18" s="1"/>
  <c r="HB5254" i="18" s="1"/>
  <c r="HB5255" i="18" s="1"/>
  <c r="HB5256" i="18" s="1"/>
  <c r="HB5257" i="18" s="1"/>
  <c r="HB5258" i="18" s="1"/>
  <c r="HB5259" i="18" s="1"/>
  <c r="HB5260" i="18" s="1"/>
  <c r="HB5261" i="18" s="1"/>
  <c r="HB5262" i="18" s="1"/>
  <c r="HB5263" i="18" s="1"/>
  <c r="HB5264" i="18" s="1"/>
  <c r="HB5265" i="18" s="1"/>
  <c r="HB5266" i="18" s="1"/>
  <c r="HB5267" i="18" s="1"/>
  <c r="HB5268" i="18" s="1"/>
  <c r="HB5269" i="18" s="1"/>
  <c r="HB5270" i="18" s="1"/>
  <c r="HB5271" i="18" s="1"/>
  <c r="HB5272" i="18" s="1"/>
  <c r="HB5273" i="18" s="1"/>
  <c r="HB5274" i="18" s="1"/>
  <c r="HB5275" i="18" s="1"/>
  <c r="HB5276" i="18" s="1"/>
  <c r="HB5277" i="18" s="1"/>
  <c r="HB5278" i="18" s="1"/>
  <c r="HB5279" i="18" s="1"/>
  <c r="HB5280" i="18" s="1"/>
  <c r="HB5281" i="18" s="1"/>
  <c r="HB5282" i="18" s="1"/>
  <c r="HB5283" i="18" s="1"/>
  <c r="HB5284" i="18" s="1"/>
  <c r="HB5285" i="18" s="1"/>
  <c r="HB5286" i="18" s="1"/>
  <c r="HB5287" i="18" s="1"/>
  <c r="HB5288" i="18" s="1"/>
  <c r="HB5289" i="18" s="1"/>
  <c r="HB5290" i="18" s="1"/>
  <c r="HB5291" i="18" s="1"/>
  <c r="HB5292" i="18" s="1"/>
  <c r="HB5293" i="18" s="1"/>
  <c r="HB5294" i="18" s="1"/>
  <c r="HB5295" i="18" s="1"/>
  <c r="HB5296" i="18" s="1"/>
  <c r="HB5297" i="18" s="1"/>
  <c r="HB5298" i="18" s="1"/>
  <c r="HB5299" i="18" s="1"/>
  <c r="HB5300" i="18" s="1"/>
  <c r="HB5301" i="18" s="1"/>
  <c r="HB5302" i="18" s="1"/>
  <c r="HB5303" i="18" s="1"/>
  <c r="HB5304" i="18" s="1"/>
  <c r="HB5305" i="18" s="1"/>
  <c r="HB5306" i="18" s="1"/>
  <c r="HB5307" i="18" s="1"/>
  <c r="HB5308" i="18" s="1"/>
  <c r="HB5309" i="18" s="1"/>
  <c r="HB5310" i="18" s="1"/>
  <c r="HB5311" i="18" s="1"/>
  <c r="HB5312" i="18" s="1"/>
  <c r="HB5313" i="18" s="1"/>
  <c r="HB5314" i="18" s="1"/>
  <c r="HB5315" i="18" s="1"/>
  <c r="HB5316" i="18" s="1"/>
  <c r="HB5317" i="18" s="1"/>
  <c r="HB5318" i="18" s="1"/>
  <c r="HB5319" i="18" s="1"/>
  <c r="HB5320" i="18" s="1"/>
  <c r="HB5321" i="18" s="1"/>
  <c r="HB5322" i="18" s="1"/>
  <c r="HB5323" i="18" s="1"/>
  <c r="HB5324" i="18" s="1"/>
  <c r="HB5325" i="18" s="1"/>
  <c r="HB5326" i="18" s="1"/>
  <c r="HB5327" i="18" s="1"/>
  <c r="HB5328" i="18" s="1"/>
  <c r="HB5329" i="18" s="1"/>
  <c r="HB5330" i="18" s="1"/>
  <c r="HB5331" i="18" s="1"/>
  <c r="HB5332" i="18" s="1"/>
  <c r="HB5333" i="18" s="1"/>
  <c r="HB5334" i="18" s="1"/>
  <c r="HB5335" i="18" s="1"/>
  <c r="HB5336" i="18" s="1"/>
  <c r="HB5337" i="18" s="1"/>
  <c r="HB5338" i="18" s="1"/>
  <c r="HB5339" i="18" s="1"/>
  <c r="HB5340" i="18" s="1"/>
  <c r="HB5341" i="18" s="1"/>
  <c r="HB5342" i="18" s="1"/>
  <c r="HB5343" i="18" s="1"/>
  <c r="HB5344" i="18" s="1"/>
  <c r="HB5345" i="18" s="1"/>
  <c r="HB5346" i="18" s="1"/>
  <c r="HB5347" i="18" s="1"/>
  <c r="HB5348" i="18" s="1"/>
  <c r="HB5349" i="18" s="1"/>
  <c r="HB5350" i="18" s="1"/>
  <c r="HB5351" i="18" s="1"/>
  <c r="HB5352" i="18" s="1"/>
  <c r="HB5353" i="18" s="1"/>
  <c r="HB5354" i="18" s="1"/>
  <c r="HB5355" i="18" s="1"/>
  <c r="HB5356" i="18" s="1"/>
  <c r="HB5357" i="18" s="1"/>
  <c r="HB5358" i="18" s="1"/>
  <c r="HB5359" i="18" s="1"/>
  <c r="HB5360" i="18" s="1"/>
  <c r="HB5361" i="18" s="1"/>
  <c r="HB5362" i="18" s="1"/>
  <c r="HB5363" i="18" s="1"/>
  <c r="HB5364" i="18" s="1"/>
  <c r="HB5365" i="18" s="1"/>
  <c r="HB5366" i="18" s="1"/>
  <c r="HB5367" i="18" s="1"/>
  <c r="HB5368" i="18" s="1"/>
  <c r="HB5369" i="18" s="1"/>
  <c r="HB5370" i="18" s="1"/>
  <c r="HB5371" i="18" s="1"/>
  <c r="HB5372" i="18" s="1"/>
  <c r="HB5373" i="18" s="1"/>
  <c r="HB5374" i="18" s="1"/>
  <c r="HB5375" i="18" s="1"/>
  <c r="HB5376" i="18" s="1"/>
  <c r="HB5377" i="18" s="1"/>
  <c r="HB5378" i="18" s="1"/>
  <c r="FL5009" i="18"/>
  <c r="FL5010" i="18" s="1"/>
  <c r="FL5011" i="18" s="1"/>
  <c r="FL5012" i="18" s="1"/>
  <c r="FL5013" i="18" s="1"/>
  <c r="FL5014" i="18" s="1"/>
  <c r="FL5015" i="18" s="1"/>
  <c r="FL5016" i="18" s="1"/>
  <c r="FL5017" i="18" s="1"/>
  <c r="FL5018" i="18" s="1"/>
  <c r="FL5019" i="18" s="1"/>
  <c r="FL5020" i="18" s="1"/>
  <c r="FL5021" i="18" s="1"/>
  <c r="FL5022" i="18" s="1"/>
  <c r="FL5023" i="18" s="1"/>
  <c r="FL5024" i="18" s="1"/>
  <c r="FL5025" i="18" s="1"/>
  <c r="FL5026" i="18" s="1"/>
  <c r="FL5027" i="18" s="1"/>
  <c r="FL5028" i="18" s="1"/>
  <c r="FL5029" i="18" s="1"/>
  <c r="FL5030" i="18" s="1"/>
  <c r="FL5031" i="18" s="1"/>
  <c r="FL5032" i="18" s="1"/>
  <c r="FL5033" i="18" s="1"/>
  <c r="FL5034" i="18" s="1"/>
  <c r="FL5035" i="18" s="1"/>
  <c r="FL5036" i="18" s="1"/>
  <c r="FL5037" i="18" s="1"/>
  <c r="FL5038" i="18" s="1"/>
  <c r="FL5039" i="18" s="1"/>
  <c r="FL5040" i="18" s="1"/>
  <c r="FL5041" i="18" s="1"/>
  <c r="FL5042" i="18" s="1"/>
  <c r="FL5043" i="18" s="1"/>
  <c r="FL5044" i="18" s="1"/>
  <c r="FL5045" i="18" s="1"/>
  <c r="FL5046" i="18" s="1"/>
  <c r="FL5047" i="18" s="1"/>
  <c r="FL5048" i="18" s="1"/>
  <c r="FL5049" i="18" s="1"/>
  <c r="FL5050" i="18" s="1"/>
  <c r="FL5051" i="18" s="1"/>
  <c r="FL5052" i="18" s="1"/>
  <c r="FL5053" i="18" s="1"/>
  <c r="FL5054" i="18" s="1"/>
  <c r="FL5055" i="18" s="1"/>
  <c r="FL5056" i="18" s="1"/>
  <c r="FL5057" i="18" s="1"/>
  <c r="FL5058" i="18" s="1"/>
  <c r="FL5059" i="18" s="1"/>
  <c r="FL5060" i="18" s="1"/>
  <c r="FL5061" i="18" s="1"/>
  <c r="FL5062" i="18" s="1"/>
  <c r="FL5063" i="18" s="1"/>
  <c r="FL5064" i="18" s="1"/>
  <c r="FL5065" i="18" s="1"/>
  <c r="FL5066" i="18" s="1"/>
  <c r="FL5067" i="18" s="1"/>
  <c r="FL5068" i="18" s="1"/>
  <c r="FL5069" i="18" s="1"/>
  <c r="FL5070" i="18" s="1"/>
  <c r="FL5071" i="18" s="1"/>
  <c r="FL5072" i="18" s="1"/>
  <c r="FL5073" i="18" s="1"/>
  <c r="FL5074" i="18" s="1"/>
  <c r="FL5075" i="18" s="1"/>
  <c r="FL5076" i="18" s="1"/>
  <c r="FL5077" i="18" s="1"/>
  <c r="FL5078" i="18" s="1"/>
  <c r="FL5079" i="18" s="1"/>
  <c r="FL5080" i="18" s="1"/>
  <c r="FL5081" i="18" s="1"/>
  <c r="FL5082" i="18" s="1"/>
  <c r="FL5083" i="18" s="1"/>
  <c r="FL5084" i="18" s="1"/>
  <c r="FL5085" i="18" s="1"/>
  <c r="FL5086" i="18" s="1"/>
  <c r="FL5087" i="18" s="1"/>
  <c r="FL5088" i="18" s="1"/>
  <c r="FL5089" i="18" s="1"/>
  <c r="FL5090" i="18" s="1"/>
  <c r="FL5091" i="18" s="1"/>
  <c r="FL5092" i="18" s="1"/>
  <c r="FL5093" i="18" s="1"/>
  <c r="FL5094" i="18" s="1"/>
  <c r="FL5095" i="18" s="1"/>
  <c r="FL5096" i="18" s="1"/>
  <c r="FL5097" i="18" s="1"/>
  <c r="FL5098" i="18" s="1"/>
  <c r="FL5099" i="18" s="1"/>
  <c r="FL5100" i="18" s="1"/>
  <c r="FL5101" i="18" s="1"/>
  <c r="FL5102" i="18" s="1"/>
  <c r="FL5103" i="18" s="1"/>
  <c r="FL5104" i="18" s="1"/>
  <c r="FL5105" i="18" s="1"/>
  <c r="FL5106" i="18" s="1"/>
  <c r="FL5107" i="18" s="1"/>
  <c r="FL5108" i="18" s="1"/>
  <c r="FL5109" i="18" s="1"/>
  <c r="FL5110" i="18" s="1"/>
  <c r="FL5111" i="18" s="1"/>
  <c r="FL5112" i="18" s="1"/>
  <c r="FL5113" i="18" s="1"/>
  <c r="FL5114" i="18" s="1"/>
  <c r="FL5115" i="18" s="1"/>
  <c r="FL5116" i="18" s="1"/>
  <c r="FL5117" i="18" s="1"/>
  <c r="FL5118" i="18" s="1"/>
  <c r="FL5119" i="18" s="1"/>
  <c r="FL5120" i="18" s="1"/>
  <c r="FL5121" i="18" s="1"/>
  <c r="FL5122" i="18" s="1"/>
  <c r="FL5123" i="18" s="1"/>
  <c r="FL5124" i="18" s="1"/>
  <c r="FL5125" i="18" s="1"/>
  <c r="FL5126" i="18" s="1"/>
  <c r="FL5127" i="18" s="1"/>
  <c r="FL5128" i="18" s="1"/>
  <c r="FL5129" i="18" s="1"/>
  <c r="FL5130" i="18" s="1"/>
  <c r="FL5131" i="18" s="1"/>
  <c r="FL5132" i="18" s="1"/>
  <c r="FL5133" i="18" s="1"/>
  <c r="FL5134" i="18" s="1"/>
  <c r="FL5135" i="18" s="1"/>
  <c r="FL5136" i="18" s="1"/>
  <c r="FL5137" i="18" s="1"/>
  <c r="FL5138" i="18" s="1"/>
  <c r="FL5139" i="18" s="1"/>
  <c r="FL5140" i="18" s="1"/>
  <c r="FL5141" i="18" s="1"/>
  <c r="FL5142" i="18" s="1"/>
  <c r="FL5143" i="18" s="1"/>
  <c r="FL5144" i="18" s="1"/>
  <c r="FL5145" i="18" s="1"/>
  <c r="FL5146" i="18" s="1"/>
  <c r="FL5147" i="18" s="1"/>
  <c r="FL5148" i="18" s="1"/>
  <c r="FL5149" i="18" s="1"/>
  <c r="FL5150" i="18" s="1"/>
  <c r="FL5151" i="18" s="1"/>
  <c r="FL5152" i="18" s="1"/>
  <c r="FL5153" i="18" s="1"/>
  <c r="FL5154" i="18" s="1"/>
  <c r="FL5155" i="18" s="1"/>
  <c r="FL5156" i="18" s="1"/>
  <c r="FL5157" i="18" s="1"/>
  <c r="FL5158" i="18" s="1"/>
  <c r="FL5159" i="18" s="1"/>
  <c r="FL5160" i="18" s="1"/>
  <c r="FL5161" i="18" s="1"/>
  <c r="FL5162" i="18" s="1"/>
  <c r="FL5163" i="18" s="1"/>
  <c r="FL5164" i="18" s="1"/>
  <c r="FL5165" i="18" s="1"/>
  <c r="FL5166" i="18" s="1"/>
  <c r="FL5167" i="18" s="1"/>
  <c r="FL5168" i="18" s="1"/>
  <c r="FL5169" i="18" s="1"/>
  <c r="FL5170" i="18" s="1"/>
  <c r="FL5171" i="18" s="1"/>
  <c r="FL5172" i="18" s="1"/>
  <c r="FL5173" i="18" s="1"/>
  <c r="FL5174" i="18" s="1"/>
  <c r="FL5175" i="18" s="1"/>
  <c r="FL5176" i="18" s="1"/>
  <c r="FL5177" i="18" s="1"/>
  <c r="FL5178" i="18" s="1"/>
  <c r="FL5179" i="18" s="1"/>
  <c r="FL5180" i="18" s="1"/>
  <c r="FL5181" i="18" s="1"/>
  <c r="FL5182" i="18" s="1"/>
  <c r="FL5183" i="18" s="1"/>
  <c r="FL5184" i="18" s="1"/>
  <c r="FL5185" i="18" s="1"/>
  <c r="FL5186" i="18" s="1"/>
  <c r="FL5187" i="18" s="1"/>
  <c r="FL5188" i="18" s="1"/>
  <c r="FL5189" i="18" s="1"/>
  <c r="FL5190" i="18" s="1"/>
  <c r="FL5191" i="18" s="1"/>
  <c r="FL5192" i="18" s="1"/>
  <c r="FL5193" i="18" s="1"/>
  <c r="FL5194" i="18" s="1"/>
  <c r="FL5195" i="18" s="1"/>
  <c r="FL5196" i="18" s="1"/>
  <c r="FL5197" i="18" s="1"/>
  <c r="FL5198" i="18" s="1"/>
  <c r="FL5199" i="18" s="1"/>
  <c r="FL5200" i="18" s="1"/>
  <c r="FL5201" i="18" s="1"/>
  <c r="FL5202" i="18" s="1"/>
  <c r="FL5203" i="18" s="1"/>
  <c r="FL5204" i="18" s="1"/>
  <c r="FL5205" i="18" s="1"/>
  <c r="FL5206" i="18" s="1"/>
  <c r="FL5207" i="18" s="1"/>
  <c r="FL5208" i="18" s="1"/>
  <c r="FL5209" i="18" s="1"/>
  <c r="FL5210" i="18" s="1"/>
  <c r="FL5211" i="18" s="1"/>
  <c r="FL5212" i="18" s="1"/>
  <c r="FL5213" i="18" s="1"/>
  <c r="FL5214" i="18" s="1"/>
  <c r="FL5215" i="18" s="1"/>
  <c r="FL5216" i="18" s="1"/>
  <c r="FL5217" i="18" s="1"/>
  <c r="FL5218" i="18" s="1"/>
  <c r="FL5219" i="18" s="1"/>
  <c r="FL5220" i="18" s="1"/>
  <c r="FL5221" i="18" s="1"/>
  <c r="FL5222" i="18" s="1"/>
  <c r="FL5223" i="18" s="1"/>
  <c r="FL5224" i="18" s="1"/>
  <c r="FL5225" i="18" s="1"/>
  <c r="FL5226" i="18" s="1"/>
  <c r="FL5227" i="18" s="1"/>
  <c r="FL5228" i="18" s="1"/>
  <c r="FL5229" i="18" s="1"/>
  <c r="FL5230" i="18" s="1"/>
  <c r="FL5231" i="18" s="1"/>
  <c r="FL5232" i="18" s="1"/>
  <c r="FL5233" i="18" s="1"/>
  <c r="FL5234" i="18" s="1"/>
  <c r="FL5235" i="18" s="1"/>
  <c r="FL5236" i="18" s="1"/>
  <c r="FL5237" i="18" s="1"/>
  <c r="FL5238" i="18" s="1"/>
  <c r="FL5239" i="18" s="1"/>
  <c r="FL5240" i="18" s="1"/>
  <c r="FL5241" i="18" s="1"/>
  <c r="FL5242" i="18" s="1"/>
  <c r="FL5243" i="18" s="1"/>
  <c r="FL5244" i="18" s="1"/>
  <c r="FL5245" i="18" s="1"/>
  <c r="FL5246" i="18" s="1"/>
  <c r="FL5247" i="18" s="1"/>
  <c r="FL5248" i="18" s="1"/>
  <c r="FL5249" i="18" s="1"/>
  <c r="FL5250" i="18" s="1"/>
  <c r="FL5251" i="18" s="1"/>
  <c r="FL5252" i="18" s="1"/>
  <c r="FL5253" i="18" s="1"/>
  <c r="FL5254" i="18" s="1"/>
  <c r="FL5255" i="18" s="1"/>
  <c r="FL5256" i="18" s="1"/>
  <c r="FL5257" i="18" s="1"/>
  <c r="FL5258" i="18" s="1"/>
  <c r="FL5259" i="18" s="1"/>
  <c r="FL5260" i="18" s="1"/>
  <c r="FL5261" i="18" s="1"/>
  <c r="FL5262" i="18" s="1"/>
  <c r="FL5263" i="18" s="1"/>
  <c r="FL5264" i="18" s="1"/>
  <c r="FL5265" i="18" s="1"/>
  <c r="FL5266" i="18" s="1"/>
  <c r="FL5267" i="18" s="1"/>
  <c r="FL5268" i="18" s="1"/>
  <c r="FL5269" i="18" s="1"/>
  <c r="FL5270" i="18" s="1"/>
  <c r="FL5271" i="18" s="1"/>
  <c r="FL5272" i="18" s="1"/>
  <c r="FL5273" i="18" s="1"/>
  <c r="FL5274" i="18" s="1"/>
  <c r="FL5275" i="18" s="1"/>
  <c r="FL5276" i="18" s="1"/>
  <c r="FL5277" i="18" s="1"/>
  <c r="FL5278" i="18" s="1"/>
  <c r="FL5279" i="18" s="1"/>
  <c r="FL5280" i="18" s="1"/>
  <c r="FL5281" i="18" s="1"/>
  <c r="FL5282" i="18" s="1"/>
  <c r="FL5283" i="18" s="1"/>
  <c r="FL5284" i="18" s="1"/>
  <c r="FL5285" i="18" s="1"/>
  <c r="FL5286" i="18" s="1"/>
  <c r="FL5287" i="18" s="1"/>
  <c r="FL5288" i="18" s="1"/>
  <c r="FL5289" i="18" s="1"/>
  <c r="FL5290" i="18" s="1"/>
  <c r="FL5291" i="18" s="1"/>
  <c r="FL5292" i="18" s="1"/>
  <c r="FL5293" i="18" s="1"/>
  <c r="FL5294" i="18" s="1"/>
  <c r="FL5295" i="18" s="1"/>
  <c r="FL5296" i="18" s="1"/>
  <c r="FL5297" i="18" s="1"/>
  <c r="FL5298" i="18" s="1"/>
  <c r="FL5299" i="18" s="1"/>
  <c r="FL5300" i="18" s="1"/>
  <c r="FL5301" i="18" s="1"/>
  <c r="FL5302" i="18" s="1"/>
  <c r="FL5303" i="18" s="1"/>
  <c r="FL5304" i="18" s="1"/>
  <c r="FL5305" i="18" s="1"/>
  <c r="FL5306" i="18" s="1"/>
  <c r="FL5307" i="18" s="1"/>
  <c r="FL5308" i="18" s="1"/>
  <c r="FL5309" i="18" s="1"/>
  <c r="FL5310" i="18" s="1"/>
  <c r="FL5311" i="18" s="1"/>
  <c r="FL5312" i="18" s="1"/>
  <c r="FL5313" i="18" s="1"/>
  <c r="FL5314" i="18" s="1"/>
  <c r="FL5315" i="18" s="1"/>
  <c r="FL5316" i="18" s="1"/>
  <c r="FL5317" i="18" s="1"/>
  <c r="FL5318" i="18" s="1"/>
  <c r="FL5319" i="18" s="1"/>
  <c r="FL5320" i="18" s="1"/>
  <c r="FL5321" i="18" s="1"/>
  <c r="FL5322" i="18" s="1"/>
  <c r="FL5323" i="18" s="1"/>
  <c r="FL5324" i="18" s="1"/>
  <c r="FL5325" i="18" s="1"/>
  <c r="FL5326" i="18" s="1"/>
  <c r="FL5327" i="18" s="1"/>
  <c r="FL5328" i="18" s="1"/>
  <c r="FL5329" i="18" s="1"/>
  <c r="FL5330" i="18" s="1"/>
  <c r="FL5331" i="18" s="1"/>
  <c r="FL5332" i="18" s="1"/>
  <c r="FL5333" i="18" s="1"/>
  <c r="FL5334" i="18" s="1"/>
  <c r="FL5335" i="18" s="1"/>
  <c r="FL5336" i="18" s="1"/>
  <c r="FL5337" i="18" s="1"/>
  <c r="FL5338" i="18" s="1"/>
  <c r="FL5339" i="18" s="1"/>
  <c r="FL5340" i="18" s="1"/>
  <c r="FL5341" i="18" s="1"/>
  <c r="FL5342" i="18" s="1"/>
  <c r="FL5343" i="18" s="1"/>
  <c r="FL5344" i="18" s="1"/>
  <c r="FL5345" i="18" s="1"/>
  <c r="FL5346" i="18" s="1"/>
  <c r="FL5347" i="18" s="1"/>
  <c r="FL5348" i="18" s="1"/>
  <c r="FL5349" i="18" s="1"/>
  <c r="FL5350" i="18" s="1"/>
  <c r="FL5351" i="18" s="1"/>
  <c r="FL5352" i="18" s="1"/>
  <c r="FL5353" i="18" s="1"/>
  <c r="FL5354" i="18" s="1"/>
  <c r="FL5355" i="18" s="1"/>
  <c r="FL5356" i="18" s="1"/>
  <c r="FL5357" i="18" s="1"/>
  <c r="FL5358" i="18" s="1"/>
  <c r="FL5359" i="18" s="1"/>
  <c r="FL5360" i="18" s="1"/>
  <c r="FL5361" i="18" s="1"/>
  <c r="FL5362" i="18" s="1"/>
  <c r="FL5363" i="18" s="1"/>
  <c r="FL5364" i="18" s="1"/>
  <c r="FL5365" i="18" s="1"/>
  <c r="FL5366" i="18" s="1"/>
  <c r="FL5367" i="18" s="1"/>
  <c r="FL5368" i="18" s="1"/>
  <c r="FL5369" i="18" s="1"/>
  <c r="FL5370" i="18" s="1"/>
  <c r="FL5371" i="18" s="1"/>
  <c r="FL5372" i="18" s="1"/>
  <c r="FL5373" i="18" s="1"/>
  <c r="FL5374" i="18" s="1"/>
  <c r="FL5375" i="18" s="1"/>
  <c r="FL5376" i="18" s="1"/>
  <c r="FL5377" i="18" s="1"/>
  <c r="FL5378" i="18" s="1"/>
  <c r="KR5009" i="18"/>
  <c r="KR5010" i="18" s="1"/>
  <c r="KR5011" i="18" s="1"/>
  <c r="KR5012" i="18" s="1"/>
  <c r="KR5013" i="18" s="1"/>
  <c r="KR5014" i="18" s="1"/>
  <c r="KR5015" i="18" s="1"/>
  <c r="KR5016" i="18" s="1"/>
  <c r="KR5017" i="18" s="1"/>
  <c r="KR5018" i="18" s="1"/>
  <c r="KR5019" i="18" s="1"/>
  <c r="KR5020" i="18" s="1"/>
  <c r="KR5021" i="18" s="1"/>
  <c r="KR5022" i="18" s="1"/>
  <c r="KR5023" i="18" s="1"/>
  <c r="KR5024" i="18" s="1"/>
  <c r="KR5025" i="18" s="1"/>
  <c r="KR5026" i="18" s="1"/>
  <c r="KR5027" i="18" s="1"/>
  <c r="KR5028" i="18" s="1"/>
  <c r="KR5029" i="18" s="1"/>
  <c r="KR5030" i="18" s="1"/>
  <c r="KR5031" i="18" s="1"/>
  <c r="KR5032" i="18" s="1"/>
  <c r="KR5033" i="18" s="1"/>
  <c r="KR5034" i="18" s="1"/>
  <c r="KR5035" i="18" s="1"/>
  <c r="KR5036" i="18" s="1"/>
  <c r="KR5037" i="18" s="1"/>
  <c r="KR5038" i="18" s="1"/>
  <c r="KR5039" i="18" s="1"/>
  <c r="KR5040" i="18" s="1"/>
  <c r="KR5041" i="18" s="1"/>
  <c r="KR5042" i="18" s="1"/>
  <c r="KR5043" i="18" s="1"/>
  <c r="KR5044" i="18" s="1"/>
  <c r="KR5045" i="18" s="1"/>
  <c r="KR5046" i="18" s="1"/>
  <c r="KR5047" i="18" s="1"/>
  <c r="KR5048" i="18" s="1"/>
  <c r="KR5049" i="18" s="1"/>
  <c r="KR5050" i="18" s="1"/>
  <c r="KR5051" i="18" s="1"/>
  <c r="KR5052" i="18" s="1"/>
  <c r="KR5053" i="18" s="1"/>
  <c r="KR5054" i="18" s="1"/>
  <c r="KR5055" i="18" s="1"/>
  <c r="KR5056" i="18" s="1"/>
  <c r="KR5057" i="18" s="1"/>
  <c r="KR5058" i="18" s="1"/>
  <c r="KR5059" i="18" s="1"/>
  <c r="KR5060" i="18" s="1"/>
  <c r="KR5061" i="18" s="1"/>
  <c r="KR5062" i="18" s="1"/>
  <c r="KR5063" i="18" s="1"/>
  <c r="KR5064" i="18" s="1"/>
  <c r="KR5065" i="18" s="1"/>
  <c r="KR5066" i="18" s="1"/>
  <c r="KR5067" i="18" s="1"/>
  <c r="KR5068" i="18" s="1"/>
  <c r="KR5069" i="18" s="1"/>
  <c r="KR5070" i="18" s="1"/>
  <c r="KR5071" i="18" s="1"/>
  <c r="KR5072" i="18" s="1"/>
  <c r="KR5073" i="18" s="1"/>
  <c r="KR5074" i="18" s="1"/>
  <c r="KR5075" i="18" s="1"/>
  <c r="KR5076" i="18" s="1"/>
  <c r="KR5077" i="18" s="1"/>
  <c r="KR5078" i="18" s="1"/>
  <c r="KR5079" i="18" s="1"/>
  <c r="KR5080" i="18" s="1"/>
  <c r="KR5081" i="18" s="1"/>
  <c r="KR5082" i="18" s="1"/>
  <c r="KR5083" i="18" s="1"/>
  <c r="KR5084" i="18" s="1"/>
  <c r="KR5085" i="18" s="1"/>
  <c r="KR5086" i="18" s="1"/>
  <c r="KR5087" i="18" s="1"/>
  <c r="KR5088" i="18" s="1"/>
  <c r="KR5089" i="18" s="1"/>
  <c r="KR5090" i="18" s="1"/>
  <c r="KR5091" i="18" s="1"/>
  <c r="KR5092" i="18" s="1"/>
  <c r="KR5093" i="18" s="1"/>
  <c r="KR5094" i="18" s="1"/>
  <c r="KR5095" i="18" s="1"/>
  <c r="KR5096" i="18" s="1"/>
  <c r="KR5097" i="18" s="1"/>
  <c r="KR5098" i="18" s="1"/>
  <c r="KR5099" i="18" s="1"/>
  <c r="KR5100" i="18" s="1"/>
  <c r="KR5101" i="18" s="1"/>
  <c r="KR5102" i="18" s="1"/>
  <c r="KR5103" i="18" s="1"/>
  <c r="KR5104" i="18" s="1"/>
  <c r="KR5105" i="18" s="1"/>
  <c r="KR5106" i="18" s="1"/>
  <c r="KR5107" i="18" s="1"/>
  <c r="KR5108" i="18" s="1"/>
  <c r="KR5109" i="18" s="1"/>
  <c r="KR5110" i="18" s="1"/>
  <c r="KR5111" i="18" s="1"/>
  <c r="KR5112" i="18" s="1"/>
  <c r="KR5113" i="18" s="1"/>
  <c r="KR5114" i="18" s="1"/>
  <c r="KR5115" i="18" s="1"/>
  <c r="KR5116" i="18" s="1"/>
  <c r="KR5117" i="18" s="1"/>
  <c r="KR5118" i="18" s="1"/>
  <c r="KR5119" i="18" s="1"/>
  <c r="KR5120" i="18" s="1"/>
  <c r="KR5121" i="18" s="1"/>
  <c r="KR5122" i="18" s="1"/>
  <c r="KR5123" i="18" s="1"/>
  <c r="KR5124" i="18" s="1"/>
  <c r="KR5125" i="18" s="1"/>
  <c r="KR5126" i="18" s="1"/>
  <c r="KR5127" i="18" s="1"/>
  <c r="KR5128" i="18" s="1"/>
  <c r="KR5129" i="18" s="1"/>
  <c r="KR5130" i="18" s="1"/>
  <c r="KR5131" i="18" s="1"/>
  <c r="KR5132" i="18" s="1"/>
  <c r="KR5133" i="18" s="1"/>
  <c r="KR5134" i="18" s="1"/>
  <c r="KR5135" i="18" s="1"/>
  <c r="KR5136" i="18" s="1"/>
  <c r="KR5137" i="18" s="1"/>
  <c r="KR5138" i="18" s="1"/>
  <c r="KR5139" i="18" s="1"/>
  <c r="KR5140" i="18" s="1"/>
  <c r="KR5141" i="18" s="1"/>
  <c r="KR5142" i="18" s="1"/>
  <c r="KR5143" i="18" s="1"/>
  <c r="KR5144" i="18" s="1"/>
  <c r="KR5145" i="18" s="1"/>
  <c r="KR5146" i="18" s="1"/>
  <c r="KR5147" i="18" s="1"/>
  <c r="KR5148" i="18" s="1"/>
  <c r="KR5149" i="18" s="1"/>
  <c r="KR5150" i="18" s="1"/>
  <c r="KR5151" i="18" s="1"/>
  <c r="KR5152" i="18" s="1"/>
  <c r="KR5153" i="18" s="1"/>
  <c r="KR5154" i="18" s="1"/>
  <c r="KR5155" i="18" s="1"/>
  <c r="KR5156" i="18" s="1"/>
  <c r="KR5157" i="18" s="1"/>
  <c r="KR5158" i="18" s="1"/>
  <c r="KR5159" i="18" s="1"/>
  <c r="KR5160" i="18" s="1"/>
  <c r="KR5161" i="18" s="1"/>
  <c r="KR5162" i="18" s="1"/>
  <c r="KR5163" i="18" s="1"/>
  <c r="NJ4851" i="18"/>
  <c r="NJ4852" i="18" s="1"/>
  <c r="NJ4853" i="18" s="1"/>
  <c r="NJ4854" i="18" s="1"/>
  <c r="NJ4855" i="18" s="1"/>
  <c r="NJ4856" i="18" s="1"/>
  <c r="NJ4857" i="18" s="1"/>
  <c r="NJ4858" i="18" s="1"/>
  <c r="NJ4859" i="18" s="1"/>
  <c r="NJ4860" i="18" s="1"/>
  <c r="NJ4861" i="18" s="1"/>
  <c r="NJ4862" i="18" s="1"/>
  <c r="NJ4863" i="18" s="1"/>
  <c r="NJ4864" i="18" s="1"/>
  <c r="NJ4865" i="18" s="1"/>
  <c r="NJ4866" i="18" s="1"/>
  <c r="NJ4867" i="18" s="1"/>
  <c r="NJ4868" i="18" s="1"/>
  <c r="NJ4869" i="18" s="1"/>
  <c r="NJ4870" i="18" s="1"/>
  <c r="NJ4871" i="18" s="1"/>
  <c r="NJ4872" i="18" s="1"/>
  <c r="NJ4873" i="18" s="1"/>
  <c r="NJ4874" i="18" s="1"/>
  <c r="NJ4875" i="18" s="1"/>
  <c r="NJ4876" i="18" s="1"/>
  <c r="NJ4877" i="18" s="1"/>
  <c r="NJ4878" i="18" s="1"/>
  <c r="NJ4879" i="18" s="1"/>
  <c r="NJ4880" i="18" s="1"/>
  <c r="NJ4881" i="18" s="1"/>
  <c r="NJ4882" i="18" s="1"/>
  <c r="NJ4883" i="18" s="1"/>
  <c r="NJ4884" i="18" s="1"/>
  <c r="NJ4885" i="18" s="1"/>
  <c r="NJ4886" i="18" s="1"/>
  <c r="NJ4887" i="18" s="1"/>
  <c r="NJ4888" i="18" s="1"/>
  <c r="NJ4889" i="18" s="1"/>
  <c r="NJ4890" i="18" s="1"/>
  <c r="NJ4891" i="18" s="1"/>
  <c r="NJ4892" i="18" s="1"/>
  <c r="NJ4893" i="18" s="1"/>
  <c r="NJ4894" i="18" s="1"/>
  <c r="NJ4895" i="18" s="1"/>
  <c r="NJ4896" i="18" s="1"/>
  <c r="NJ4897" i="18" s="1"/>
  <c r="NJ4898" i="18" s="1"/>
  <c r="NJ4899" i="18" s="1"/>
  <c r="NJ4900" i="18" s="1"/>
  <c r="NJ4901" i="18" s="1"/>
  <c r="NJ4902" i="18" s="1"/>
  <c r="NJ4903" i="18" s="1"/>
  <c r="NJ4904" i="18" s="1"/>
  <c r="NJ4905" i="18" s="1"/>
  <c r="NJ4906" i="18" s="1"/>
  <c r="NJ4907" i="18" s="1"/>
  <c r="NJ4908" i="18" s="1"/>
  <c r="NJ4909" i="18" s="1"/>
  <c r="NJ4910" i="18" s="1"/>
  <c r="NJ4911" i="18" s="1"/>
  <c r="NJ4912" i="18" s="1"/>
  <c r="NJ4913" i="18" s="1"/>
  <c r="NJ4914" i="18" s="1"/>
  <c r="NJ4915" i="18" s="1"/>
  <c r="NJ4916" i="18" s="1"/>
  <c r="NJ4917" i="18" s="1"/>
  <c r="NJ4918" i="18" s="1"/>
  <c r="NJ4919" i="18" s="1"/>
  <c r="NJ4920" i="18" s="1"/>
  <c r="NJ4921" i="18" s="1"/>
  <c r="NJ4922" i="18" s="1"/>
  <c r="NJ4923" i="18" s="1"/>
  <c r="NJ4924" i="18" s="1"/>
  <c r="NJ4925" i="18" s="1"/>
  <c r="NJ4926" i="18" s="1"/>
  <c r="NJ4927" i="18" s="1"/>
  <c r="NJ4928" i="18" s="1"/>
  <c r="NJ4929" i="18" s="1"/>
  <c r="NJ4930" i="18" s="1"/>
  <c r="NJ4931" i="18" s="1"/>
  <c r="NJ4932" i="18" s="1"/>
  <c r="NJ4933" i="18" s="1"/>
  <c r="NJ4934" i="18" s="1"/>
  <c r="NJ4935" i="18" s="1"/>
  <c r="NJ4936" i="18" s="1"/>
  <c r="NJ4937" i="18" s="1"/>
  <c r="NJ4938" i="18" s="1"/>
  <c r="NJ4939" i="18" s="1"/>
  <c r="NJ4940" i="18" s="1"/>
  <c r="NJ4941" i="18" s="1"/>
  <c r="NJ4942" i="18" s="1"/>
  <c r="NJ4943" i="18" s="1"/>
  <c r="NJ4944" i="18" s="1"/>
  <c r="NJ4945" i="18" s="1"/>
  <c r="NJ4946" i="18" s="1"/>
  <c r="NJ4947" i="18" s="1"/>
  <c r="NJ4948" i="18" s="1"/>
  <c r="NJ4949" i="18" s="1"/>
  <c r="NJ4950" i="18" s="1"/>
  <c r="NJ4951" i="18" s="1"/>
  <c r="NJ4952" i="18" s="1"/>
  <c r="NJ4953" i="18" s="1"/>
  <c r="NJ4954" i="18" s="1"/>
  <c r="NJ4955" i="18" s="1"/>
  <c r="NJ4956" i="18" s="1"/>
  <c r="NJ4957" i="18" s="1"/>
  <c r="NJ4958" i="18" s="1"/>
  <c r="NJ4959" i="18" s="1"/>
  <c r="NJ4960" i="18" s="1"/>
  <c r="NJ4961" i="18" s="1"/>
  <c r="NJ4962" i="18" s="1"/>
  <c r="NJ4963" i="18" s="1"/>
  <c r="NJ4964" i="18" s="1"/>
  <c r="NJ4965" i="18" s="1"/>
  <c r="NJ4966" i="18" s="1"/>
  <c r="NJ4967" i="18" s="1"/>
  <c r="NJ4968" i="18" s="1"/>
  <c r="NJ4969" i="18" s="1"/>
  <c r="NJ4970" i="18" s="1"/>
  <c r="NJ4971" i="18" s="1"/>
  <c r="NJ4972" i="18" s="1"/>
  <c r="NJ4973" i="18" s="1"/>
  <c r="NJ4974" i="18" s="1"/>
  <c r="NJ4975" i="18" s="1"/>
  <c r="NJ4976" i="18" s="1"/>
  <c r="NJ4977" i="18" s="1"/>
  <c r="NJ4978" i="18" s="1"/>
  <c r="NJ4979" i="18" s="1"/>
  <c r="NJ4980" i="18" s="1"/>
  <c r="NJ4981" i="18" s="1"/>
  <c r="NJ4982" i="18" s="1"/>
  <c r="NJ4983" i="18" s="1"/>
  <c r="NJ4984" i="18" s="1"/>
  <c r="NJ4985" i="18" s="1"/>
  <c r="NJ4986" i="18" s="1"/>
  <c r="NJ4987" i="18" s="1"/>
  <c r="NJ4988" i="18" s="1"/>
  <c r="NJ4989" i="18" s="1"/>
  <c r="NJ4990" i="18" s="1"/>
  <c r="NJ4991" i="18" s="1"/>
  <c r="NJ4992" i="18" s="1"/>
  <c r="NJ4993" i="18" s="1"/>
  <c r="NJ4994" i="18" s="1"/>
  <c r="NJ4995" i="18" s="1"/>
  <c r="NJ4996" i="18" s="1"/>
  <c r="NJ4997" i="18" s="1"/>
  <c r="NJ4998" i="18" s="1"/>
  <c r="NJ4999" i="18" s="1"/>
  <c r="NJ5000" i="18" s="1"/>
  <c r="NJ5001" i="18" s="1"/>
  <c r="NJ5002" i="18" s="1"/>
  <c r="NJ5003" i="18" s="1"/>
  <c r="NJ5004" i="18" s="1"/>
  <c r="NJ5005" i="18" s="1"/>
  <c r="NJ5006" i="18" s="1"/>
  <c r="NJ5007" i="18" s="1"/>
  <c r="NJ5008" i="18" s="1"/>
  <c r="NJ5009" i="18" s="1"/>
  <c r="NJ5010" i="18" s="1"/>
  <c r="NJ5011" i="18" s="1"/>
  <c r="NJ5012" i="18" s="1"/>
  <c r="NJ5013" i="18" s="1"/>
  <c r="NJ5014" i="18" s="1"/>
  <c r="NJ5015" i="18" s="1"/>
  <c r="NJ5016" i="18" s="1"/>
  <c r="NJ5017" i="18" s="1"/>
  <c r="NJ5018" i="18" s="1"/>
  <c r="NJ5019" i="18" s="1"/>
  <c r="NJ5020" i="18" s="1"/>
  <c r="NJ5021" i="18" s="1"/>
  <c r="NJ5022" i="18" s="1"/>
  <c r="NJ5023" i="18" s="1"/>
  <c r="NJ5024" i="18" s="1"/>
  <c r="NJ5025" i="18" s="1"/>
  <c r="NJ5026" i="18" s="1"/>
  <c r="NJ5027" i="18" s="1"/>
  <c r="NJ5028" i="18" s="1"/>
  <c r="NJ5029" i="18" s="1"/>
  <c r="NJ5030" i="18" s="1"/>
  <c r="NJ5031" i="18" s="1"/>
  <c r="NJ5032" i="18" s="1"/>
  <c r="NJ5033" i="18" s="1"/>
  <c r="NJ5034" i="18" s="1"/>
  <c r="NJ5035" i="18" s="1"/>
  <c r="NJ5036" i="18" s="1"/>
  <c r="NJ5037" i="18" s="1"/>
  <c r="NJ5038" i="18" s="1"/>
  <c r="NJ5039" i="18" s="1"/>
  <c r="NJ5040" i="18" s="1"/>
  <c r="NJ5041" i="18" s="1"/>
  <c r="NJ5042" i="18" s="1"/>
  <c r="NJ5043" i="18" s="1"/>
  <c r="NJ5044" i="18" s="1"/>
  <c r="NJ5045" i="18" s="1"/>
  <c r="NJ5046" i="18" s="1"/>
  <c r="NJ5047" i="18" s="1"/>
  <c r="NJ5048" i="18" s="1"/>
  <c r="NJ5049" i="18" s="1"/>
  <c r="NJ5050" i="18" s="1"/>
  <c r="NJ5051" i="18" s="1"/>
  <c r="NJ5052" i="18" s="1"/>
  <c r="NJ5053" i="18" s="1"/>
  <c r="NJ5054" i="18" s="1"/>
  <c r="NJ5055" i="18" s="1"/>
  <c r="NJ5056" i="18" s="1"/>
  <c r="NJ5057" i="18" s="1"/>
  <c r="NJ5058" i="18" s="1"/>
  <c r="NJ5059" i="18" s="1"/>
  <c r="NJ5060" i="18" s="1"/>
  <c r="NJ5061" i="18" s="1"/>
  <c r="NJ5062" i="18" s="1"/>
  <c r="HD4851" i="18"/>
  <c r="HD4852" i="18" s="1"/>
  <c r="HD4853" i="18" s="1"/>
  <c r="HD4854" i="18" s="1"/>
  <c r="HD4855" i="18" s="1"/>
  <c r="HD4856" i="18" s="1"/>
  <c r="HD4857" i="18" s="1"/>
  <c r="HD4858" i="18" s="1"/>
  <c r="HD4859" i="18" s="1"/>
  <c r="HD4860" i="18" s="1"/>
  <c r="HD4861" i="18" s="1"/>
  <c r="HD4862" i="18" s="1"/>
  <c r="HD4863" i="18" s="1"/>
  <c r="HD4864" i="18" s="1"/>
  <c r="HD4865" i="18" s="1"/>
  <c r="HD4866" i="18" s="1"/>
  <c r="HD4867" i="18" s="1"/>
  <c r="HD4868" i="18" s="1"/>
  <c r="HD4869" i="18" s="1"/>
  <c r="HD4870" i="18" s="1"/>
  <c r="HD4871" i="18" s="1"/>
  <c r="HD4872" i="18" s="1"/>
  <c r="HD4873" i="18" s="1"/>
  <c r="HD4874" i="18" s="1"/>
  <c r="HD4875" i="18" s="1"/>
  <c r="HD4876" i="18" s="1"/>
  <c r="HD4877" i="18" s="1"/>
  <c r="HD4878" i="18" s="1"/>
  <c r="HD4879" i="18" s="1"/>
  <c r="HD4880" i="18" s="1"/>
  <c r="HD4881" i="18" s="1"/>
  <c r="HD4882" i="18" s="1"/>
  <c r="HD4883" i="18" s="1"/>
  <c r="HD4884" i="18" s="1"/>
  <c r="HD4885" i="18" s="1"/>
  <c r="HD4886" i="18" s="1"/>
  <c r="HD4887" i="18" s="1"/>
  <c r="HD4888" i="18" s="1"/>
  <c r="HD4889" i="18" s="1"/>
  <c r="HD4890" i="18" s="1"/>
  <c r="HD4891" i="18" s="1"/>
  <c r="HD4892" i="18" s="1"/>
  <c r="HD4893" i="18" s="1"/>
  <c r="HD4894" i="18" s="1"/>
  <c r="HD4895" i="18" s="1"/>
  <c r="HD4896" i="18" s="1"/>
  <c r="HD4897" i="18" s="1"/>
  <c r="HD4898" i="18" s="1"/>
  <c r="HD4899" i="18" s="1"/>
  <c r="HD4900" i="18" s="1"/>
  <c r="HD4901" i="18" s="1"/>
  <c r="HD4902" i="18" s="1"/>
  <c r="HD4903" i="18" s="1"/>
  <c r="HD4904" i="18" s="1"/>
  <c r="HD4905" i="18" s="1"/>
  <c r="HD4906" i="18" s="1"/>
  <c r="HD4907" i="18" s="1"/>
  <c r="HD4908" i="18" s="1"/>
  <c r="HD4909" i="18" s="1"/>
  <c r="HD4910" i="18" s="1"/>
  <c r="HD4911" i="18" s="1"/>
  <c r="HD4912" i="18" s="1"/>
  <c r="HD4913" i="18" s="1"/>
  <c r="HD4914" i="18" s="1"/>
  <c r="HD4915" i="18" s="1"/>
  <c r="HD4916" i="18" s="1"/>
  <c r="HD4917" i="18" s="1"/>
  <c r="HD4918" i="18" s="1"/>
  <c r="HD4919" i="18" s="1"/>
  <c r="HD4920" i="18" s="1"/>
  <c r="HD4921" i="18" s="1"/>
  <c r="HD4922" i="18" s="1"/>
  <c r="HD4923" i="18" s="1"/>
  <c r="HD4924" i="18" s="1"/>
  <c r="HD4925" i="18" s="1"/>
  <c r="HD4926" i="18" s="1"/>
  <c r="HD4927" i="18" s="1"/>
  <c r="HD4928" i="18" s="1"/>
  <c r="HD4929" i="18" s="1"/>
  <c r="HD4930" i="18" s="1"/>
  <c r="HD4931" i="18" s="1"/>
  <c r="HD4932" i="18" s="1"/>
  <c r="HD4933" i="18" s="1"/>
  <c r="HD4934" i="18" s="1"/>
  <c r="HD4935" i="18" s="1"/>
  <c r="HD4936" i="18" s="1"/>
  <c r="HD4937" i="18" s="1"/>
  <c r="HD4938" i="18" s="1"/>
  <c r="HD4939" i="18" s="1"/>
  <c r="HD4940" i="18" s="1"/>
  <c r="HD4941" i="18" s="1"/>
  <c r="HD4942" i="18" s="1"/>
  <c r="HD4943" i="18" s="1"/>
  <c r="HD4944" i="18" s="1"/>
  <c r="HD4945" i="18" s="1"/>
  <c r="HD4946" i="18" s="1"/>
  <c r="HD4947" i="18" s="1"/>
  <c r="HD4948" i="18" s="1"/>
  <c r="HD4949" i="18" s="1"/>
  <c r="HD4950" i="18" s="1"/>
  <c r="HD4951" i="18" s="1"/>
  <c r="HD4952" i="18" s="1"/>
  <c r="HD4953" i="18" s="1"/>
  <c r="HD4954" i="18" s="1"/>
  <c r="HD4955" i="18" s="1"/>
  <c r="HD4956" i="18" s="1"/>
  <c r="HD4957" i="18" s="1"/>
  <c r="HD4958" i="18" s="1"/>
  <c r="HD4959" i="18" s="1"/>
  <c r="HD4960" i="18" s="1"/>
  <c r="HD4961" i="18" s="1"/>
  <c r="HD4962" i="18" s="1"/>
  <c r="HD4963" i="18" s="1"/>
  <c r="HD4964" i="18" s="1"/>
  <c r="HD4965" i="18" s="1"/>
  <c r="HD4966" i="18" s="1"/>
  <c r="HD4967" i="18" s="1"/>
  <c r="HD4968" i="18" s="1"/>
  <c r="HD4969" i="18" s="1"/>
  <c r="HD4970" i="18" s="1"/>
  <c r="HD4971" i="18" s="1"/>
  <c r="HD4972" i="18" s="1"/>
  <c r="HD4973" i="18" s="1"/>
  <c r="HD4974" i="18" s="1"/>
  <c r="HD4975" i="18" s="1"/>
  <c r="HD4976" i="18" s="1"/>
  <c r="HD4977" i="18" s="1"/>
  <c r="HD4978" i="18" s="1"/>
  <c r="HD4979" i="18" s="1"/>
  <c r="HD4980" i="18" s="1"/>
  <c r="HD4981" i="18" s="1"/>
  <c r="HD4982" i="18" s="1"/>
  <c r="HD4983" i="18" s="1"/>
  <c r="HD4984" i="18" s="1"/>
  <c r="HD4985" i="18" s="1"/>
  <c r="HD4986" i="18" s="1"/>
  <c r="HD4987" i="18" s="1"/>
  <c r="HD4988" i="18" s="1"/>
  <c r="HD4989" i="18" s="1"/>
  <c r="HD4990" i="18" s="1"/>
  <c r="HD4991" i="18" s="1"/>
  <c r="HD4992" i="18" s="1"/>
  <c r="HD4993" i="18" s="1"/>
  <c r="HD4994" i="18" s="1"/>
  <c r="HD4995" i="18" s="1"/>
  <c r="HD4996" i="18" s="1"/>
  <c r="HD4997" i="18" s="1"/>
  <c r="HD4998" i="18" s="1"/>
  <c r="HD4999" i="18" s="1"/>
  <c r="HD5000" i="18" s="1"/>
  <c r="HD5001" i="18" s="1"/>
  <c r="HD5002" i="18" s="1"/>
  <c r="HD5003" i="18" s="1"/>
  <c r="HD5004" i="18" s="1"/>
  <c r="HD5005" i="18" s="1"/>
  <c r="HD5006" i="18" s="1"/>
  <c r="HD5007" i="18" s="1"/>
  <c r="HD5008" i="18" s="1"/>
  <c r="HD5009" i="18" s="1"/>
  <c r="HD5010" i="18" s="1"/>
  <c r="HD5011" i="18" s="1"/>
  <c r="HD5012" i="18" s="1"/>
  <c r="HD5013" i="18" s="1"/>
  <c r="HD5014" i="18" s="1"/>
  <c r="HD5015" i="18" s="1"/>
  <c r="HD5016" i="18" s="1"/>
  <c r="HD5017" i="18" s="1"/>
  <c r="HD5018" i="18" s="1"/>
  <c r="HD5019" i="18" s="1"/>
  <c r="HD5020" i="18" s="1"/>
  <c r="HD5021" i="18" s="1"/>
  <c r="HD5022" i="18" s="1"/>
  <c r="HD5023" i="18" s="1"/>
  <c r="HD5024" i="18" s="1"/>
  <c r="HD5025" i="18" s="1"/>
  <c r="HD5026" i="18" s="1"/>
  <c r="HD5027" i="18" s="1"/>
  <c r="HD5028" i="18" s="1"/>
  <c r="HD5029" i="18" s="1"/>
  <c r="HD5030" i="18" s="1"/>
  <c r="HD5031" i="18" s="1"/>
  <c r="HD5032" i="18" s="1"/>
  <c r="HD5033" i="18" s="1"/>
  <c r="HD5034" i="18" s="1"/>
  <c r="HD5035" i="18" s="1"/>
  <c r="HD5036" i="18" s="1"/>
  <c r="HD5037" i="18" s="1"/>
  <c r="HD5038" i="18" s="1"/>
  <c r="HD5039" i="18" s="1"/>
  <c r="HD5040" i="18" s="1"/>
  <c r="HD5041" i="18" s="1"/>
  <c r="HD5042" i="18" s="1"/>
  <c r="HD5043" i="18" s="1"/>
  <c r="HD5044" i="18" s="1"/>
  <c r="HD5045" i="18" s="1"/>
  <c r="HD5046" i="18" s="1"/>
  <c r="HD5047" i="18" s="1"/>
  <c r="HD5048" i="18" s="1"/>
  <c r="HD5049" i="18" s="1"/>
  <c r="HD5050" i="18" s="1"/>
  <c r="HD5051" i="18" s="1"/>
  <c r="HD5052" i="18" s="1"/>
  <c r="HD5053" i="18" s="1"/>
  <c r="HD5054" i="18" s="1"/>
  <c r="HD5055" i="18" s="1"/>
  <c r="HD5056" i="18" s="1"/>
  <c r="HD5057" i="18" s="1"/>
  <c r="HD5058" i="18" s="1"/>
  <c r="HD5059" i="18" s="1"/>
  <c r="HD5060" i="18" s="1"/>
  <c r="HD5061" i="18" s="1"/>
  <c r="HD5062" i="18" s="1"/>
  <c r="HD5063" i="18" s="1"/>
  <c r="HD5064" i="18" s="1"/>
  <c r="HD5065" i="18" s="1"/>
  <c r="HD5066" i="18" s="1"/>
  <c r="HD5067" i="18" s="1"/>
  <c r="HD5068" i="18" s="1"/>
  <c r="HD5069" i="18" s="1"/>
  <c r="HD5070" i="18" s="1"/>
  <c r="HD5071" i="18" s="1"/>
  <c r="HD5072" i="18" s="1"/>
  <c r="HD5073" i="18" s="1"/>
  <c r="HD5074" i="18" s="1"/>
  <c r="HD5075" i="18" s="1"/>
  <c r="HD5076" i="18" s="1"/>
  <c r="HD5077" i="18" s="1"/>
  <c r="HD5078" i="18" s="1"/>
  <c r="HD5079" i="18" s="1"/>
  <c r="HD5080" i="18" s="1"/>
  <c r="HD5081" i="18" s="1"/>
  <c r="HD5082" i="18" s="1"/>
  <c r="HD5083" i="18" s="1"/>
  <c r="HD5084" i="18" s="1"/>
  <c r="HD5085" i="18" s="1"/>
  <c r="HD5086" i="18" s="1"/>
  <c r="HD5087" i="18" s="1"/>
  <c r="HD5088" i="18" s="1"/>
  <c r="HD5089" i="18" s="1"/>
  <c r="HD5090" i="18" s="1"/>
  <c r="HD5091" i="18" s="1"/>
  <c r="HD5092" i="18" s="1"/>
  <c r="HD5093" i="18" s="1"/>
  <c r="HD5094" i="18" s="1"/>
  <c r="HD5095" i="18" s="1"/>
  <c r="HD5096" i="18" s="1"/>
  <c r="HD5097" i="18" s="1"/>
  <c r="HD5098" i="18" s="1"/>
  <c r="HD5099" i="18" s="1"/>
  <c r="HD5100" i="18" s="1"/>
  <c r="HD5101" i="18" s="1"/>
  <c r="HD5102" i="18" s="1"/>
  <c r="HD5103" i="18" s="1"/>
  <c r="HD5104" i="18" s="1"/>
  <c r="HD5105" i="18" s="1"/>
  <c r="HD5106" i="18" s="1"/>
  <c r="HD5107" i="18" s="1"/>
  <c r="HD5108" i="18" s="1"/>
  <c r="HD5109" i="18" s="1"/>
  <c r="HD5110" i="18" s="1"/>
  <c r="HD5111" i="18" s="1"/>
  <c r="HD5112" i="18" s="1"/>
  <c r="HD5113" i="18" s="1"/>
  <c r="HD5114" i="18" s="1"/>
  <c r="HD5115" i="18" s="1"/>
  <c r="HD5116" i="18" s="1"/>
  <c r="HD5117" i="18" s="1"/>
  <c r="HD5118" i="18" s="1"/>
  <c r="HD5119" i="18" s="1"/>
  <c r="HD5120" i="18" s="1"/>
  <c r="HD5121" i="18" s="1"/>
  <c r="HD5122" i="18" s="1"/>
  <c r="HD5123" i="18" s="1"/>
  <c r="HD5124" i="18" s="1"/>
  <c r="HD5125" i="18" s="1"/>
  <c r="HD5126" i="18" s="1"/>
  <c r="HD5127" i="18" s="1"/>
  <c r="HD5128" i="18" s="1"/>
  <c r="HD5129" i="18" s="1"/>
  <c r="HD5130" i="18" s="1"/>
  <c r="HD5131" i="18" s="1"/>
  <c r="HD5132" i="18" s="1"/>
  <c r="HD5133" i="18" s="1"/>
  <c r="HD5134" i="18" s="1"/>
  <c r="HD5135" i="18" s="1"/>
  <c r="HD5136" i="18" s="1"/>
  <c r="HD5137" i="18" s="1"/>
  <c r="HD5138" i="18" s="1"/>
  <c r="HD5139" i="18" s="1"/>
  <c r="HD5140" i="18" s="1"/>
  <c r="HD5141" i="18" s="1"/>
  <c r="HD5142" i="18" s="1"/>
  <c r="HD5143" i="18" s="1"/>
  <c r="HD5144" i="18" s="1"/>
  <c r="HD5145" i="18" s="1"/>
  <c r="HD5146" i="18" s="1"/>
  <c r="HD5147" i="18" s="1"/>
  <c r="HD5148" i="18" s="1"/>
  <c r="HD5149" i="18" s="1"/>
  <c r="HD5150" i="18" s="1"/>
  <c r="HD5151" i="18" s="1"/>
  <c r="HD5152" i="18" s="1"/>
  <c r="DS4899" i="18"/>
  <c r="DS4900" i="18" s="1"/>
  <c r="DS4901" i="18" s="1"/>
  <c r="DS4902" i="18" s="1"/>
  <c r="DS4903" i="18" s="1"/>
  <c r="DS4904" i="18" s="1"/>
  <c r="DS4905" i="18" s="1"/>
  <c r="DS4906" i="18" s="1"/>
  <c r="DS4907" i="18" s="1"/>
  <c r="DS4908" i="18" s="1"/>
  <c r="DS4909" i="18" s="1"/>
  <c r="DS4910" i="18" s="1"/>
  <c r="DS4911" i="18" s="1"/>
  <c r="DS4912" i="18" s="1"/>
  <c r="DS4913" i="18" s="1"/>
  <c r="DS4914" i="18" s="1"/>
  <c r="DS4915" i="18" s="1"/>
  <c r="DS4916" i="18" s="1"/>
  <c r="DS4917" i="18" s="1"/>
  <c r="DS4918" i="18" s="1"/>
  <c r="DS4919" i="18" s="1"/>
  <c r="DS4920" i="18" s="1"/>
  <c r="DS4921" i="18" s="1"/>
  <c r="DS4922" i="18" s="1"/>
  <c r="DS4923" i="18" s="1"/>
  <c r="DS4924" i="18" s="1"/>
  <c r="DS4925" i="18" s="1"/>
  <c r="DS4926" i="18" s="1"/>
  <c r="DS4927" i="18" s="1"/>
  <c r="DS4928" i="18" s="1"/>
  <c r="DS4929" i="18" s="1"/>
  <c r="DS4930" i="18" s="1"/>
  <c r="DS4931" i="18" s="1"/>
  <c r="DS4932" i="18" s="1"/>
  <c r="DS4933" i="18" s="1"/>
  <c r="DS4934" i="18" s="1"/>
  <c r="DS4935" i="18" s="1"/>
  <c r="DS4936" i="18" s="1"/>
  <c r="DS4937" i="18" s="1"/>
  <c r="DS4938" i="18" s="1"/>
  <c r="DS4939" i="18" s="1"/>
  <c r="DS4940" i="18" s="1"/>
  <c r="DS4941" i="18" s="1"/>
  <c r="DS4942" i="18" s="1"/>
  <c r="DS4943" i="18" s="1"/>
  <c r="DS4944" i="18" s="1"/>
  <c r="DS4945" i="18" s="1"/>
  <c r="DS4946" i="18" s="1"/>
  <c r="DS4947" i="18" s="1"/>
  <c r="DS4948" i="18" s="1"/>
  <c r="DS4949" i="18" s="1"/>
  <c r="DS4950" i="18" s="1"/>
  <c r="DS4951" i="18" s="1"/>
  <c r="DS4952" i="18" s="1"/>
  <c r="DS4953" i="18" s="1"/>
  <c r="DS4954" i="18" s="1"/>
  <c r="DS4955" i="18" s="1"/>
  <c r="DS4956" i="18" s="1"/>
  <c r="DS4957" i="18" s="1"/>
  <c r="DS4958" i="18" s="1"/>
  <c r="DS4959" i="18" s="1"/>
  <c r="DS4960" i="18" s="1"/>
  <c r="DS4961" i="18" s="1"/>
  <c r="DS4962" i="18" s="1"/>
  <c r="DS4963" i="18" s="1"/>
  <c r="DS4964" i="18" s="1"/>
  <c r="DS4965" i="18" s="1"/>
  <c r="DS4966" i="18" s="1"/>
  <c r="DS4967" i="18" s="1"/>
  <c r="DS4968" i="18" s="1"/>
  <c r="DS4969" i="18" s="1"/>
  <c r="DS4970" i="18" s="1"/>
  <c r="DS4971" i="18" s="1"/>
  <c r="DS4972" i="18" s="1"/>
  <c r="DS4973" i="18" s="1"/>
  <c r="DS4974" i="18" s="1"/>
  <c r="DS4975" i="18" s="1"/>
  <c r="DS4976" i="18" s="1"/>
  <c r="DS4977" i="18" s="1"/>
  <c r="DS4978" i="18" s="1"/>
  <c r="DS4979" i="18" s="1"/>
  <c r="DS4980" i="18" s="1"/>
  <c r="DS4981" i="18" s="1"/>
  <c r="DS4982" i="18" s="1"/>
  <c r="DS4983" i="18" s="1"/>
  <c r="DS4984" i="18" s="1"/>
  <c r="DS4985" i="18" s="1"/>
  <c r="DS4986" i="18" s="1"/>
  <c r="DS4987" i="18" s="1"/>
  <c r="DS4988" i="18" s="1"/>
  <c r="DS4989" i="18" s="1"/>
  <c r="DS4990" i="18" s="1"/>
  <c r="DS4991" i="18" s="1"/>
  <c r="DS4992" i="18" s="1"/>
  <c r="DS4993" i="18" s="1"/>
  <c r="DS4994" i="18" s="1"/>
  <c r="DS4995" i="18" s="1"/>
  <c r="DS4996" i="18" s="1"/>
  <c r="DS4997" i="18" s="1"/>
  <c r="DS4998" i="18" s="1"/>
  <c r="DS4999" i="18" s="1"/>
  <c r="DS5000" i="18" s="1"/>
  <c r="DS5001" i="18" s="1"/>
  <c r="DS5002" i="18" s="1"/>
  <c r="DS5003" i="18" s="1"/>
  <c r="DS5004" i="18" s="1"/>
  <c r="DS5005" i="18" s="1"/>
  <c r="DS5006" i="18" s="1"/>
  <c r="DS5007" i="18" s="1"/>
  <c r="DS5008" i="18" s="1"/>
  <c r="DS5009" i="18" s="1"/>
  <c r="DS5010" i="18" s="1"/>
  <c r="DS5011" i="18" s="1"/>
  <c r="DS5012" i="18" s="1"/>
  <c r="DS5013" i="18" s="1"/>
  <c r="DS5014" i="18" s="1"/>
  <c r="DS5015" i="18" s="1"/>
  <c r="DS5016" i="18" s="1"/>
  <c r="DS5017" i="18" s="1"/>
  <c r="DS5018" i="18" s="1"/>
  <c r="DS5019" i="18" s="1"/>
  <c r="DS5020" i="18" s="1"/>
  <c r="DS5021" i="18" s="1"/>
  <c r="DS5022" i="18" s="1"/>
  <c r="DS5023" i="18" s="1"/>
  <c r="DS5024" i="18" s="1"/>
  <c r="DS5025" i="18" s="1"/>
  <c r="DS5026" i="18" s="1"/>
  <c r="DS5027" i="18" s="1"/>
  <c r="DS5028" i="18" s="1"/>
  <c r="DS5029" i="18" s="1"/>
  <c r="DS5030" i="18" s="1"/>
  <c r="DS5031" i="18" s="1"/>
  <c r="DS5032" i="18" s="1"/>
  <c r="DS5033" i="18" s="1"/>
  <c r="DS5034" i="18" s="1"/>
  <c r="DS5035" i="18" s="1"/>
  <c r="DS5036" i="18" s="1"/>
  <c r="DS5037" i="18" s="1"/>
  <c r="DS5038" i="18" s="1"/>
  <c r="DS5039" i="18" s="1"/>
  <c r="DS5040" i="18" s="1"/>
  <c r="DS5041" i="18" s="1"/>
  <c r="DS5042" i="18" s="1"/>
  <c r="DS5043" i="18" s="1"/>
  <c r="DS5044" i="18" s="1"/>
  <c r="DS5045" i="18" s="1"/>
  <c r="DS5046" i="18" s="1"/>
  <c r="DS5047" i="18" s="1"/>
  <c r="DS5048" i="18" s="1"/>
  <c r="DS5049" i="18" s="1"/>
  <c r="DS5050" i="18" s="1"/>
  <c r="DS5051" i="18" s="1"/>
  <c r="DS5052" i="18" s="1"/>
  <c r="DS5053" i="18" s="1"/>
  <c r="DS5054" i="18" s="1"/>
  <c r="DS5055" i="18" s="1"/>
  <c r="DS5056" i="18" s="1"/>
  <c r="DS5057" i="18" s="1"/>
  <c r="DS5058" i="18" s="1"/>
  <c r="DS5059" i="18" s="1"/>
  <c r="DS5060" i="18" s="1"/>
  <c r="DS5061" i="18" s="1"/>
  <c r="DS5062" i="18" s="1"/>
  <c r="DS5063" i="18" s="1"/>
  <c r="DS5064" i="18" s="1"/>
  <c r="DS5065" i="18" s="1"/>
  <c r="DS5066" i="18" s="1"/>
  <c r="DS5067" i="18" s="1"/>
  <c r="DS5068" i="18" s="1"/>
  <c r="DS5069" i="18" s="1"/>
  <c r="DS5070" i="18" s="1"/>
  <c r="DS5071" i="18" s="1"/>
  <c r="DS5072" i="18" s="1"/>
  <c r="DS5073" i="18" s="1"/>
  <c r="DP4899" i="18"/>
  <c r="DP4900" i="18" s="1"/>
  <c r="DP4901" i="18" s="1"/>
  <c r="DP4902" i="18" s="1"/>
  <c r="DP4903" i="18" s="1"/>
  <c r="DP4904" i="18" s="1"/>
  <c r="DP4905" i="18" s="1"/>
  <c r="DP4906" i="18" s="1"/>
  <c r="DP4907" i="18" s="1"/>
  <c r="DP4908" i="18" s="1"/>
  <c r="DP4909" i="18" s="1"/>
  <c r="DP4910" i="18" s="1"/>
  <c r="DP4911" i="18" s="1"/>
  <c r="DP4912" i="18" s="1"/>
  <c r="DP4913" i="18" s="1"/>
  <c r="DP4914" i="18" s="1"/>
  <c r="DP4915" i="18" s="1"/>
  <c r="DP4916" i="18" s="1"/>
  <c r="DP4917" i="18" s="1"/>
  <c r="DP4918" i="18" s="1"/>
  <c r="DP4919" i="18" s="1"/>
  <c r="DP4920" i="18" s="1"/>
  <c r="DP4921" i="18" s="1"/>
  <c r="DP4922" i="18" s="1"/>
  <c r="DP4923" i="18" s="1"/>
  <c r="DP4924" i="18" s="1"/>
  <c r="DP4925" i="18" s="1"/>
  <c r="DP4926" i="18" s="1"/>
  <c r="DP4927" i="18" s="1"/>
  <c r="DP4928" i="18" s="1"/>
  <c r="DP4929" i="18" s="1"/>
  <c r="DP4930" i="18" s="1"/>
  <c r="DP4931" i="18" s="1"/>
  <c r="DP4932" i="18" s="1"/>
  <c r="DP4933" i="18" s="1"/>
  <c r="DP4934" i="18" s="1"/>
  <c r="DP4935" i="18" s="1"/>
  <c r="DP4936" i="18" s="1"/>
  <c r="DP4937" i="18" s="1"/>
  <c r="DP4938" i="18" s="1"/>
  <c r="DP4939" i="18" s="1"/>
  <c r="DP4940" i="18" s="1"/>
  <c r="DP4941" i="18" s="1"/>
  <c r="DP4942" i="18" s="1"/>
  <c r="DP4943" i="18" s="1"/>
  <c r="DP4944" i="18" s="1"/>
  <c r="DP4945" i="18" s="1"/>
  <c r="DP4946" i="18" s="1"/>
  <c r="DP4947" i="18" s="1"/>
  <c r="DP4948" i="18" s="1"/>
  <c r="DP4949" i="18" s="1"/>
  <c r="DP4950" i="18" s="1"/>
  <c r="DP4951" i="18" s="1"/>
  <c r="DP4952" i="18" s="1"/>
  <c r="DP4953" i="18" s="1"/>
  <c r="DP4954" i="18" s="1"/>
  <c r="DP4955" i="18" s="1"/>
  <c r="DP4956" i="18" s="1"/>
  <c r="DP4957" i="18" s="1"/>
  <c r="DP4958" i="18" s="1"/>
  <c r="DP4959" i="18" s="1"/>
  <c r="DP4960" i="18" s="1"/>
  <c r="DP4961" i="18" s="1"/>
  <c r="DP4962" i="18" s="1"/>
  <c r="DP4963" i="18" s="1"/>
  <c r="DP4964" i="18" s="1"/>
  <c r="DP4965" i="18" s="1"/>
  <c r="DP4966" i="18" s="1"/>
  <c r="DP4967" i="18" s="1"/>
  <c r="DP4968" i="18" s="1"/>
  <c r="DP4969" i="18" s="1"/>
  <c r="DP4970" i="18" s="1"/>
  <c r="DP4971" i="18" s="1"/>
  <c r="DP4972" i="18" s="1"/>
  <c r="DP4973" i="18" s="1"/>
  <c r="DP4974" i="18" s="1"/>
  <c r="DP4975" i="18" s="1"/>
  <c r="DP4976" i="18" s="1"/>
  <c r="DP4977" i="18" s="1"/>
  <c r="DP4978" i="18" s="1"/>
  <c r="DP4979" i="18" s="1"/>
  <c r="DP4980" i="18" s="1"/>
  <c r="DP4981" i="18" s="1"/>
  <c r="DP4982" i="18" s="1"/>
  <c r="DP4983" i="18" s="1"/>
  <c r="DP4984" i="18" s="1"/>
  <c r="DP4985" i="18" s="1"/>
  <c r="DP4986" i="18" s="1"/>
  <c r="DP4987" i="18" s="1"/>
  <c r="DP4988" i="18" s="1"/>
  <c r="DP4989" i="18" s="1"/>
  <c r="DP4990" i="18" s="1"/>
  <c r="DP4991" i="18" s="1"/>
  <c r="DP4992" i="18" s="1"/>
  <c r="DP4993" i="18" s="1"/>
  <c r="DP4994" i="18" s="1"/>
  <c r="DP4995" i="18" s="1"/>
  <c r="DP4996" i="18" s="1"/>
  <c r="DP4997" i="18" s="1"/>
  <c r="DP4998" i="18" s="1"/>
  <c r="DP4999" i="18" s="1"/>
  <c r="DP5000" i="18" s="1"/>
  <c r="DP5001" i="18" s="1"/>
  <c r="DP5002" i="18" s="1"/>
  <c r="DP5003" i="18" s="1"/>
  <c r="DP5004" i="18" s="1"/>
  <c r="DP5005" i="18" s="1"/>
  <c r="DP5006" i="18" s="1"/>
  <c r="DP5007" i="18" s="1"/>
  <c r="DP5008" i="18" s="1"/>
  <c r="DP5009" i="18" s="1"/>
  <c r="DP5010" i="18" s="1"/>
  <c r="DP5011" i="18" s="1"/>
  <c r="DP5012" i="18" s="1"/>
  <c r="DP5013" i="18" s="1"/>
  <c r="DP5014" i="18" s="1"/>
  <c r="DP5015" i="18" s="1"/>
  <c r="DP5016" i="18" s="1"/>
  <c r="DP5017" i="18" s="1"/>
  <c r="DP5018" i="18" s="1"/>
  <c r="DP5019" i="18" s="1"/>
  <c r="DP5020" i="18" s="1"/>
  <c r="DP5021" i="18" s="1"/>
  <c r="DP5022" i="18" s="1"/>
  <c r="DP5023" i="18" s="1"/>
  <c r="DP5024" i="18" s="1"/>
  <c r="DP5025" i="18" s="1"/>
  <c r="DP5026" i="18" s="1"/>
  <c r="DP5027" i="18" s="1"/>
  <c r="DP5028" i="18" s="1"/>
  <c r="DP5029" i="18" s="1"/>
  <c r="DP5030" i="18" s="1"/>
  <c r="DP5031" i="18" s="1"/>
  <c r="DP5032" i="18" s="1"/>
  <c r="DP5033" i="18" s="1"/>
  <c r="DP5034" i="18" s="1"/>
  <c r="DP5035" i="18" s="1"/>
  <c r="DP5036" i="18" s="1"/>
  <c r="DP5037" i="18" s="1"/>
  <c r="DP5038" i="18" s="1"/>
  <c r="DP5039" i="18" s="1"/>
  <c r="DP5040" i="18" s="1"/>
  <c r="DP5041" i="18" s="1"/>
  <c r="DP5042" i="18" s="1"/>
  <c r="DP5043" i="18" s="1"/>
  <c r="DP5044" i="18" s="1"/>
  <c r="DP5045" i="18" s="1"/>
  <c r="DP5046" i="18" s="1"/>
  <c r="DP5047" i="18" s="1"/>
  <c r="DP5048" i="18" s="1"/>
  <c r="DP5049" i="18" s="1"/>
  <c r="DP5050" i="18" s="1"/>
  <c r="DP5051" i="18" s="1"/>
  <c r="DP5052" i="18" s="1"/>
  <c r="DP5053" i="18" s="1"/>
  <c r="DP5054" i="18" s="1"/>
  <c r="DP5055" i="18" s="1"/>
  <c r="DP5056" i="18" s="1"/>
  <c r="DP5057" i="18" s="1"/>
  <c r="DP5058" i="18" s="1"/>
  <c r="DP5059" i="18" s="1"/>
  <c r="DP5060" i="18" s="1"/>
  <c r="JK4888" i="18"/>
  <c r="JK4889" i="18" s="1"/>
  <c r="JK4890" i="18" s="1"/>
  <c r="JK4891" i="18" s="1"/>
  <c r="JK4892" i="18" s="1"/>
  <c r="JK4893" i="18" s="1"/>
  <c r="JK4894" i="18" s="1"/>
  <c r="JK4895" i="18" s="1"/>
  <c r="JK4896" i="18" s="1"/>
  <c r="JK4897" i="18" s="1"/>
  <c r="JK4898" i="18" s="1"/>
  <c r="JK4899" i="18" s="1"/>
  <c r="JK4900" i="18" s="1"/>
  <c r="JK4901" i="18" s="1"/>
  <c r="JK4902" i="18" s="1"/>
  <c r="JK4903" i="18" s="1"/>
  <c r="JK4904" i="18" s="1"/>
  <c r="JK4905" i="18" s="1"/>
  <c r="JK4906" i="18" s="1"/>
  <c r="JK4907" i="18" s="1"/>
  <c r="JK4908" i="18" s="1"/>
  <c r="JK4909" i="18" s="1"/>
  <c r="JK4910" i="18" s="1"/>
  <c r="JK4911" i="18" s="1"/>
  <c r="JK4912" i="18" s="1"/>
  <c r="JK4913" i="18" s="1"/>
  <c r="JK4914" i="18" s="1"/>
  <c r="JK4915" i="18" s="1"/>
  <c r="JK4916" i="18" s="1"/>
  <c r="JK4917" i="18" s="1"/>
  <c r="JK4918" i="18" s="1"/>
  <c r="JK4919" i="18" s="1"/>
  <c r="JK4920" i="18" s="1"/>
  <c r="JK4921" i="18" s="1"/>
  <c r="JK4922" i="18" s="1"/>
  <c r="JK4923" i="18" s="1"/>
  <c r="JK4924" i="18" s="1"/>
  <c r="JK4925" i="18" s="1"/>
  <c r="JK4926" i="18" s="1"/>
  <c r="JK4927" i="18" s="1"/>
  <c r="JK4928" i="18" s="1"/>
  <c r="JK4929" i="18" s="1"/>
  <c r="JK4930" i="18" s="1"/>
  <c r="JK4931" i="18" s="1"/>
  <c r="JK4932" i="18" s="1"/>
  <c r="JK4933" i="18" s="1"/>
  <c r="JK4934" i="18" s="1"/>
  <c r="JK4935" i="18" s="1"/>
  <c r="JK4936" i="18" s="1"/>
  <c r="JK4937" i="18" s="1"/>
  <c r="JK4938" i="18" s="1"/>
  <c r="JK4939" i="18" s="1"/>
  <c r="JK4940" i="18" s="1"/>
  <c r="JK4941" i="18" s="1"/>
  <c r="JK4942" i="18" s="1"/>
  <c r="JK4943" i="18" s="1"/>
  <c r="JK4944" i="18" s="1"/>
  <c r="JK4945" i="18" s="1"/>
  <c r="JK4946" i="18" s="1"/>
  <c r="JK4947" i="18" s="1"/>
  <c r="JK4948" i="18" s="1"/>
  <c r="JK4949" i="18" s="1"/>
  <c r="JK4950" i="18" s="1"/>
  <c r="JK4951" i="18" s="1"/>
  <c r="JK4952" i="18" s="1"/>
  <c r="JK4953" i="18" s="1"/>
  <c r="JK4954" i="18" s="1"/>
  <c r="JK4955" i="18" s="1"/>
  <c r="JK4956" i="18" s="1"/>
  <c r="JK4957" i="18" s="1"/>
  <c r="JK4958" i="18" s="1"/>
  <c r="JK4959" i="18" s="1"/>
  <c r="JK4960" i="18" s="1"/>
  <c r="JK4961" i="18" s="1"/>
  <c r="JK4962" i="18" s="1"/>
  <c r="JK4963" i="18" s="1"/>
  <c r="JK4964" i="18" s="1"/>
  <c r="JK4965" i="18" s="1"/>
  <c r="JK4966" i="18" s="1"/>
  <c r="JK4967" i="18" s="1"/>
  <c r="JK4968" i="18" s="1"/>
  <c r="JK4969" i="18" s="1"/>
  <c r="JK4970" i="18" s="1"/>
  <c r="JK4971" i="18" s="1"/>
  <c r="JK4972" i="18" s="1"/>
  <c r="JK4973" i="18" s="1"/>
  <c r="JK4974" i="18" s="1"/>
  <c r="JK4975" i="18" s="1"/>
  <c r="JK4976" i="18" s="1"/>
  <c r="JK4977" i="18" s="1"/>
  <c r="JK4978" i="18" s="1"/>
  <c r="JK4979" i="18" s="1"/>
  <c r="JK4980" i="18" s="1"/>
  <c r="JK4981" i="18" s="1"/>
  <c r="JK4982" i="18" s="1"/>
  <c r="JK4983" i="18" s="1"/>
  <c r="JK4984" i="18" s="1"/>
  <c r="JK4985" i="18" s="1"/>
  <c r="JK4986" i="18" s="1"/>
  <c r="JK4987" i="18" s="1"/>
  <c r="JK4988" i="18" s="1"/>
  <c r="JK4989" i="18" s="1"/>
  <c r="JK4990" i="18" s="1"/>
  <c r="JK4991" i="18" s="1"/>
  <c r="JK4992" i="18" s="1"/>
  <c r="JK4993" i="18" s="1"/>
  <c r="JK4994" i="18" s="1"/>
  <c r="JK4995" i="18" s="1"/>
  <c r="JK4996" i="18" s="1"/>
  <c r="JK4997" i="18" s="1"/>
  <c r="JK4998" i="18" s="1"/>
  <c r="JK4999" i="18" s="1"/>
  <c r="JK5000" i="18" s="1"/>
  <c r="JK5001" i="18" s="1"/>
  <c r="BL4888" i="18"/>
  <c r="BL4889" i="18" s="1"/>
  <c r="BL4890" i="18" s="1"/>
  <c r="BL4891" i="18" s="1"/>
  <c r="BL4892" i="18" s="1"/>
  <c r="BL4893" i="18" s="1"/>
  <c r="BL4894" i="18" s="1"/>
  <c r="BL4895" i="18" s="1"/>
  <c r="BL4896" i="18" s="1"/>
  <c r="BL4897" i="18" s="1"/>
  <c r="BL4898" i="18" s="1"/>
  <c r="BL4899" i="18" s="1"/>
  <c r="BL4900" i="18" s="1"/>
  <c r="BL4901" i="18" s="1"/>
  <c r="BL4902" i="18" s="1"/>
  <c r="BL4903" i="18" s="1"/>
  <c r="BL4904" i="18" s="1"/>
  <c r="BL4905" i="18" s="1"/>
  <c r="BL4906" i="18" s="1"/>
  <c r="BL4907" i="18" s="1"/>
  <c r="BL4908" i="18" s="1"/>
  <c r="BL4909" i="18" s="1"/>
  <c r="BL4910" i="18" s="1"/>
  <c r="BL4911" i="18" s="1"/>
  <c r="BL4912" i="18" s="1"/>
  <c r="BL4913" i="18" s="1"/>
  <c r="BL4914" i="18" s="1"/>
  <c r="BL4915" i="18" s="1"/>
  <c r="BL4916" i="18" s="1"/>
  <c r="BL4917" i="18" s="1"/>
  <c r="BL4918" i="18" s="1"/>
  <c r="BL4919" i="18" s="1"/>
  <c r="BL4920" i="18" s="1"/>
  <c r="BL4921" i="18" s="1"/>
  <c r="BL4922" i="18" s="1"/>
  <c r="BL4923" i="18" s="1"/>
  <c r="BL4924" i="18" s="1"/>
  <c r="BL4925" i="18" s="1"/>
  <c r="BL4926" i="18" s="1"/>
  <c r="BL4927" i="18" s="1"/>
  <c r="BL4928" i="18" s="1"/>
  <c r="BL4929" i="18" s="1"/>
  <c r="BL4930" i="18" s="1"/>
  <c r="BL4931" i="18" s="1"/>
  <c r="BL4932" i="18" s="1"/>
  <c r="BL4933" i="18" s="1"/>
  <c r="BL4934" i="18" s="1"/>
  <c r="BL4935" i="18" s="1"/>
  <c r="BL4936" i="18" s="1"/>
  <c r="BL4937" i="18" s="1"/>
  <c r="BL4938" i="18" s="1"/>
  <c r="BL4939" i="18" s="1"/>
  <c r="BL4940" i="18" s="1"/>
  <c r="BL4941" i="18" s="1"/>
  <c r="BL4942" i="18" s="1"/>
  <c r="BL4943" i="18" s="1"/>
  <c r="BL4944" i="18" s="1"/>
  <c r="BL4945" i="18" s="1"/>
  <c r="BL4946" i="18" s="1"/>
  <c r="BL4947" i="18" s="1"/>
  <c r="BL4948" i="18" s="1"/>
  <c r="BL4949" i="18" s="1"/>
  <c r="BL4950" i="18" s="1"/>
  <c r="BL4951" i="18" s="1"/>
  <c r="BL4952" i="18" s="1"/>
  <c r="BL4953" i="18" s="1"/>
  <c r="BL4954" i="18" s="1"/>
  <c r="BL4955" i="18" s="1"/>
  <c r="BL4956" i="18" s="1"/>
  <c r="BL4957" i="18" s="1"/>
  <c r="BL4958" i="18" s="1"/>
  <c r="BL4959" i="18" s="1"/>
  <c r="BL4960" i="18" s="1"/>
  <c r="BL4961" i="18" s="1"/>
  <c r="BL4962" i="18" s="1"/>
  <c r="BL4963" i="18" s="1"/>
  <c r="BL4964" i="18" s="1"/>
  <c r="BL4965" i="18" s="1"/>
  <c r="BL4966" i="18" s="1"/>
  <c r="BL4967" i="18" s="1"/>
  <c r="BL4968" i="18" s="1"/>
  <c r="BL4969" i="18" s="1"/>
  <c r="BL4970" i="18" s="1"/>
  <c r="BL4971" i="18" s="1"/>
  <c r="BL4972" i="18" s="1"/>
  <c r="BL4973" i="18" s="1"/>
  <c r="BL4974" i="18" s="1"/>
  <c r="BL4975" i="18" s="1"/>
  <c r="BL4976" i="18" s="1"/>
  <c r="BL4977" i="18" s="1"/>
  <c r="BL4978" i="18" s="1"/>
  <c r="BL4979" i="18" s="1"/>
  <c r="BL4980" i="18" s="1"/>
  <c r="BL4981" i="18" s="1"/>
  <c r="BL4982" i="18" s="1"/>
  <c r="BL4983" i="18" s="1"/>
  <c r="BL4984" i="18" s="1"/>
  <c r="BL4985" i="18" s="1"/>
  <c r="BL4986" i="18" s="1"/>
  <c r="BL4987" i="18" s="1"/>
  <c r="BL4988" i="18" s="1"/>
  <c r="BL4989" i="18" s="1"/>
  <c r="BL4990" i="18" s="1"/>
  <c r="BL4991" i="18" s="1"/>
  <c r="BL4992" i="18" s="1"/>
  <c r="AB5046" i="18"/>
  <c r="AB5047" i="18" s="1"/>
  <c r="AB5048" i="18" s="1"/>
  <c r="AB5049" i="18" s="1"/>
  <c r="AB5050" i="18" s="1"/>
  <c r="AB5051" i="18" s="1"/>
  <c r="AB5052" i="18" s="1"/>
  <c r="AB5053" i="18" s="1"/>
  <c r="AB5054" i="18" s="1"/>
  <c r="AB5055" i="18" s="1"/>
  <c r="AB5056" i="18" s="1"/>
  <c r="AB5057" i="18" s="1"/>
  <c r="AB5058" i="18" s="1"/>
  <c r="AB5059" i="18" s="1"/>
  <c r="AB5060" i="18" s="1"/>
  <c r="AB5061" i="18" s="1"/>
  <c r="AB5062" i="18" s="1"/>
  <c r="AB5063" i="18" s="1"/>
  <c r="AB5064" i="18" s="1"/>
  <c r="AB5065" i="18" s="1"/>
  <c r="AB5066" i="18" s="1"/>
  <c r="AB5067" i="18" s="1"/>
  <c r="AB5068" i="18" s="1"/>
  <c r="AB5069" i="18" s="1"/>
  <c r="AB5070" i="18" s="1"/>
  <c r="AB5071" i="18" s="1"/>
  <c r="AB5072" i="18" s="1"/>
  <c r="AB5073" i="18" s="1"/>
  <c r="AB5074" i="18" s="1"/>
  <c r="AB5075" i="18" s="1"/>
  <c r="AB5076" i="18" s="1"/>
  <c r="AB5077" i="18" s="1"/>
  <c r="AB5078" i="18" s="1"/>
  <c r="AB5079" i="18" s="1"/>
  <c r="AB5080" i="18" s="1"/>
  <c r="AB5081" i="18" s="1"/>
  <c r="AB5082" i="18" s="1"/>
  <c r="AB5083" i="18" s="1"/>
  <c r="AB5084" i="18" s="1"/>
  <c r="AB5085" i="18" s="1"/>
  <c r="AB5086" i="18" s="1"/>
  <c r="AB5087" i="18" s="1"/>
  <c r="AB5088" i="18" s="1"/>
  <c r="AB5089" i="18" s="1"/>
  <c r="AB5090" i="18" s="1"/>
  <c r="AB5091" i="18" s="1"/>
  <c r="AB5092" i="18" s="1"/>
  <c r="AB5093" i="18" s="1"/>
  <c r="AB5094" i="18" s="1"/>
  <c r="AB5095" i="18" s="1"/>
  <c r="AB5096" i="18" s="1"/>
  <c r="AB5097" i="18" s="1"/>
  <c r="AB5098" i="18" s="1"/>
  <c r="AB5099" i="18" s="1"/>
  <c r="AB5100" i="18" s="1"/>
  <c r="AB5101" i="18" s="1"/>
  <c r="AB5102" i="18" s="1"/>
  <c r="AB5103" i="18" s="1"/>
  <c r="AB5104" i="18" s="1"/>
  <c r="AB5105" i="18" s="1"/>
  <c r="AB5106" i="18" s="1"/>
  <c r="AB5107" i="18" s="1"/>
  <c r="AB5108" i="18" s="1"/>
  <c r="AB5109" i="18" s="1"/>
  <c r="AB5110" i="18" s="1"/>
  <c r="AB5111" i="18" s="1"/>
  <c r="AB5112" i="18" s="1"/>
  <c r="AB5113" i="18" s="1"/>
  <c r="AB5114" i="18" s="1"/>
  <c r="AB5115" i="18" s="1"/>
  <c r="AB5116" i="18" s="1"/>
  <c r="AB5117" i="18" s="1"/>
  <c r="AB5118" i="18" s="1"/>
  <c r="AB5119" i="18" s="1"/>
  <c r="AB5120" i="18" s="1"/>
  <c r="AB5121" i="18" s="1"/>
  <c r="AB5122" i="18" s="1"/>
  <c r="AB5123" i="18" s="1"/>
  <c r="AB5124" i="18" s="1"/>
  <c r="AB5125" i="18" s="1"/>
  <c r="AB5126" i="18" s="1"/>
  <c r="AB5127" i="18" s="1"/>
  <c r="AB5128" i="18" s="1"/>
  <c r="AB5129" i="18" s="1"/>
  <c r="AB5130" i="18" s="1"/>
  <c r="AB5131" i="18" s="1"/>
  <c r="AB5132" i="18" s="1"/>
  <c r="AB5133" i="18" s="1"/>
  <c r="AB5134" i="18" s="1"/>
  <c r="AB5135" i="18" s="1"/>
  <c r="AB5136" i="18" s="1"/>
  <c r="AB5137" i="18" s="1"/>
  <c r="AB5138" i="18" s="1"/>
  <c r="AB5139" i="18" s="1"/>
  <c r="AB5140" i="18" s="1"/>
  <c r="AB5141" i="18" s="1"/>
  <c r="AB5142" i="18" s="1"/>
  <c r="AB5143" i="18" s="1"/>
  <c r="AB5144" i="18" s="1"/>
  <c r="AB5145" i="18" s="1"/>
  <c r="AB5146" i="18" s="1"/>
  <c r="AB5147" i="18" s="1"/>
  <c r="AB5148" i="18" s="1"/>
  <c r="AB5149" i="18" s="1"/>
  <c r="AB5150" i="18" s="1"/>
  <c r="AB5151" i="18" s="1"/>
  <c r="AB5152" i="18" s="1"/>
  <c r="AB5153" i="18" s="1"/>
  <c r="AB5154" i="18" s="1"/>
  <c r="AB5155" i="18" s="1"/>
  <c r="AB5156" i="18" s="1"/>
  <c r="AB5157" i="18" s="1"/>
  <c r="AB5158" i="18" s="1"/>
  <c r="AB5159" i="18" s="1"/>
  <c r="AB5160" i="18" s="1"/>
  <c r="AB5161" i="18" s="1"/>
  <c r="AB5162" i="18" s="1"/>
  <c r="AB5163" i="18" s="1"/>
  <c r="AB5164" i="18" s="1"/>
  <c r="AB5165" i="18" s="1"/>
  <c r="AB5166" i="18" s="1"/>
  <c r="AB5167" i="18" s="1"/>
  <c r="AB5168" i="18" s="1"/>
  <c r="AB5169" i="18" s="1"/>
  <c r="AB5170" i="18" s="1"/>
  <c r="AB5171" i="18" s="1"/>
  <c r="AB5172" i="18" s="1"/>
  <c r="AB5173" i="18" s="1"/>
  <c r="AB5174" i="18" s="1"/>
  <c r="AB5175" i="18" s="1"/>
  <c r="AB5176" i="18" s="1"/>
  <c r="AB5177" i="18" s="1"/>
  <c r="AB5178" i="18" s="1"/>
  <c r="AB5179" i="18" s="1"/>
  <c r="AB5180" i="18" s="1"/>
  <c r="AB5181" i="18" s="1"/>
  <c r="AB5182" i="18" s="1"/>
  <c r="AB5183" i="18" s="1"/>
  <c r="AB5184" i="18" s="1"/>
  <c r="AB5185" i="18" s="1"/>
  <c r="AB5186" i="18" s="1"/>
  <c r="AB5187" i="18" s="1"/>
  <c r="AB5188" i="18" s="1"/>
  <c r="AB5189" i="18" s="1"/>
  <c r="AB5190" i="18" s="1"/>
  <c r="AB5191" i="18" s="1"/>
  <c r="AB5192" i="18" s="1"/>
  <c r="AB5193" i="18" s="1"/>
  <c r="AB5194" i="18" s="1"/>
  <c r="AB5195" i="18" s="1"/>
  <c r="AB5196" i="18" s="1"/>
  <c r="AB5197" i="18" s="1"/>
  <c r="EX5046" i="18"/>
  <c r="EX5047" i="18" s="1"/>
  <c r="EX5048" i="18" s="1"/>
  <c r="EX5049" i="18" s="1"/>
  <c r="EX5050" i="18" s="1"/>
  <c r="EX5051" i="18" s="1"/>
  <c r="EX5052" i="18" s="1"/>
  <c r="EX5053" i="18" s="1"/>
  <c r="EX5054" i="18" s="1"/>
  <c r="EX5055" i="18" s="1"/>
  <c r="EX5056" i="18" s="1"/>
  <c r="EX5057" i="18" s="1"/>
  <c r="EX5058" i="18" s="1"/>
  <c r="EX5059" i="18" s="1"/>
  <c r="EX5060" i="18" s="1"/>
  <c r="EX5061" i="18" s="1"/>
  <c r="EX5062" i="18" s="1"/>
  <c r="EX5063" i="18" s="1"/>
  <c r="EX5064" i="18" s="1"/>
  <c r="EX5065" i="18" s="1"/>
  <c r="EX5066" i="18" s="1"/>
  <c r="EX5067" i="18" s="1"/>
  <c r="EX5068" i="18" s="1"/>
  <c r="EX5069" i="18" s="1"/>
  <c r="EX5070" i="18" s="1"/>
  <c r="EX5071" i="18" s="1"/>
  <c r="EX5072" i="18" s="1"/>
  <c r="EX5073" i="18" s="1"/>
  <c r="EX5074" i="18" s="1"/>
  <c r="EX5075" i="18" s="1"/>
  <c r="EX5076" i="18" s="1"/>
  <c r="EX5077" i="18" s="1"/>
  <c r="EX5078" i="18" s="1"/>
  <c r="EX5079" i="18" s="1"/>
  <c r="EX5080" i="18" s="1"/>
  <c r="EX5081" i="18" s="1"/>
  <c r="EX5082" i="18" s="1"/>
  <c r="EX5083" i="18" s="1"/>
  <c r="EX5084" i="18" s="1"/>
  <c r="EX5085" i="18" s="1"/>
  <c r="EX5086" i="18" s="1"/>
  <c r="EX5087" i="18" s="1"/>
  <c r="EX5088" i="18" s="1"/>
  <c r="EX5089" i="18" s="1"/>
  <c r="EX5090" i="18" s="1"/>
  <c r="EX5091" i="18" s="1"/>
  <c r="EX5092" i="18" s="1"/>
  <c r="EX5093" i="18" s="1"/>
  <c r="EX5094" i="18" s="1"/>
  <c r="EX5095" i="18" s="1"/>
  <c r="EX5096" i="18" s="1"/>
  <c r="EX5097" i="18" s="1"/>
  <c r="EX5098" i="18" s="1"/>
  <c r="EX5099" i="18" s="1"/>
  <c r="EX5100" i="18" s="1"/>
  <c r="EX5101" i="18" s="1"/>
  <c r="EX5102" i="18" s="1"/>
  <c r="EX5103" i="18" s="1"/>
  <c r="EX5104" i="18" s="1"/>
  <c r="EX5105" i="18" s="1"/>
  <c r="EX5106" i="18" s="1"/>
  <c r="EX5107" i="18" s="1"/>
  <c r="EX5108" i="18" s="1"/>
  <c r="EX5109" i="18" s="1"/>
  <c r="EX5110" i="18" s="1"/>
  <c r="EX5111" i="18" s="1"/>
  <c r="EX5112" i="18" s="1"/>
  <c r="EX5113" i="18" s="1"/>
  <c r="EX5114" i="18" s="1"/>
  <c r="EX5115" i="18" s="1"/>
  <c r="EX5116" i="18" s="1"/>
  <c r="EX5117" i="18" s="1"/>
  <c r="EX5118" i="18" s="1"/>
  <c r="EX5119" i="18" s="1"/>
  <c r="EX5120" i="18" s="1"/>
  <c r="EX5121" i="18" s="1"/>
  <c r="EX5122" i="18" s="1"/>
  <c r="EX5123" i="18" s="1"/>
  <c r="EX5124" i="18" s="1"/>
  <c r="EX5125" i="18" s="1"/>
  <c r="EX5126" i="18" s="1"/>
  <c r="EX5127" i="18" s="1"/>
  <c r="EX5128" i="18" s="1"/>
  <c r="EX5129" i="18" s="1"/>
  <c r="EX5130" i="18" s="1"/>
  <c r="EX5131" i="18" s="1"/>
  <c r="EX5132" i="18" s="1"/>
  <c r="EX5133" i="18" s="1"/>
  <c r="EX5134" i="18" s="1"/>
  <c r="EX5135" i="18" s="1"/>
  <c r="EX5136" i="18" s="1"/>
  <c r="EX5137" i="18" s="1"/>
  <c r="EX5138" i="18" s="1"/>
  <c r="EX5139" i="18" s="1"/>
  <c r="EX5140" i="18" s="1"/>
  <c r="EX5141" i="18" s="1"/>
  <c r="EX5142" i="18" s="1"/>
  <c r="EX5143" i="18" s="1"/>
  <c r="EX5144" i="18" s="1"/>
  <c r="EX5145" i="18" s="1"/>
  <c r="EX5146" i="18" s="1"/>
  <c r="EX5147" i="18" s="1"/>
  <c r="EX5148" i="18" s="1"/>
  <c r="EX5149" i="18" s="1"/>
  <c r="EX5150" i="18" s="1"/>
  <c r="EX5151" i="18" s="1"/>
  <c r="EX5152" i="18" s="1"/>
  <c r="EX5153" i="18" s="1"/>
  <c r="EX5154" i="18" s="1"/>
  <c r="EX5155" i="18" s="1"/>
  <c r="EX5156" i="18" s="1"/>
  <c r="EX5157" i="18" s="1"/>
  <c r="EX5158" i="18" s="1"/>
  <c r="EX5159" i="18" s="1"/>
  <c r="EX5160" i="18" s="1"/>
  <c r="EX5161" i="18" s="1"/>
  <c r="EX5162" i="18" s="1"/>
  <c r="EX5163" i="18" s="1"/>
  <c r="EX5164" i="18" s="1"/>
  <c r="EX5165" i="18" s="1"/>
  <c r="EX5166" i="18" s="1"/>
  <c r="EX5167" i="18" s="1"/>
  <c r="EX5168" i="18" s="1"/>
  <c r="EX5169" i="18" s="1"/>
  <c r="EX5170" i="18" s="1"/>
  <c r="EX5171" i="18" s="1"/>
  <c r="EX5172" i="18" s="1"/>
  <c r="EX5173" i="18" s="1"/>
  <c r="EX5174" i="18" s="1"/>
  <c r="EX5175" i="18" s="1"/>
  <c r="EX5176" i="18" s="1"/>
  <c r="EX5177" i="18" s="1"/>
  <c r="EX5178" i="18" s="1"/>
  <c r="EX5179" i="18" s="1"/>
  <c r="EX5180" i="18" s="1"/>
  <c r="EX5181" i="18" s="1"/>
  <c r="EX5182" i="18" s="1"/>
  <c r="EX5183" i="18" s="1"/>
  <c r="EX5184" i="18" s="1"/>
  <c r="EX5185" i="18" s="1"/>
  <c r="EX5186" i="18" s="1"/>
  <c r="EX5187" i="18" s="1"/>
  <c r="EX5188" i="18" s="1"/>
  <c r="EX5189" i="18" s="1"/>
  <c r="EX5190" i="18" s="1"/>
  <c r="EX5191" i="18" s="1"/>
  <c r="EX5192" i="18" s="1"/>
  <c r="EX5193" i="18" s="1"/>
  <c r="EX5194" i="18" s="1"/>
  <c r="EX5195" i="18" s="1"/>
  <c r="EX5196" i="18" s="1"/>
  <c r="EX5197" i="18" s="1"/>
  <c r="EX5198" i="18" s="1"/>
  <c r="EX5199" i="18" s="1"/>
  <c r="EX5200" i="18" s="1"/>
  <c r="EX5201" i="18" s="1"/>
  <c r="EX5202" i="18" s="1"/>
  <c r="EX5203" i="18" s="1"/>
  <c r="EX5204" i="18" s="1"/>
  <c r="EX5205" i="18" s="1"/>
  <c r="EX5206" i="18" s="1"/>
  <c r="EX5207" i="18" s="1"/>
  <c r="EX5208" i="18" s="1"/>
  <c r="EX5209" i="18" s="1"/>
  <c r="EX5210" i="18" s="1"/>
  <c r="EX5211" i="18" s="1"/>
  <c r="EX5212" i="18" s="1"/>
  <c r="EX5213" i="18" s="1"/>
  <c r="EX5214" i="18" s="1"/>
  <c r="EX5215" i="18" s="1"/>
  <c r="EX5216" i="18" s="1"/>
  <c r="EX5217" i="18" s="1"/>
  <c r="EX5218" i="18" s="1"/>
  <c r="EX5219" i="18" s="1"/>
  <c r="EX5220" i="18" s="1"/>
  <c r="EX5221" i="18" s="1"/>
  <c r="EX5222" i="18" s="1"/>
  <c r="EX5223" i="18" s="1"/>
  <c r="EX5224" i="18" s="1"/>
  <c r="EX5225" i="18" s="1"/>
  <c r="EX5226" i="18" s="1"/>
  <c r="EX5227" i="18" s="1"/>
  <c r="EX5228" i="18" s="1"/>
  <c r="EX5229" i="18" s="1"/>
  <c r="EX5230" i="18" s="1"/>
  <c r="EX5231" i="18" s="1"/>
  <c r="EX5232" i="18" s="1"/>
  <c r="EX5233" i="18" s="1"/>
  <c r="EX5234" i="18" s="1"/>
  <c r="EX5235" i="18" s="1"/>
  <c r="EX5236" i="18" s="1"/>
  <c r="EX5237" i="18" s="1"/>
  <c r="EX5238" i="18" s="1"/>
  <c r="EX5239" i="18" s="1"/>
  <c r="EX5240" i="18" s="1"/>
  <c r="EX5241" i="18" s="1"/>
  <c r="EX5242" i="18" s="1"/>
  <c r="EX5243" i="18" s="1"/>
  <c r="EX5244" i="18" s="1"/>
  <c r="EX5245" i="18" s="1"/>
  <c r="EX5246" i="18" s="1"/>
  <c r="EX5247" i="18" s="1"/>
  <c r="EX5248" i="18" s="1"/>
  <c r="EX5249" i="18" s="1"/>
  <c r="EX5250" i="18" s="1"/>
  <c r="EX5251" i="18" s="1"/>
  <c r="EX5252" i="18" s="1"/>
  <c r="EX5253" i="18" s="1"/>
  <c r="EX5254" i="18" s="1"/>
  <c r="EX5255" i="18" s="1"/>
  <c r="EX5256" i="18" s="1"/>
  <c r="EX5257" i="18" s="1"/>
  <c r="EX5258" i="18" s="1"/>
  <c r="EX5259" i="18" s="1"/>
  <c r="EX5260" i="18" s="1"/>
  <c r="EX5261" i="18" s="1"/>
  <c r="EX5262" i="18" s="1"/>
  <c r="BH5121" i="18"/>
  <c r="BH5122" i="18" s="1"/>
  <c r="BH5123" i="18" s="1"/>
  <c r="BH5124" i="18" s="1"/>
  <c r="BH5125" i="18" s="1"/>
  <c r="BH5126" i="18" s="1"/>
  <c r="BH5127" i="18" s="1"/>
  <c r="BH5128" i="18" s="1"/>
  <c r="BH5129" i="18" s="1"/>
  <c r="BH5130" i="18" s="1"/>
  <c r="BH5131" i="18" s="1"/>
  <c r="BH5132" i="18" s="1"/>
  <c r="BH5133" i="18" s="1"/>
  <c r="BH5134" i="18" s="1"/>
  <c r="BH5135" i="18" s="1"/>
  <c r="BH5136" i="18" s="1"/>
  <c r="BH5137" i="18" s="1"/>
  <c r="BH5138" i="18" s="1"/>
  <c r="BH5139" i="18" s="1"/>
  <c r="BH5140" i="18" s="1"/>
  <c r="BH5141" i="18" s="1"/>
  <c r="BH5142" i="18" s="1"/>
  <c r="BH5143" i="18" s="1"/>
  <c r="BH5144" i="18" s="1"/>
  <c r="BH5145" i="18" s="1"/>
  <c r="BH5146" i="18" s="1"/>
  <c r="BH5147" i="18" s="1"/>
  <c r="BH5148" i="18" s="1"/>
  <c r="BH5149" i="18" s="1"/>
  <c r="BH5150" i="18" s="1"/>
  <c r="BH5151" i="18" s="1"/>
  <c r="BH5152" i="18" s="1"/>
  <c r="BH5153" i="18" s="1"/>
  <c r="BH5154" i="18" s="1"/>
  <c r="BH5155" i="18" s="1"/>
  <c r="BH5156" i="18" s="1"/>
  <c r="BH5157" i="18" s="1"/>
  <c r="BH5158" i="18" s="1"/>
  <c r="BH5159" i="18" s="1"/>
  <c r="BH5160" i="18" s="1"/>
  <c r="BH5161" i="18" s="1"/>
  <c r="BH5162" i="18" s="1"/>
  <c r="BH5163" i="18" s="1"/>
  <c r="BH5164" i="18" s="1"/>
  <c r="BH5165" i="18" s="1"/>
  <c r="BH5166" i="18" s="1"/>
  <c r="BH5167" i="18" s="1"/>
  <c r="BH5168" i="18" s="1"/>
  <c r="BH5169" i="18" s="1"/>
  <c r="BH5170" i="18" s="1"/>
  <c r="BH5171" i="18" s="1"/>
  <c r="BH5172" i="18" s="1"/>
  <c r="BH5173" i="18" s="1"/>
  <c r="BH5174" i="18" s="1"/>
  <c r="BH5175" i="18" s="1"/>
  <c r="BH5176" i="18" s="1"/>
  <c r="BH5177" i="18" s="1"/>
  <c r="BH5178" i="18" s="1"/>
  <c r="BH5179" i="18" s="1"/>
  <c r="BH5180" i="18" s="1"/>
  <c r="BH5181" i="18" s="1"/>
  <c r="BH5182" i="18" s="1"/>
  <c r="BH5183" i="18" s="1"/>
  <c r="BH5184" i="18" s="1"/>
  <c r="BH5185" i="18" s="1"/>
  <c r="BH5186" i="18" s="1"/>
  <c r="BH5187" i="18" s="1"/>
  <c r="BH5188" i="18" s="1"/>
  <c r="BH5189" i="18" s="1"/>
  <c r="BH5190" i="18" s="1"/>
  <c r="BH5191" i="18" s="1"/>
  <c r="BH5192" i="18" s="1"/>
  <c r="BH5193" i="18" s="1"/>
  <c r="BH5194" i="18" s="1"/>
  <c r="BH5195" i="18" s="1"/>
  <c r="BH5196" i="18" s="1"/>
  <c r="BH5197" i="18" s="1"/>
  <c r="BH5198" i="18" s="1"/>
  <c r="BH5199" i="18" s="1"/>
  <c r="BH5200" i="18" s="1"/>
  <c r="BH5201" i="18" s="1"/>
  <c r="BH5202" i="18" s="1"/>
  <c r="BH5203" i="18" s="1"/>
  <c r="BH5204" i="18" s="1"/>
  <c r="BH5205" i="18" s="1"/>
  <c r="BH5206" i="18" s="1"/>
  <c r="BH5207" i="18" s="1"/>
  <c r="BH5208" i="18" s="1"/>
  <c r="BH5209" i="18" s="1"/>
  <c r="BH5210" i="18" s="1"/>
  <c r="BH5211" i="18" s="1"/>
  <c r="BH5212" i="18" s="1"/>
  <c r="BH5213" i="18" s="1"/>
  <c r="BH5214" i="18" s="1"/>
  <c r="BH5215" i="18" s="1"/>
  <c r="BH5216" i="18" s="1"/>
  <c r="BH5217" i="18" s="1"/>
  <c r="BH5218" i="18" s="1"/>
  <c r="BH5219" i="18" s="1"/>
  <c r="BH5220" i="18" s="1"/>
  <c r="BH5221" i="18" s="1"/>
  <c r="BH5222" i="18" s="1"/>
  <c r="BH5223" i="18" s="1"/>
  <c r="BH5224" i="18" s="1"/>
  <c r="BH5225" i="18" s="1"/>
  <c r="BH5226" i="18" s="1"/>
  <c r="BH5227" i="18" s="1"/>
  <c r="BH5228" i="18" s="1"/>
  <c r="BH5229" i="18" s="1"/>
  <c r="BH5230" i="18" s="1"/>
  <c r="BH5231" i="18" s="1"/>
  <c r="BH5232" i="18" s="1"/>
  <c r="BH5233" i="18" s="1"/>
  <c r="BH5234" i="18" s="1"/>
  <c r="BH5235" i="18" s="1"/>
  <c r="BH5236" i="18" s="1"/>
  <c r="BH5237" i="18" s="1"/>
  <c r="BH5238" i="18" s="1"/>
  <c r="BH5239" i="18" s="1"/>
  <c r="BH5240" i="18" s="1"/>
  <c r="BH5241" i="18" s="1"/>
  <c r="BH5242" i="18" s="1"/>
  <c r="BH5243" i="18" s="1"/>
  <c r="BH5244" i="18" s="1"/>
  <c r="BH5245" i="18" s="1"/>
  <c r="BH5246" i="18" s="1"/>
  <c r="BH5247" i="18" s="1"/>
  <c r="BH5248" i="18" s="1"/>
  <c r="BH5249" i="18" s="1"/>
  <c r="BH5250" i="18" s="1"/>
  <c r="BH5251" i="18" s="1"/>
  <c r="BH5252" i="18" s="1"/>
  <c r="BH5253" i="18" s="1"/>
  <c r="BH5254" i="18" s="1"/>
  <c r="BH5255" i="18" s="1"/>
  <c r="BH5256" i="18" s="1"/>
  <c r="BH5257" i="18" s="1"/>
  <c r="BH5258" i="18" s="1"/>
  <c r="BH5259" i="18" s="1"/>
  <c r="BH5260" i="18" s="1"/>
  <c r="BH5261" i="18" s="1"/>
  <c r="BH5262" i="18" s="1"/>
  <c r="BH5263" i="18" s="1"/>
  <c r="BH5264" i="18" s="1"/>
  <c r="BH5265" i="18" s="1"/>
  <c r="BH5266" i="18" s="1"/>
  <c r="BH5267" i="18" s="1"/>
  <c r="BH5268" i="18" s="1"/>
  <c r="BH5269" i="18" s="1"/>
  <c r="BH5270" i="18" s="1"/>
  <c r="BH5271" i="18" s="1"/>
  <c r="BH5272" i="18" s="1"/>
  <c r="BH5273" i="18" s="1"/>
  <c r="BH5274" i="18" s="1"/>
  <c r="BH5275" i="18" s="1"/>
  <c r="BH5276" i="18" s="1"/>
  <c r="BH5277" i="18" s="1"/>
  <c r="BH5278" i="18" s="1"/>
  <c r="BH5279" i="18" s="1"/>
  <c r="BH5280" i="18" s="1"/>
  <c r="BH5281" i="18" s="1"/>
  <c r="BH5282" i="18" s="1"/>
  <c r="BH5283" i="18" s="1"/>
  <c r="BH5284" i="18" s="1"/>
  <c r="BH5285" i="18" s="1"/>
  <c r="BH5286" i="18" s="1"/>
  <c r="BH5287" i="18" s="1"/>
  <c r="BH5288" i="18" s="1"/>
  <c r="BH5289" i="18" s="1"/>
  <c r="BH5290" i="18" s="1"/>
  <c r="BH5291" i="18" s="1"/>
  <c r="BH5292" i="18" s="1"/>
  <c r="BH5293" i="18" s="1"/>
  <c r="BH5294" i="18" s="1"/>
  <c r="BH5295" i="18" s="1"/>
  <c r="BH5296" i="18" s="1"/>
  <c r="BH5297" i="18" s="1"/>
  <c r="JQ5121" i="18"/>
  <c r="JQ5122" i="18" s="1"/>
  <c r="JQ5123" i="18" s="1"/>
  <c r="JQ5124" i="18" s="1"/>
  <c r="JQ5125" i="18" s="1"/>
  <c r="JQ5126" i="18" s="1"/>
  <c r="JQ5127" i="18" s="1"/>
  <c r="JQ5128" i="18" s="1"/>
  <c r="JQ5129" i="18" s="1"/>
  <c r="JQ5130" i="18" s="1"/>
  <c r="JQ5131" i="18" s="1"/>
  <c r="JQ5132" i="18" s="1"/>
  <c r="JQ5133" i="18" s="1"/>
  <c r="JQ5134" i="18" s="1"/>
  <c r="JQ5135" i="18" s="1"/>
  <c r="JQ5136" i="18" s="1"/>
  <c r="JQ5137" i="18" s="1"/>
  <c r="JQ5138" i="18" s="1"/>
  <c r="JQ5139" i="18" s="1"/>
  <c r="JQ5140" i="18" s="1"/>
  <c r="JQ5141" i="18" s="1"/>
  <c r="JQ5142" i="18" s="1"/>
  <c r="JQ5143" i="18" s="1"/>
  <c r="JQ5144" i="18" s="1"/>
  <c r="JQ5145" i="18" s="1"/>
  <c r="JQ5146" i="18" s="1"/>
  <c r="JQ5147" i="18" s="1"/>
  <c r="JQ5148" i="18" s="1"/>
  <c r="JQ5149" i="18" s="1"/>
  <c r="JQ5150" i="18" s="1"/>
  <c r="JQ5151" i="18" s="1"/>
  <c r="JQ5152" i="18" s="1"/>
  <c r="JQ5153" i="18" s="1"/>
  <c r="JQ5154" i="18" s="1"/>
  <c r="JQ5155" i="18" s="1"/>
  <c r="JQ5156" i="18" s="1"/>
  <c r="JQ5157" i="18" s="1"/>
  <c r="JQ5158" i="18" s="1"/>
  <c r="JQ5159" i="18" s="1"/>
  <c r="JQ5160" i="18" s="1"/>
  <c r="JQ5161" i="18" s="1"/>
  <c r="JQ5162" i="18" s="1"/>
  <c r="JQ5163" i="18" s="1"/>
  <c r="JQ5164" i="18" s="1"/>
  <c r="JQ5165" i="18" s="1"/>
  <c r="JQ5166" i="18" s="1"/>
  <c r="JQ5167" i="18" s="1"/>
  <c r="JQ5168" i="18" s="1"/>
  <c r="JQ5169" i="18" s="1"/>
  <c r="JQ5170" i="18" s="1"/>
  <c r="JQ5171" i="18" s="1"/>
  <c r="JQ5172" i="18" s="1"/>
  <c r="JQ5173" i="18" s="1"/>
  <c r="JQ5174" i="18" s="1"/>
  <c r="JQ5175" i="18" s="1"/>
  <c r="JQ5176" i="18" s="1"/>
  <c r="JQ5177" i="18" s="1"/>
  <c r="JQ5178" i="18" s="1"/>
  <c r="JQ5179" i="18" s="1"/>
  <c r="JQ5180" i="18" s="1"/>
  <c r="JQ5181" i="18" s="1"/>
  <c r="JQ5182" i="18" s="1"/>
  <c r="JQ5183" i="18" s="1"/>
  <c r="JQ5184" i="18" s="1"/>
  <c r="JQ5185" i="18" s="1"/>
  <c r="JQ5186" i="18" s="1"/>
  <c r="JQ5187" i="18" s="1"/>
  <c r="JQ5188" i="18" s="1"/>
  <c r="JQ5189" i="18" s="1"/>
  <c r="JQ5190" i="18" s="1"/>
  <c r="JQ5191" i="18" s="1"/>
  <c r="JQ5192" i="18" s="1"/>
  <c r="JQ5193" i="18" s="1"/>
  <c r="JQ5194" i="18" s="1"/>
  <c r="JQ5195" i="18" s="1"/>
  <c r="JQ5196" i="18" s="1"/>
  <c r="JQ5197" i="18" s="1"/>
  <c r="JQ5198" i="18" s="1"/>
  <c r="JQ5199" i="18" s="1"/>
  <c r="JQ5200" i="18" s="1"/>
  <c r="JQ5201" i="18" s="1"/>
  <c r="JQ5202" i="18" s="1"/>
  <c r="JQ5203" i="18" s="1"/>
  <c r="JQ5204" i="18" s="1"/>
  <c r="JQ5205" i="18" s="1"/>
  <c r="JQ5206" i="18" s="1"/>
  <c r="JQ5207" i="18" s="1"/>
  <c r="JQ5208" i="18" s="1"/>
  <c r="JQ5209" i="18" s="1"/>
  <c r="JQ5210" i="18" s="1"/>
  <c r="JQ5211" i="18" s="1"/>
  <c r="JQ5212" i="18" s="1"/>
  <c r="JQ5213" i="18" s="1"/>
  <c r="JQ5214" i="18" s="1"/>
  <c r="JQ5215" i="18" s="1"/>
  <c r="JQ5216" i="18" s="1"/>
  <c r="JQ5217" i="18" s="1"/>
  <c r="JQ5218" i="18" s="1"/>
  <c r="JQ5219" i="18" s="1"/>
  <c r="JQ5220" i="18" s="1"/>
  <c r="JQ5221" i="18" s="1"/>
  <c r="JQ5222" i="18" s="1"/>
  <c r="JQ5223" i="18" s="1"/>
  <c r="JQ5224" i="18" s="1"/>
  <c r="JQ5225" i="18" s="1"/>
  <c r="JQ5226" i="18" s="1"/>
  <c r="JQ5227" i="18" s="1"/>
  <c r="JQ5228" i="18" s="1"/>
  <c r="JQ5229" i="18" s="1"/>
  <c r="JQ5230" i="18" s="1"/>
  <c r="JQ5231" i="18" s="1"/>
  <c r="JQ5232" i="18" s="1"/>
  <c r="JQ5233" i="18" s="1"/>
  <c r="JQ5234" i="18" s="1"/>
  <c r="JQ5235" i="18" s="1"/>
  <c r="JQ5236" i="18" s="1"/>
  <c r="JQ5237" i="18" s="1"/>
  <c r="JQ5238" i="18" s="1"/>
  <c r="JQ5239" i="18" s="1"/>
  <c r="JQ5240" i="18" s="1"/>
  <c r="JQ5241" i="18" s="1"/>
  <c r="JQ5242" i="18" s="1"/>
  <c r="JQ5243" i="18" s="1"/>
  <c r="JQ5244" i="18" s="1"/>
  <c r="JQ5245" i="18" s="1"/>
  <c r="JQ5246" i="18" s="1"/>
  <c r="JQ5247" i="18" s="1"/>
  <c r="JQ5248" i="18" s="1"/>
  <c r="JQ5249" i="18" s="1"/>
  <c r="JQ5250" i="18" s="1"/>
  <c r="JQ5251" i="18" s="1"/>
  <c r="JQ5252" i="18" s="1"/>
  <c r="JQ5253" i="18" s="1"/>
  <c r="JQ5254" i="18" s="1"/>
  <c r="JQ5255" i="18" s="1"/>
  <c r="JQ5256" i="18" s="1"/>
  <c r="JQ5257" i="18" s="1"/>
  <c r="JQ5258" i="18" s="1"/>
  <c r="JQ5259" i="18" s="1"/>
  <c r="JQ5260" i="18" s="1"/>
  <c r="JQ5261" i="18" s="1"/>
  <c r="JQ5262" i="18" s="1"/>
  <c r="JQ5263" i="18" s="1"/>
  <c r="JQ5264" i="18" s="1"/>
  <c r="JQ5265" i="18" s="1"/>
  <c r="JQ5266" i="18" s="1"/>
  <c r="JQ5267" i="18" s="1"/>
  <c r="JQ5268" i="18" s="1"/>
  <c r="JQ5269" i="18" s="1"/>
  <c r="JQ5270" i="18" s="1"/>
  <c r="JQ5271" i="18" s="1"/>
  <c r="JQ5272" i="18" s="1"/>
  <c r="JQ5273" i="18" s="1"/>
  <c r="JQ5274" i="18" s="1"/>
  <c r="JQ5275" i="18" s="1"/>
  <c r="JQ5276" i="18" s="1"/>
  <c r="JQ5277" i="18" s="1"/>
  <c r="JQ5278" i="18" s="1"/>
  <c r="JQ5279" i="18" s="1"/>
  <c r="JQ5280" i="18" s="1"/>
  <c r="JQ5281" i="18" s="1"/>
  <c r="JQ5282" i="18" s="1"/>
  <c r="JQ5283" i="18" s="1"/>
  <c r="JQ5284" i="18" s="1"/>
  <c r="JQ5285" i="18" s="1"/>
  <c r="JQ5286" i="18" s="1"/>
  <c r="JQ5287" i="18" s="1"/>
  <c r="CP4919" i="18"/>
  <c r="CP4920" i="18" s="1"/>
  <c r="CP4921" i="18" s="1"/>
  <c r="CP4922" i="18" s="1"/>
  <c r="CP4923" i="18" s="1"/>
  <c r="CP4924" i="18" s="1"/>
  <c r="CP4925" i="18" s="1"/>
  <c r="CP4926" i="18" s="1"/>
  <c r="CP4927" i="18" s="1"/>
  <c r="CP4928" i="18" s="1"/>
  <c r="CP4929" i="18" s="1"/>
  <c r="CP4930" i="18" s="1"/>
  <c r="CP4931" i="18" s="1"/>
  <c r="CP4932" i="18" s="1"/>
  <c r="CP4933" i="18" s="1"/>
  <c r="CP4934" i="18" s="1"/>
  <c r="CP4935" i="18" s="1"/>
  <c r="CP4936" i="18" s="1"/>
  <c r="CP4937" i="18" s="1"/>
  <c r="CP4938" i="18" s="1"/>
  <c r="CP4939" i="18" s="1"/>
  <c r="CP4940" i="18" s="1"/>
  <c r="CP4941" i="18" s="1"/>
  <c r="CP4942" i="18" s="1"/>
  <c r="CP4943" i="18" s="1"/>
  <c r="CP4944" i="18" s="1"/>
  <c r="CP4945" i="18" s="1"/>
  <c r="CP4946" i="18" s="1"/>
  <c r="CP4947" i="18" s="1"/>
  <c r="CP4948" i="18" s="1"/>
  <c r="CP4949" i="18" s="1"/>
  <c r="CP4950" i="18" s="1"/>
  <c r="CP4951" i="18" s="1"/>
  <c r="CP4952" i="18" s="1"/>
  <c r="CP4953" i="18" s="1"/>
  <c r="CP4954" i="18" s="1"/>
  <c r="CP4955" i="18" s="1"/>
  <c r="CP4956" i="18" s="1"/>
  <c r="CP4957" i="18" s="1"/>
  <c r="CP4958" i="18" s="1"/>
  <c r="CP4959" i="18" s="1"/>
  <c r="CP4960" i="18" s="1"/>
  <c r="CP4961" i="18" s="1"/>
  <c r="CP4962" i="18" s="1"/>
  <c r="CP4963" i="18" s="1"/>
  <c r="CP4964" i="18" s="1"/>
  <c r="CP4965" i="18" s="1"/>
  <c r="CP4966" i="18" s="1"/>
  <c r="CP4967" i="18" s="1"/>
  <c r="CP4968" i="18" s="1"/>
  <c r="CP4969" i="18" s="1"/>
  <c r="CP4970" i="18" s="1"/>
  <c r="CP4971" i="18" s="1"/>
  <c r="CP4972" i="18" s="1"/>
  <c r="CP4973" i="18" s="1"/>
  <c r="CP4974" i="18" s="1"/>
  <c r="CP4975" i="18" s="1"/>
  <c r="CP4976" i="18" s="1"/>
  <c r="CP4977" i="18" s="1"/>
  <c r="CP4978" i="18" s="1"/>
  <c r="CP4979" i="18" s="1"/>
  <c r="CP4980" i="18" s="1"/>
  <c r="CP4981" i="18" s="1"/>
  <c r="CP4982" i="18" s="1"/>
  <c r="CP4983" i="18" s="1"/>
  <c r="CP4984" i="18" s="1"/>
  <c r="CP4985" i="18" s="1"/>
  <c r="CP4986" i="18" s="1"/>
  <c r="CP4987" i="18" s="1"/>
  <c r="CP4988" i="18" s="1"/>
  <c r="CP4989" i="18" s="1"/>
  <c r="CP4990" i="18" s="1"/>
  <c r="CP4991" i="18" s="1"/>
  <c r="CP4992" i="18" s="1"/>
  <c r="CP4993" i="18" s="1"/>
  <c r="CP4994" i="18" s="1"/>
  <c r="CP4995" i="18" s="1"/>
  <c r="CP4996" i="18" s="1"/>
  <c r="CP4997" i="18" s="1"/>
  <c r="CP4998" i="18" s="1"/>
  <c r="CP4999" i="18" s="1"/>
  <c r="CP5000" i="18" s="1"/>
  <c r="CP5001" i="18" s="1"/>
  <c r="CP5002" i="18" s="1"/>
  <c r="CP5003" i="18" s="1"/>
  <c r="CP5004" i="18" s="1"/>
  <c r="CP5005" i="18" s="1"/>
  <c r="CP5006" i="18" s="1"/>
  <c r="CP5007" i="18" s="1"/>
  <c r="CP5008" i="18" s="1"/>
  <c r="CP5009" i="18" s="1"/>
  <c r="CP5010" i="18" s="1"/>
  <c r="CP5011" i="18" s="1"/>
  <c r="CP5012" i="18" s="1"/>
  <c r="CP5013" i="18" s="1"/>
  <c r="CP5014" i="18" s="1"/>
  <c r="CP5015" i="18" s="1"/>
  <c r="CP5016" i="18" s="1"/>
  <c r="CP5017" i="18" s="1"/>
  <c r="CP5018" i="18" s="1"/>
  <c r="CP5019" i="18" s="1"/>
  <c r="CP5020" i="18" s="1"/>
  <c r="CP5021" i="18" s="1"/>
  <c r="CP5022" i="18" s="1"/>
  <c r="CP5023" i="18" s="1"/>
  <c r="CP5024" i="18" s="1"/>
  <c r="CP5025" i="18" s="1"/>
  <c r="CP5026" i="18" s="1"/>
  <c r="CP5027" i="18" s="1"/>
  <c r="CP5028" i="18" s="1"/>
  <c r="CP5029" i="18" s="1"/>
  <c r="CP5030" i="18" s="1"/>
  <c r="CP5031" i="18" s="1"/>
  <c r="CP5032" i="18" s="1"/>
  <c r="CP5033" i="18" s="1"/>
  <c r="CP5034" i="18" s="1"/>
  <c r="CP5035" i="18" s="1"/>
  <c r="CP5036" i="18" s="1"/>
  <c r="CP5037" i="18" s="1"/>
  <c r="CP5038" i="18" s="1"/>
  <c r="CP5039" i="18" s="1"/>
  <c r="CP5040" i="18" s="1"/>
  <c r="CP5041" i="18" s="1"/>
  <c r="CP5042" i="18" s="1"/>
  <c r="CP5043" i="18" s="1"/>
  <c r="CP5044" i="18" s="1"/>
  <c r="CP5045" i="18" s="1"/>
  <c r="CP5046" i="18" s="1"/>
  <c r="CP5047" i="18" s="1"/>
  <c r="CP5048" i="18" s="1"/>
  <c r="CP5049" i="18" s="1"/>
  <c r="CP5050" i="18" s="1"/>
  <c r="CP5051" i="18" s="1"/>
  <c r="CP5052" i="18" s="1"/>
  <c r="CP5053" i="18" s="1"/>
  <c r="CP5054" i="18" s="1"/>
  <c r="CP5055" i="18" s="1"/>
  <c r="CP5056" i="18" s="1"/>
  <c r="CP5057" i="18" s="1"/>
  <c r="CP5058" i="18" s="1"/>
  <c r="CP5059" i="18" s="1"/>
  <c r="CP5060" i="18" s="1"/>
  <c r="CP5061" i="18" s="1"/>
  <c r="CP5062" i="18" s="1"/>
  <c r="CP5063" i="18" s="1"/>
  <c r="CP5064" i="18" s="1"/>
  <c r="CP5065" i="18" s="1"/>
  <c r="CP5066" i="18" s="1"/>
  <c r="CP5067" i="18" s="1"/>
  <c r="CP5068" i="18" s="1"/>
  <c r="CP5069" i="18" s="1"/>
  <c r="CP5070" i="18" s="1"/>
  <c r="CP5071" i="18" s="1"/>
  <c r="CP5072" i="18" s="1"/>
  <c r="CP5073" i="18" s="1"/>
  <c r="CP5074" i="18" s="1"/>
  <c r="CP5075" i="18" s="1"/>
  <c r="CP5076" i="18" s="1"/>
  <c r="CP5077" i="18" s="1"/>
  <c r="CP5078" i="18" s="1"/>
  <c r="CP5079" i="18" s="1"/>
  <c r="CP5080" i="18" s="1"/>
  <c r="CP5081" i="18" s="1"/>
  <c r="CP5082" i="18" s="1"/>
  <c r="CP5083" i="18" s="1"/>
  <c r="CP5084" i="18" s="1"/>
  <c r="CP5085" i="18" s="1"/>
  <c r="CP5086" i="18" s="1"/>
  <c r="CP5087" i="18" s="1"/>
  <c r="CP5088" i="18" s="1"/>
  <c r="CP5089" i="18" s="1"/>
  <c r="CP5090" i="18" s="1"/>
  <c r="CP5091" i="18" s="1"/>
  <c r="CP5092" i="18" s="1"/>
  <c r="CP5093" i="18" s="1"/>
  <c r="CP5094" i="18" s="1"/>
  <c r="CP5095" i="18" s="1"/>
  <c r="CP5096" i="18" s="1"/>
  <c r="CP5097" i="18" s="1"/>
  <c r="CP5098" i="18" s="1"/>
  <c r="CP5099" i="18" s="1"/>
  <c r="CP5100" i="18" s="1"/>
  <c r="CP5101" i="18" s="1"/>
  <c r="CP5102" i="18" s="1"/>
  <c r="CP5103" i="18" s="1"/>
  <c r="CP5104" i="18" s="1"/>
  <c r="CP5105" i="18" s="1"/>
  <c r="CP5106" i="18" s="1"/>
  <c r="CP5107" i="18" s="1"/>
  <c r="CP5108" i="18" s="1"/>
  <c r="CP5109" i="18" s="1"/>
  <c r="CP5110" i="18" s="1"/>
  <c r="CP5111" i="18" s="1"/>
  <c r="CP5112" i="18" s="1"/>
  <c r="CP5113" i="18" s="1"/>
  <c r="CP5114" i="18" s="1"/>
  <c r="CP5115" i="18" s="1"/>
  <c r="CP5116" i="18" s="1"/>
  <c r="CP5117" i="18" s="1"/>
  <c r="CP5118" i="18" s="1"/>
  <c r="CP5119" i="18" s="1"/>
  <c r="CP5120" i="18" s="1"/>
  <c r="CP5121" i="18" s="1"/>
  <c r="MK4919" i="18"/>
  <c r="MK4920" i="18" s="1"/>
  <c r="MK4921" i="18" s="1"/>
  <c r="MK4922" i="18" s="1"/>
  <c r="MK4923" i="18" s="1"/>
  <c r="MK4924" i="18" s="1"/>
  <c r="MK4925" i="18" s="1"/>
  <c r="MK4926" i="18" s="1"/>
  <c r="MK4927" i="18" s="1"/>
  <c r="MK4928" i="18" s="1"/>
  <c r="MK4929" i="18" s="1"/>
  <c r="MK4930" i="18" s="1"/>
  <c r="MK4931" i="18" s="1"/>
  <c r="MK4932" i="18" s="1"/>
  <c r="MK4933" i="18" s="1"/>
  <c r="MK4934" i="18" s="1"/>
  <c r="MK4935" i="18" s="1"/>
  <c r="MK4936" i="18" s="1"/>
  <c r="MK4937" i="18" s="1"/>
  <c r="MK4938" i="18" s="1"/>
  <c r="MK4939" i="18" s="1"/>
  <c r="MK4940" i="18" s="1"/>
  <c r="MK4941" i="18" s="1"/>
  <c r="MK4942" i="18" s="1"/>
  <c r="MK4943" i="18" s="1"/>
  <c r="MK4944" i="18" s="1"/>
  <c r="MK4945" i="18" s="1"/>
  <c r="MK4946" i="18" s="1"/>
  <c r="MK4947" i="18" s="1"/>
  <c r="MK4948" i="18" s="1"/>
  <c r="MK4949" i="18" s="1"/>
  <c r="MK4950" i="18" s="1"/>
  <c r="MK4951" i="18" s="1"/>
  <c r="MK4952" i="18" s="1"/>
  <c r="MK4953" i="18" s="1"/>
  <c r="MK4954" i="18" s="1"/>
  <c r="MK4955" i="18" s="1"/>
  <c r="MK4956" i="18" s="1"/>
  <c r="MK4957" i="18" s="1"/>
  <c r="MK4958" i="18" s="1"/>
  <c r="MK4959" i="18" s="1"/>
  <c r="MK4960" i="18" s="1"/>
  <c r="MK4961" i="18" s="1"/>
  <c r="MK4962" i="18" s="1"/>
  <c r="MK4963" i="18" s="1"/>
  <c r="MK4964" i="18" s="1"/>
  <c r="MK4965" i="18" s="1"/>
  <c r="MK4966" i="18" s="1"/>
  <c r="MK4967" i="18" s="1"/>
  <c r="MK4968" i="18" s="1"/>
  <c r="MK4969" i="18" s="1"/>
  <c r="MK4970" i="18" s="1"/>
  <c r="MK4971" i="18" s="1"/>
  <c r="MK4972" i="18" s="1"/>
  <c r="MK4973" i="18" s="1"/>
  <c r="MK4974" i="18" s="1"/>
  <c r="MK4975" i="18" s="1"/>
  <c r="MK4976" i="18" s="1"/>
  <c r="MK4977" i="18" s="1"/>
  <c r="MK4978" i="18" s="1"/>
  <c r="MK4979" i="18" s="1"/>
  <c r="MK4980" i="18" s="1"/>
  <c r="MK4981" i="18" s="1"/>
  <c r="MK4982" i="18" s="1"/>
  <c r="MK4983" i="18" s="1"/>
  <c r="MK4984" i="18" s="1"/>
  <c r="MK4985" i="18" s="1"/>
  <c r="MK4986" i="18" s="1"/>
  <c r="MK4987" i="18" s="1"/>
  <c r="MK4988" i="18" s="1"/>
  <c r="MK4989" i="18" s="1"/>
  <c r="MK4990" i="18" s="1"/>
  <c r="MK4991" i="18" s="1"/>
  <c r="MK4992" i="18" s="1"/>
  <c r="MK4993" i="18" s="1"/>
  <c r="MK4994" i="18" s="1"/>
  <c r="MK4995" i="18" s="1"/>
  <c r="MK4996" i="18" s="1"/>
  <c r="MK4997" i="18" s="1"/>
  <c r="MK4998" i="18" s="1"/>
  <c r="MK4999" i="18" s="1"/>
  <c r="MK5000" i="18" s="1"/>
  <c r="MK5001" i="18" s="1"/>
  <c r="MK5002" i="18" s="1"/>
  <c r="MK5003" i="18" s="1"/>
  <c r="MK5004" i="18" s="1"/>
  <c r="MK5005" i="18" s="1"/>
  <c r="MK5006" i="18" s="1"/>
  <c r="MK5007" i="18" s="1"/>
  <c r="MK5008" i="18" s="1"/>
  <c r="MK5009" i="18" s="1"/>
  <c r="MK5010" i="18" s="1"/>
  <c r="MK5011" i="18" s="1"/>
  <c r="MK5012" i="18" s="1"/>
  <c r="MK5013" i="18" s="1"/>
  <c r="MK5014" i="18" s="1"/>
  <c r="MK5015" i="18" s="1"/>
  <c r="MK5016" i="18" s="1"/>
  <c r="MK5017" i="18" s="1"/>
  <c r="MK5018" i="18" s="1"/>
  <c r="MK5019" i="18" s="1"/>
  <c r="MK5020" i="18" s="1"/>
  <c r="MK5021" i="18" s="1"/>
  <c r="MK5022" i="18" s="1"/>
  <c r="MK5023" i="18" s="1"/>
  <c r="MK5024" i="18" s="1"/>
  <c r="MK5025" i="18" s="1"/>
  <c r="MK5026" i="18" s="1"/>
  <c r="MK5027" i="18" s="1"/>
  <c r="MK5028" i="18" s="1"/>
  <c r="MK5029" i="18" s="1"/>
  <c r="MK5030" i="18" s="1"/>
  <c r="MK5031" i="18" s="1"/>
  <c r="MK5032" i="18" s="1"/>
  <c r="MK5033" i="18" s="1"/>
  <c r="MK5034" i="18" s="1"/>
  <c r="MK5035" i="18" s="1"/>
  <c r="MK5036" i="18" s="1"/>
  <c r="MK5037" i="18" s="1"/>
  <c r="MK5038" i="18" s="1"/>
  <c r="MK5039" i="18" s="1"/>
  <c r="MK5040" i="18" s="1"/>
  <c r="MK5041" i="18" s="1"/>
  <c r="MK5042" i="18" s="1"/>
  <c r="MK5043" i="18" s="1"/>
  <c r="MK5044" i="18" s="1"/>
  <c r="MK5045" i="18" s="1"/>
  <c r="MK5046" i="18" s="1"/>
  <c r="MK5047" i="18" s="1"/>
  <c r="MK5048" i="18" s="1"/>
  <c r="MK5049" i="18" s="1"/>
  <c r="MK5050" i="18" s="1"/>
  <c r="MK5051" i="18" s="1"/>
  <c r="MK5052" i="18" s="1"/>
  <c r="MK5053" i="18" s="1"/>
  <c r="MK5054" i="18" s="1"/>
  <c r="MK5055" i="18" s="1"/>
  <c r="MK5056" i="18" s="1"/>
  <c r="MK5057" i="18" s="1"/>
  <c r="MK5058" i="18" s="1"/>
  <c r="MK5059" i="18" s="1"/>
  <c r="MK5060" i="18" s="1"/>
  <c r="MK5061" i="18" s="1"/>
  <c r="MK5062" i="18" s="1"/>
  <c r="MK5063" i="18" s="1"/>
  <c r="MK5064" i="18" s="1"/>
  <c r="MK5065" i="18" s="1"/>
  <c r="MK5066" i="18" s="1"/>
  <c r="MK5067" i="18" s="1"/>
  <c r="MK5068" i="18" s="1"/>
  <c r="MK5069" i="18" s="1"/>
  <c r="MK5070" i="18" s="1"/>
  <c r="MK5071" i="18" s="1"/>
  <c r="MK5072" i="18" s="1"/>
  <c r="MK5073" i="18" s="1"/>
  <c r="MK5074" i="18" s="1"/>
  <c r="MK5075" i="18" s="1"/>
  <c r="MK5076" i="18" s="1"/>
  <c r="MK5077" i="18" s="1"/>
  <c r="MK5078" i="18" s="1"/>
  <c r="MK5079" i="18" s="1"/>
  <c r="MK5080" i="18" s="1"/>
  <c r="MK5081" i="18" s="1"/>
  <c r="MK5082" i="18" s="1"/>
  <c r="MK5083" i="18" s="1"/>
  <c r="MK5084" i="18" s="1"/>
  <c r="MK5085" i="18" s="1"/>
  <c r="MK5086" i="18" s="1"/>
  <c r="MK5087" i="18" s="1"/>
  <c r="MK5088" i="18" s="1"/>
  <c r="MK5089" i="18" s="1"/>
  <c r="MK5090" i="18" s="1"/>
  <c r="MK5091" i="18" s="1"/>
  <c r="MK5092" i="18" s="1"/>
  <c r="MK5093" i="18" s="1"/>
  <c r="MK5094" i="18" s="1"/>
  <c r="MK5095" i="18" s="1"/>
  <c r="MK5096" i="18" s="1"/>
  <c r="MK5097" i="18" s="1"/>
  <c r="MK5098" i="18" s="1"/>
  <c r="MK5099" i="18" s="1"/>
  <c r="MK5100" i="18" s="1"/>
  <c r="MK5101" i="18" s="1"/>
  <c r="MK5102" i="18" s="1"/>
  <c r="MK5103" i="18" s="1"/>
  <c r="MK5104" i="18" s="1"/>
  <c r="MK5105" i="18" s="1"/>
  <c r="MK5106" i="18" s="1"/>
  <c r="MK5107" i="18" s="1"/>
  <c r="MK5108" i="18" s="1"/>
  <c r="MK5109" i="18" s="1"/>
  <c r="MK5110" i="18" s="1"/>
  <c r="MK5111" i="18" s="1"/>
  <c r="MK5112" i="18" s="1"/>
  <c r="MK5113" i="18" s="1"/>
  <c r="MK5114" i="18" s="1"/>
  <c r="MK5115" i="18" s="1"/>
  <c r="MK5116" i="18" s="1"/>
  <c r="MK5117" i="18" s="1"/>
  <c r="MK5118" i="18" s="1"/>
  <c r="MK5119" i="18" s="1"/>
  <c r="MK5120" i="18" s="1"/>
  <c r="MK5121" i="18" s="1"/>
  <c r="MK5122" i="18" s="1"/>
  <c r="MK5123" i="18" s="1"/>
  <c r="MK5124" i="18" s="1"/>
  <c r="MK5125" i="18" s="1"/>
  <c r="MK5126" i="18" s="1"/>
  <c r="MK5127" i="18" s="1"/>
  <c r="MK5128" i="18" s="1"/>
  <c r="MK5129" i="18" s="1"/>
  <c r="MK5130" i="18" s="1"/>
  <c r="MK5131" i="18" s="1"/>
  <c r="MK5132" i="18" s="1"/>
  <c r="MK5133" i="18" s="1"/>
  <c r="MK5134" i="18" s="1"/>
  <c r="MK5135" i="18" s="1"/>
  <c r="MK5136" i="18" s="1"/>
  <c r="MK5137" i="18" s="1"/>
  <c r="MK5138" i="18" s="1"/>
  <c r="MK5139" i="18" s="1"/>
  <c r="MK5140" i="18" s="1"/>
  <c r="MK5141" i="18" s="1"/>
  <c r="MK5142" i="18" s="1"/>
  <c r="MK5143" i="18" s="1"/>
  <c r="IE5037" i="18"/>
  <c r="IE5038" i="18" s="1"/>
  <c r="IE5039" i="18" s="1"/>
  <c r="IE5040" i="18" s="1"/>
  <c r="IE5041" i="18" s="1"/>
  <c r="IE5042" i="18" s="1"/>
  <c r="IE5043" i="18" s="1"/>
  <c r="IE5044" i="18" s="1"/>
  <c r="IE5045" i="18" s="1"/>
  <c r="IE5046" i="18" s="1"/>
  <c r="IE5047" i="18" s="1"/>
  <c r="IE5048" i="18" s="1"/>
  <c r="IE5049" i="18" s="1"/>
  <c r="IE5050" i="18" s="1"/>
  <c r="IE5051" i="18" s="1"/>
  <c r="IE5052" i="18" s="1"/>
  <c r="IE5053" i="18" s="1"/>
  <c r="IE5054" i="18" s="1"/>
  <c r="IE5055" i="18" s="1"/>
  <c r="IE5056" i="18" s="1"/>
  <c r="IE5057" i="18" s="1"/>
  <c r="IE5058" i="18" s="1"/>
  <c r="IE5059" i="18" s="1"/>
  <c r="IE5060" i="18" s="1"/>
  <c r="IE5061" i="18" s="1"/>
  <c r="IE5062" i="18" s="1"/>
  <c r="IE5063" i="18" s="1"/>
  <c r="IE5064" i="18" s="1"/>
  <c r="IE5065" i="18" s="1"/>
  <c r="IE5066" i="18" s="1"/>
  <c r="IE5067" i="18" s="1"/>
  <c r="IE5068" i="18" s="1"/>
  <c r="IE5069" i="18" s="1"/>
  <c r="IE5070" i="18" s="1"/>
  <c r="IE5071" i="18" s="1"/>
  <c r="IE5072" i="18" s="1"/>
  <c r="IE5073" i="18" s="1"/>
  <c r="IE5074" i="18" s="1"/>
  <c r="IE5075" i="18" s="1"/>
  <c r="IE5076" i="18" s="1"/>
  <c r="IE5077" i="18" s="1"/>
  <c r="IE5078" i="18" s="1"/>
  <c r="IE5079" i="18" s="1"/>
  <c r="IE5080" i="18" s="1"/>
  <c r="IE5081" i="18" s="1"/>
  <c r="IE5082" i="18" s="1"/>
  <c r="IE5083" i="18" s="1"/>
  <c r="IE5084" i="18" s="1"/>
  <c r="IE5085" i="18" s="1"/>
  <c r="IE5086" i="18" s="1"/>
  <c r="IE5087" i="18" s="1"/>
  <c r="IE5088" i="18" s="1"/>
  <c r="IE5089" i="18" s="1"/>
  <c r="IE5090" i="18" s="1"/>
  <c r="IE5091" i="18" s="1"/>
  <c r="IE5092" i="18" s="1"/>
  <c r="IE5093" i="18" s="1"/>
  <c r="IE5094" i="18" s="1"/>
  <c r="IE5095" i="18" s="1"/>
  <c r="IE5096" i="18" s="1"/>
  <c r="IE5097" i="18" s="1"/>
  <c r="IE5098" i="18" s="1"/>
  <c r="IE5099" i="18" s="1"/>
  <c r="IE5100" i="18" s="1"/>
  <c r="IE5101" i="18" s="1"/>
  <c r="IE5102" i="18" s="1"/>
  <c r="IE5103" i="18" s="1"/>
  <c r="IE5104" i="18" s="1"/>
  <c r="IE5105" i="18" s="1"/>
  <c r="IE5106" i="18" s="1"/>
  <c r="IE5107" i="18" s="1"/>
  <c r="IE5108" i="18" s="1"/>
  <c r="IE5109" i="18" s="1"/>
  <c r="IE5110" i="18" s="1"/>
  <c r="IE5111" i="18" s="1"/>
  <c r="IE5112" i="18" s="1"/>
  <c r="IE5113" i="18" s="1"/>
  <c r="IE5114" i="18" s="1"/>
  <c r="IE5115" i="18" s="1"/>
  <c r="IE5116" i="18" s="1"/>
  <c r="IE5117" i="18" s="1"/>
  <c r="IE5118" i="18" s="1"/>
  <c r="IE5119" i="18" s="1"/>
  <c r="IE5120" i="18" s="1"/>
  <c r="IE5121" i="18" s="1"/>
  <c r="IE5122" i="18" s="1"/>
  <c r="IE5123" i="18" s="1"/>
  <c r="IE5124" i="18" s="1"/>
  <c r="IE5125" i="18" s="1"/>
  <c r="IE5126" i="18" s="1"/>
  <c r="IE5127" i="18" s="1"/>
  <c r="IE5128" i="18" s="1"/>
  <c r="IE5129" i="18" s="1"/>
  <c r="IE5130" i="18" s="1"/>
  <c r="IE5131" i="18" s="1"/>
  <c r="IE5132" i="18" s="1"/>
  <c r="IE5133" i="18" s="1"/>
  <c r="IE5134" i="18" s="1"/>
  <c r="IE5135" i="18" s="1"/>
  <c r="IE5136" i="18" s="1"/>
  <c r="IE5137" i="18" s="1"/>
  <c r="IE5138" i="18" s="1"/>
  <c r="IE5139" i="18" s="1"/>
  <c r="IE5140" i="18" s="1"/>
  <c r="IE5141" i="18" s="1"/>
  <c r="IE5142" i="18" s="1"/>
  <c r="IE5143" i="18" s="1"/>
  <c r="IE5144" i="18" s="1"/>
  <c r="IE5145" i="18" s="1"/>
  <c r="IE5146" i="18" s="1"/>
  <c r="IE5147" i="18" s="1"/>
  <c r="IE5148" i="18" s="1"/>
  <c r="IE5149" i="18" s="1"/>
  <c r="IE5150" i="18" s="1"/>
  <c r="IE5151" i="18" s="1"/>
  <c r="IE5152" i="18" s="1"/>
  <c r="IE5153" i="18" s="1"/>
  <c r="IE5154" i="18" s="1"/>
  <c r="IE5155" i="18" s="1"/>
  <c r="IE5156" i="18" s="1"/>
  <c r="IE5157" i="18" s="1"/>
  <c r="IE5158" i="18" s="1"/>
  <c r="IE5159" i="18" s="1"/>
  <c r="IE5160" i="18" s="1"/>
  <c r="IE5161" i="18" s="1"/>
  <c r="IE5162" i="18" s="1"/>
  <c r="IE5163" i="18" s="1"/>
  <c r="IE5164" i="18" s="1"/>
  <c r="IE5165" i="18" s="1"/>
  <c r="IE5166" i="18" s="1"/>
  <c r="IE5167" i="18" s="1"/>
  <c r="IE5168" i="18" s="1"/>
  <c r="IE5169" i="18" s="1"/>
  <c r="IE5170" i="18" s="1"/>
  <c r="IE5171" i="18" s="1"/>
  <c r="IE5172" i="18" s="1"/>
  <c r="IE5173" i="18" s="1"/>
  <c r="IE5174" i="18" s="1"/>
  <c r="IE5175" i="18" s="1"/>
  <c r="IE5176" i="18" s="1"/>
  <c r="IE5177" i="18" s="1"/>
  <c r="IE5178" i="18" s="1"/>
  <c r="IE5179" i="18" s="1"/>
  <c r="IE5180" i="18" s="1"/>
  <c r="IE5181" i="18" s="1"/>
  <c r="IE5182" i="18" s="1"/>
  <c r="IE5183" i="18" s="1"/>
  <c r="IE5184" i="18" s="1"/>
  <c r="IE5185" i="18" s="1"/>
  <c r="IE5186" i="18" s="1"/>
  <c r="IE5187" i="18" s="1"/>
  <c r="IE5188" i="18" s="1"/>
  <c r="IE5189" i="18" s="1"/>
  <c r="IE5190" i="18" s="1"/>
  <c r="IE5191" i="18" s="1"/>
  <c r="IE5192" i="18" s="1"/>
  <c r="IE5193" i="18" s="1"/>
  <c r="IE5194" i="18" s="1"/>
  <c r="IE5195" i="18" s="1"/>
  <c r="IE5196" i="18" s="1"/>
  <c r="IE5197" i="18" s="1"/>
  <c r="IE5198" i="18" s="1"/>
  <c r="IE5199" i="18" s="1"/>
  <c r="IE5200" i="18" s="1"/>
  <c r="IE5201" i="18" s="1"/>
  <c r="IE5202" i="18" s="1"/>
  <c r="IE5203" i="18" s="1"/>
  <c r="IE5204" i="18" s="1"/>
  <c r="IE5205" i="18" s="1"/>
  <c r="IE5206" i="18" s="1"/>
  <c r="IE5207" i="18" s="1"/>
  <c r="IE5208" i="18" s="1"/>
  <c r="IE5209" i="18" s="1"/>
  <c r="IE5210" i="18" s="1"/>
  <c r="IE5211" i="18" s="1"/>
  <c r="IE5212" i="18" s="1"/>
  <c r="IE5213" i="18" s="1"/>
  <c r="IE5214" i="18" s="1"/>
  <c r="IE5215" i="18" s="1"/>
  <c r="IE5216" i="18" s="1"/>
  <c r="IE5217" i="18" s="1"/>
  <c r="IE5218" i="18" s="1"/>
  <c r="IE5219" i="18" s="1"/>
  <c r="IE5220" i="18" s="1"/>
  <c r="IE5221" i="18" s="1"/>
  <c r="IE5222" i="18" s="1"/>
  <c r="IE5223" i="18" s="1"/>
  <c r="IE5224" i="18" s="1"/>
  <c r="IE5225" i="18" s="1"/>
  <c r="IE5226" i="18" s="1"/>
  <c r="IE5227" i="18" s="1"/>
  <c r="IE5228" i="18" s="1"/>
  <c r="IE5229" i="18" s="1"/>
  <c r="IE5230" i="18" s="1"/>
  <c r="IE5231" i="18" s="1"/>
  <c r="IE5232" i="18" s="1"/>
  <c r="IE5233" i="18" s="1"/>
  <c r="IE5234" i="18" s="1"/>
  <c r="IE5235" i="18" s="1"/>
  <c r="IE5236" i="18" s="1"/>
  <c r="IE5237" i="18" s="1"/>
  <c r="IE5238" i="18" s="1"/>
  <c r="IE5239" i="18" s="1"/>
  <c r="IE5240" i="18" s="1"/>
  <c r="IE5241" i="18" s="1"/>
  <c r="IE5242" i="18" s="1"/>
  <c r="IE5243" i="18" s="1"/>
  <c r="IE5244" i="18" s="1"/>
  <c r="IE5245" i="18" s="1"/>
  <c r="IE5246" i="18" s="1"/>
  <c r="IE5247" i="18" s="1"/>
  <c r="IE5248" i="18" s="1"/>
  <c r="IE5249" i="18" s="1"/>
  <c r="IE5250" i="18" s="1"/>
  <c r="IE5251" i="18" s="1"/>
  <c r="IE5252" i="18" s="1"/>
  <c r="IE5253" i="18" s="1"/>
  <c r="IE5254" i="18" s="1"/>
  <c r="IE5255" i="18" s="1"/>
  <c r="IE5256" i="18" s="1"/>
  <c r="IE5257" i="18" s="1"/>
  <c r="IE5258" i="18" s="1"/>
  <c r="IE5259" i="18" s="1"/>
  <c r="IE5260" i="18" s="1"/>
  <c r="IE5261" i="18" s="1"/>
  <c r="IE5262" i="18" s="1"/>
  <c r="IE5263" i="18" s="1"/>
  <c r="IE5264" i="18" s="1"/>
  <c r="IE5265" i="18" s="1"/>
  <c r="IE5266" i="18" s="1"/>
  <c r="IE5267" i="18" s="1"/>
  <c r="IE5268" i="18" s="1"/>
  <c r="IE5269" i="18" s="1"/>
  <c r="IE5270" i="18" s="1"/>
  <c r="IE5271" i="18" s="1"/>
  <c r="IE5272" i="18" s="1"/>
  <c r="IE5273" i="18" s="1"/>
  <c r="IE5274" i="18" s="1"/>
  <c r="IE5275" i="18" s="1"/>
  <c r="IE5276" i="18" s="1"/>
  <c r="IE5277" i="18" s="1"/>
  <c r="GI5037" i="18"/>
  <c r="GI5038" i="18" s="1"/>
  <c r="GI5039" i="18" s="1"/>
  <c r="GI5040" i="18" s="1"/>
  <c r="GI5041" i="18" s="1"/>
  <c r="GI5042" i="18" s="1"/>
  <c r="GI5043" i="18" s="1"/>
  <c r="GI5044" i="18" s="1"/>
  <c r="GI5045" i="18" s="1"/>
  <c r="GI5046" i="18" s="1"/>
  <c r="GI5047" i="18" s="1"/>
  <c r="GI5048" i="18" s="1"/>
  <c r="GI5049" i="18" s="1"/>
  <c r="GI5050" i="18" s="1"/>
  <c r="GI5051" i="18" s="1"/>
  <c r="GI5052" i="18" s="1"/>
  <c r="GI5053" i="18" s="1"/>
  <c r="GI5054" i="18" s="1"/>
  <c r="GI5055" i="18" s="1"/>
  <c r="GI5056" i="18" s="1"/>
  <c r="GI5057" i="18" s="1"/>
  <c r="GI5058" i="18" s="1"/>
  <c r="GI5059" i="18" s="1"/>
  <c r="GI5060" i="18" s="1"/>
  <c r="GI5061" i="18" s="1"/>
  <c r="GI5062" i="18" s="1"/>
  <c r="GI5063" i="18" s="1"/>
  <c r="GI5064" i="18" s="1"/>
  <c r="GI5065" i="18" s="1"/>
  <c r="GI5066" i="18" s="1"/>
  <c r="GI5067" i="18" s="1"/>
  <c r="GI5068" i="18" s="1"/>
  <c r="GI5069" i="18" s="1"/>
  <c r="GI5070" i="18" s="1"/>
  <c r="GI5071" i="18" s="1"/>
  <c r="GI5072" i="18" s="1"/>
  <c r="GI5073" i="18" s="1"/>
  <c r="GI5074" i="18" s="1"/>
  <c r="GI5075" i="18" s="1"/>
  <c r="GI5076" i="18" s="1"/>
  <c r="GI5077" i="18" s="1"/>
  <c r="GI5078" i="18" s="1"/>
  <c r="GI5079" i="18" s="1"/>
  <c r="GI5080" i="18" s="1"/>
  <c r="GI5081" i="18" s="1"/>
  <c r="GI5082" i="18" s="1"/>
  <c r="GI5083" i="18" s="1"/>
  <c r="GI5084" i="18" s="1"/>
  <c r="GI5085" i="18" s="1"/>
  <c r="GI5086" i="18" s="1"/>
  <c r="GI5087" i="18" s="1"/>
  <c r="GI5088" i="18" s="1"/>
  <c r="GI5089" i="18" s="1"/>
  <c r="GI5090" i="18" s="1"/>
  <c r="GI5091" i="18" s="1"/>
  <c r="GI5092" i="18" s="1"/>
  <c r="GI5093" i="18" s="1"/>
  <c r="GI5094" i="18" s="1"/>
  <c r="GI5095" i="18" s="1"/>
  <c r="GI5096" i="18" s="1"/>
  <c r="GI5097" i="18" s="1"/>
  <c r="GI5098" i="18" s="1"/>
  <c r="GI5099" i="18" s="1"/>
  <c r="GI5100" i="18" s="1"/>
  <c r="GI5101" i="18" s="1"/>
  <c r="GI5102" i="18" s="1"/>
  <c r="GI5103" i="18" s="1"/>
  <c r="GI5104" i="18" s="1"/>
  <c r="GI5105" i="18" s="1"/>
  <c r="GI5106" i="18" s="1"/>
  <c r="GI5107" i="18" s="1"/>
  <c r="GI5108" i="18" s="1"/>
  <c r="GI5109" i="18" s="1"/>
  <c r="GI5110" i="18" s="1"/>
  <c r="GI5111" i="18" s="1"/>
  <c r="GI5112" i="18" s="1"/>
  <c r="GI5113" i="18" s="1"/>
  <c r="GI5114" i="18" s="1"/>
  <c r="GI5115" i="18" s="1"/>
  <c r="GI5116" i="18" s="1"/>
  <c r="GI5117" i="18" s="1"/>
  <c r="GI5118" i="18" s="1"/>
  <c r="GI5119" i="18" s="1"/>
  <c r="GI5120" i="18" s="1"/>
  <c r="GI5121" i="18" s="1"/>
  <c r="GI5122" i="18" s="1"/>
  <c r="GI5123" i="18" s="1"/>
  <c r="GI5124" i="18" s="1"/>
  <c r="GI5125" i="18" s="1"/>
  <c r="GI5126" i="18" s="1"/>
  <c r="GI5127" i="18" s="1"/>
  <c r="GI5128" i="18" s="1"/>
  <c r="GI5129" i="18" s="1"/>
  <c r="GI5130" i="18" s="1"/>
  <c r="GI5131" i="18" s="1"/>
  <c r="GI5132" i="18" s="1"/>
  <c r="GI5133" i="18" s="1"/>
  <c r="GI5134" i="18" s="1"/>
  <c r="GI5135" i="18" s="1"/>
  <c r="GI5136" i="18" s="1"/>
  <c r="GI5137" i="18" s="1"/>
  <c r="GI5138" i="18" s="1"/>
  <c r="GI5139" i="18" s="1"/>
  <c r="GI5140" i="18" s="1"/>
  <c r="GI5141" i="18" s="1"/>
  <c r="GI5142" i="18" s="1"/>
  <c r="GI5143" i="18" s="1"/>
  <c r="GI5144" i="18" s="1"/>
  <c r="GI5145" i="18" s="1"/>
  <c r="GI5146" i="18" s="1"/>
  <c r="GI5147" i="18" s="1"/>
  <c r="GI5148" i="18" s="1"/>
  <c r="GI5149" i="18" s="1"/>
  <c r="GI5150" i="18" s="1"/>
  <c r="GI5151" i="18" s="1"/>
  <c r="GI5152" i="18" s="1"/>
  <c r="GI5153" i="18" s="1"/>
  <c r="GI5154" i="18" s="1"/>
  <c r="GI5155" i="18" s="1"/>
  <c r="GI5156" i="18" s="1"/>
  <c r="GI5157" i="18" s="1"/>
  <c r="GI5158" i="18" s="1"/>
  <c r="GI5159" i="18" s="1"/>
  <c r="GI5160" i="18" s="1"/>
  <c r="GI5161" i="18" s="1"/>
  <c r="GI5162" i="18" s="1"/>
  <c r="GI5163" i="18" s="1"/>
  <c r="GI5164" i="18" s="1"/>
  <c r="GI5165" i="18" s="1"/>
  <c r="GI5166" i="18" s="1"/>
  <c r="GI5167" i="18" s="1"/>
  <c r="GI5168" i="18" s="1"/>
  <c r="GI5169" i="18" s="1"/>
  <c r="GI5170" i="18" s="1"/>
  <c r="GI5171" i="18" s="1"/>
  <c r="GI5172" i="18" s="1"/>
  <c r="GI5173" i="18" s="1"/>
  <c r="GI5174" i="18" s="1"/>
  <c r="GI5175" i="18" s="1"/>
  <c r="GI5176" i="18" s="1"/>
  <c r="GI5177" i="18" s="1"/>
  <c r="GI5178" i="18" s="1"/>
  <c r="GI5179" i="18" s="1"/>
  <c r="GI5180" i="18" s="1"/>
  <c r="GI5181" i="18" s="1"/>
  <c r="GI5182" i="18" s="1"/>
  <c r="GI5183" i="18" s="1"/>
  <c r="GI5184" i="18" s="1"/>
  <c r="GI5185" i="18" s="1"/>
  <c r="GI5186" i="18" s="1"/>
  <c r="AP4964" i="18"/>
  <c r="AP4965" i="18" s="1"/>
  <c r="AP4966" i="18" s="1"/>
  <c r="AP4967" i="18" s="1"/>
  <c r="AP4968" i="18" s="1"/>
  <c r="AP4969" i="18" s="1"/>
  <c r="AP4970" i="18" s="1"/>
  <c r="AP4971" i="18" s="1"/>
  <c r="AP4972" i="18" s="1"/>
  <c r="AP4973" i="18" s="1"/>
  <c r="AP4974" i="18" s="1"/>
  <c r="AP4975" i="18" s="1"/>
  <c r="AP4976" i="18" s="1"/>
  <c r="AP4977" i="18" s="1"/>
  <c r="AP4978" i="18" s="1"/>
  <c r="AP4979" i="18" s="1"/>
  <c r="AP4980" i="18" s="1"/>
  <c r="AP4981" i="18" s="1"/>
  <c r="AP4982" i="18" s="1"/>
  <c r="AP4983" i="18" s="1"/>
  <c r="AP4984" i="18" s="1"/>
  <c r="AP4985" i="18" s="1"/>
  <c r="AP4986" i="18" s="1"/>
  <c r="AP4987" i="18" s="1"/>
  <c r="AP4988" i="18" s="1"/>
  <c r="AP4989" i="18" s="1"/>
  <c r="AP4990" i="18" s="1"/>
  <c r="AP4991" i="18" s="1"/>
  <c r="AP4992" i="18" s="1"/>
  <c r="AP4993" i="18" s="1"/>
  <c r="AP4994" i="18" s="1"/>
  <c r="AP4995" i="18" s="1"/>
  <c r="AP4996" i="18" s="1"/>
  <c r="AP4997" i="18" s="1"/>
  <c r="AP4998" i="18" s="1"/>
  <c r="AP4999" i="18" s="1"/>
  <c r="AP5000" i="18" s="1"/>
  <c r="AP5001" i="18" s="1"/>
  <c r="AP5002" i="18" s="1"/>
  <c r="AP5003" i="18" s="1"/>
  <c r="AP5004" i="18" s="1"/>
  <c r="AP5005" i="18" s="1"/>
  <c r="AP5006" i="18" s="1"/>
  <c r="AP5007" i="18" s="1"/>
  <c r="AP5008" i="18" s="1"/>
  <c r="AP5009" i="18" s="1"/>
  <c r="AP5010" i="18" s="1"/>
  <c r="AP5011" i="18" s="1"/>
  <c r="AP5012" i="18" s="1"/>
  <c r="AP5013" i="18" s="1"/>
  <c r="AP5014" i="18" s="1"/>
  <c r="AP5015" i="18" s="1"/>
  <c r="AP5016" i="18" s="1"/>
  <c r="AP5017" i="18" s="1"/>
  <c r="AP5018" i="18" s="1"/>
  <c r="KY4964" i="18"/>
  <c r="KY4965" i="18" s="1"/>
  <c r="KY4966" i="18" s="1"/>
  <c r="KY4967" i="18" s="1"/>
  <c r="KY4968" i="18" s="1"/>
  <c r="KY4969" i="18" s="1"/>
  <c r="KY4970" i="18" s="1"/>
  <c r="KY4971" i="18" s="1"/>
  <c r="KY4972" i="18" s="1"/>
  <c r="KY4973" i="18" s="1"/>
  <c r="KY4974" i="18" s="1"/>
  <c r="KY4975" i="18" s="1"/>
  <c r="KY4976" i="18" s="1"/>
  <c r="KY4977" i="18" s="1"/>
  <c r="KY4978" i="18" s="1"/>
  <c r="KY4979" i="18" s="1"/>
  <c r="KY4980" i="18" s="1"/>
  <c r="KY4981" i="18" s="1"/>
  <c r="KY4982" i="18" s="1"/>
  <c r="KY4983" i="18" s="1"/>
  <c r="KY4984" i="18" s="1"/>
  <c r="KY4985" i="18" s="1"/>
  <c r="KY4986" i="18" s="1"/>
  <c r="KY4987" i="18" s="1"/>
  <c r="KY4988" i="18" s="1"/>
  <c r="KY4989" i="18" s="1"/>
  <c r="KY4990" i="18" s="1"/>
  <c r="KY4991" i="18" s="1"/>
  <c r="KY4992" i="18" s="1"/>
  <c r="KY4993" i="18" s="1"/>
  <c r="KY4994" i="18" s="1"/>
  <c r="KY4995" i="18" s="1"/>
  <c r="KY4996" i="18" s="1"/>
  <c r="KY4997" i="18" s="1"/>
  <c r="KY4998" i="18" s="1"/>
  <c r="KY4999" i="18" s="1"/>
  <c r="KY5000" i="18" s="1"/>
  <c r="KY5001" i="18" s="1"/>
  <c r="KY5002" i="18" s="1"/>
  <c r="KY5003" i="18" s="1"/>
  <c r="KY5004" i="18" s="1"/>
  <c r="KY5005" i="18" s="1"/>
  <c r="KY5006" i="18" s="1"/>
  <c r="KY5007" i="18" s="1"/>
  <c r="KY5008" i="18" s="1"/>
  <c r="KY5009" i="18" s="1"/>
  <c r="KY5010" i="18" s="1"/>
  <c r="KY5011" i="18" s="1"/>
  <c r="KY5012" i="18" s="1"/>
  <c r="KY5013" i="18" s="1"/>
  <c r="KY5014" i="18" s="1"/>
  <c r="KY5015" i="18" s="1"/>
  <c r="KY5016" i="18" s="1"/>
  <c r="KY5017" i="18" s="1"/>
  <c r="KY5018" i="18" s="1"/>
  <c r="KY5019" i="18" s="1"/>
  <c r="KY5020" i="18" s="1"/>
  <c r="KY5021" i="18" s="1"/>
  <c r="KY5022" i="18" s="1"/>
  <c r="KY5023" i="18" s="1"/>
  <c r="KY5024" i="18" s="1"/>
  <c r="KY5025" i="18" s="1"/>
  <c r="KY5026" i="18" s="1"/>
  <c r="KY5027" i="18" s="1"/>
  <c r="KY5028" i="18" s="1"/>
  <c r="KY5029" i="18" s="1"/>
  <c r="KY5030" i="18" s="1"/>
  <c r="KY5031" i="18" s="1"/>
  <c r="KY5032" i="18" s="1"/>
  <c r="KY5033" i="18" s="1"/>
  <c r="KY5034" i="18" s="1"/>
  <c r="KY5035" i="18" s="1"/>
  <c r="KY5036" i="18" s="1"/>
  <c r="KY5037" i="18" s="1"/>
  <c r="KY5038" i="18" s="1"/>
  <c r="KY5039" i="18" s="1"/>
  <c r="KY5040" i="18" s="1"/>
  <c r="KY5041" i="18" s="1"/>
  <c r="KY5042" i="18" s="1"/>
  <c r="KY5043" i="18" s="1"/>
  <c r="KY5044" i="18" s="1"/>
  <c r="KY5045" i="18" s="1"/>
  <c r="KY5046" i="18" s="1"/>
  <c r="KY5047" i="18" s="1"/>
  <c r="KY5048" i="18" s="1"/>
  <c r="KY5049" i="18" s="1"/>
  <c r="KY5050" i="18" s="1"/>
  <c r="KY5051" i="18" s="1"/>
  <c r="KY5052" i="18" s="1"/>
  <c r="KY5053" i="18" s="1"/>
  <c r="KY5054" i="18" s="1"/>
  <c r="KY5055" i="18" s="1"/>
  <c r="KY5056" i="18" s="1"/>
  <c r="KY5057" i="18" s="1"/>
  <c r="KY5058" i="18" s="1"/>
  <c r="KY5059" i="18" s="1"/>
  <c r="KY5060" i="18" s="1"/>
  <c r="KY5061" i="18" s="1"/>
  <c r="KY5062" i="18" s="1"/>
  <c r="KY5063" i="18" s="1"/>
  <c r="KY5064" i="18" s="1"/>
  <c r="KY5065" i="18" s="1"/>
  <c r="KY5066" i="18" s="1"/>
  <c r="KY5067" i="18" s="1"/>
  <c r="KY5068" i="18" s="1"/>
  <c r="KY5069" i="18" s="1"/>
  <c r="KY5070" i="18" s="1"/>
  <c r="KY5071" i="18" s="1"/>
  <c r="KY5072" i="18" s="1"/>
  <c r="KY5073" i="18" s="1"/>
  <c r="KY5074" i="18" s="1"/>
  <c r="KY5075" i="18" s="1"/>
  <c r="KY5076" i="18" s="1"/>
  <c r="KY5077" i="18" s="1"/>
  <c r="KY5078" i="18" s="1"/>
  <c r="KY5079" i="18" s="1"/>
  <c r="KY5080" i="18" s="1"/>
  <c r="KY5081" i="18" s="1"/>
  <c r="KY5082" i="18" s="1"/>
  <c r="KY5083" i="18" s="1"/>
  <c r="KY5084" i="18" s="1"/>
  <c r="KY5085" i="18" s="1"/>
  <c r="KY5086" i="18" s="1"/>
  <c r="KY5087" i="18" s="1"/>
  <c r="KY5088" i="18" s="1"/>
  <c r="KY5089" i="18" s="1"/>
  <c r="KY5090" i="18" s="1"/>
  <c r="KY5091" i="18" s="1"/>
  <c r="KY5092" i="18" s="1"/>
  <c r="KY5093" i="18" s="1"/>
  <c r="KY5094" i="18" s="1"/>
  <c r="KY5095" i="18" s="1"/>
  <c r="KY5096" i="18" s="1"/>
  <c r="KY5097" i="18" s="1"/>
  <c r="KY5098" i="18" s="1"/>
  <c r="KY5099" i="18" s="1"/>
  <c r="KY5100" i="18" s="1"/>
  <c r="KY5101" i="18" s="1"/>
  <c r="KY5102" i="18" s="1"/>
  <c r="KY5103" i="18" s="1"/>
  <c r="KY5104" i="18" s="1"/>
  <c r="KY5105" i="18" s="1"/>
  <c r="KY5106" i="18" s="1"/>
  <c r="KY5107" i="18" s="1"/>
  <c r="KY5108" i="18" s="1"/>
  <c r="KY5109" i="18" s="1"/>
  <c r="KY5110" i="18" s="1"/>
  <c r="KY5111" i="18" s="1"/>
  <c r="KY5112" i="18" s="1"/>
  <c r="KY5113" i="18" s="1"/>
  <c r="KY5114" i="18" s="1"/>
  <c r="KY5115" i="18" s="1"/>
  <c r="KY5116" i="18" s="1"/>
  <c r="KY5117" i="18" s="1"/>
  <c r="KY5118" i="18" s="1"/>
  <c r="KY5119" i="18" s="1"/>
  <c r="KY5120" i="18" s="1"/>
  <c r="KY5121" i="18" s="1"/>
  <c r="KY5122" i="18" s="1"/>
  <c r="KY5123" i="18" s="1"/>
  <c r="KY5124" i="18" s="1"/>
  <c r="KY5125" i="18" s="1"/>
  <c r="KY5126" i="18" s="1"/>
  <c r="KY5127" i="18" s="1"/>
  <c r="KY5128" i="18" s="1"/>
  <c r="KY5129" i="18" s="1"/>
  <c r="KY5130" i="18" s="1"/>
  <c r="KY5131" i="18" s="1"/>
  <c r="KY5132" i="18" s="1"/>
  <c r="KY5133" i="18" s="1"/>
  <c r="KY5134" i="18" s="1"/>
  <c r="KY5135" i="18" s="1"/>
  <c r="KY5136" i="18" s="1"/>
  <c r="KY5137" i="18" s="1"/>
  <c r="KY5138" i="18" s="1"/>
  <c r="KY5139" i="18" s="1"/>
  <c r="KY5140" i="18" s="1"/>
  <c r="KY5141" i="18" s="1"/>
  <c r="KY5142" i="18" s="1"/>
  <c r="KY5143" i="18" s="1"/>
  <c r="KY5144" i="18" s="1"/>
  <c r="KY5145" i="18" s="1"/>
  <c r="KY5146" i="18" s="1"/>
  <c r="KY5147" i="18" s="1"/>
  <c r="KY5148" i="18" s="1"/>
  <c r="KY5149" i="18" s="1"/>
  <c r="KY5150" i="18" s="1"/>
  <c r="KY5151" i="18" s="1"/>
  <c r="KY5152" i="18" s="1"/>
  <c r="KY5153" i="18" s="1"/>
  <c r="KY5154" i="18" s="1"/>
  <c r="KY5155" i="18" s="1"/>
  <c r="KY5156" i="18" s="1"/>
  <c r="KY5157" i="18" s="1"/>
  <c r="KY5158" i="18" s="1"/>
  <c r="KY5159" i="18" s="1"/>
  <c r="KY5160" i="18" s="1"/>
  <c r="KY5161" i="18" s="1"/>
  <c r="KY5162" i="18" s="1"/>
  <c r="KY5163" i="18" s="1"/>
  <c r="KY5164" i="18" s="1"/>
  <c r="KY5165" i="18" s="1"/>
  <c r="KY5166" i="18" s="1"/>
  <c r="KY5167" i="18" s="1"/>
  <c r="KY5168" i="18" s="1"/>
  <c r="KY5169" i="18" s="1"/>
  <c r="KY5170" i="18" s="1"/>
  <c r="KY5171" i="18" s="1"/>
  <c r="KY5172" i="18" s="1"/>
  <c r="KY5173" i="18" s="1"/>
  <c r="KY5174" i="18" s="1"/>
  <c r="KY5175" i="18" s="1"/>
  <c r="KY5176" i="18" s="1"/>
  <c r="KY5177" i="18" s="1"/>
  <c r="KY5178" i="18" s="1"/>
  <c r="KY5179" i="18" s="1"/>
  <c r="KY5180" i="18" s="1"/>
  <c r="KY5181" i="18" s="1"/>
  <c r="KY5182" i="18" s="1"/>
  <c r="KY5183" i="18" s="1"/>
  <c r="KY5184" i="18" s="1"/>
  <c r="KY5185" i="18" s="1"/>
  <c r="KY5186" i="18" s="1"/>
  <c r="KY5187" i="18" s="1"/>
  <c r="KY5188" i="18" s="1"/>
  <c r="KY5189" i="18" s="1"/>
  <c r="KY5190" i="18" s="1"/>
  <c r="KY5191" i="18" s="1"/>
  <c r="KY5192" i="18" s="1"/>
  <c r="KY5193" i="18" s="1"/>
  <c r="KY5194" i="18" s="1"/>
  <c r="KY5195" i="18" s="1"/>
  <c r="KY5196" i="18" s="1"/>
  <c r="KY5197" i="18" s="1"/>
  <c r="KY5198" i="18" s="1"/>
  <c r="KY5199" i="18" s="1"/>
  <c r="KY5200" i="18" s="1"/>
  <c r="KY5201" i="18" s="1"/>
  <c r="KY5202" i="18" s="1"/>
  <c r="KY5203" i="18" s="1"/>
  <c r="KY5204" i="18" s="1"/>
  <c r="KY5205" i="18" s="1"/>
  <c r="KY5206" i="18" s="1"/>
  <c r="KY5207" i="18" s="1"/>
  <c r="KY5208" i="18" s="1"/>
  <c r="KY5209" i="18" s="1"/>
  <c r="KY5210" i="18" s="1"/>
  <c r="KY5211" i="18" s="1"/>
  <c r="KY5212" i="18" s="1"/>
  <c r="KY5213" i="18" s="1"/>
  <c r="KY5214" i="18" s="1"/>
  <c r="KY5215" i="18" s="1"/>
  <c r="KY5216" i="18" s="1"/>
  <c r="KY5217" i="18" s="1"/>
  <c r="KY5218" i="18" s="1"/>
  <c r="KY5219" i="18" s="1"/>
  <c r="KY5220" i="18" s="1"/>
  <c r="KY5221" i="18" s="1"/>
  <c r="KY5222" i="18" s="1"/>
  <c r="KY5223" i="18" s="1"/>
  <c r="KY5224" i="18" s="1"/>
  <c r="KY5225" i="18" s="1"/>
  <c r="KY5226" i="18" s="1"/>
  <c r="KY5227" i="18" s="1"/>
  <c r="KY5228" i="18" s="1"/>
  <c r="KY5229" i="18" s="1"/>
  <c r="KY5230" i="18" s="1"/>
  <c r="KY5231" i="18" s="1"/>
  <c r="KY5232" i="18" s="1"/>
  <c r="KY5233" i="18" s="1"/>
  <c r="KY5234" i="18" s="1"/>
  <c r="KY5235" i="18" s="1"/>
  <c r="KY5236" i="18" s="1"/>
  <c r="KY5237" i="18" s="1"/>
  <c r="KY5238" i="18" s="1"/>
  <c r="KY5239" i="18" s="1"/>
  <c r="KY5240" i="18" s="1"/>
  <c r="KY5241" i="18" s="1"/>
  <c r="KY5242" i="18" s="1"/>
  <c r="KY5243" i="18" s="1"/>
  <c r="KY5244" i="18" s="1"/>
  <c r="KY5245" i="18" s="1"/>
  <c r="KY5246" i="18" s="1"/>
  <c r="KY5247" i="18" s="1"/>
  <c r="KY5248" i="18" s="1"/>
  <c r="KY5249" i="18" s="1"/>
  <c r="KY5250" i="18" s="1"/>
  <c r="KY5251" i="18" s="1"/>
  <c r="KY5252" i="18" s="1"/>
  <c r="KY5253" i="18" s="1"/>
  <c r="KY5254" i="18" s="1"/>
  <c r="KY5255" i="18" s="1"/>
  <c r="KY5256" i="18" s="1"/>
  <c r="KY5257" i="18" s="1"/>
  <c r="KY5258" i="18" s="1"/>
  <c r="KY5259" i="18" s="1"/>
  <c r="KY5260" i="18" s="1"/>
  <c r="KY5261" i="18" s="1"/>
  <c r="KY5262" i="18" s="1"/>
  <c r="KY5263" i="18" s="1"/>
  <c r="KY5264" i="18" s="1"/>
  <c r="KY5265" i="18" s="1"/>
  <c r="KY5266" i="18" s="1"/>
  <c r="KY5267" i="18" s="1"/>
  <c r="KY5268" i="18" s="1"/>
  <c r="KY5269" i="18" s="1"/>
  <c r="KY5270" i="18" s="1"/>
  <c r="KY5271" i="18" s="1"/>
  <c r="KY5272" i="18" s="1"/>
  <c r="KY5273" i="18" s="1"/>
  <c r="KY5274" i="18" s="1"/>
  <c r="KY5275" i="18" s="1"/>
  <c r="KY5276" i="18" s="1"/>
  <c r="KY5277" i="18" s="1"/>
  <c r="KY5278" i="18" s="1"/>
  <c r="KY5279" i="18" s="1"/>
  <c r="KY5280" i="18" s="1"/>
  <c r="KY5281" i="18" s="1"/>
  <c r="KY5282" i="18" s="1"/>
  <c r="KY5283" i="18" s="1"/>
  <c r="KY5284" i="18" s="1"/>
  <c r="KY5285" i="18" s="1"/>
  <c r="KY5286" i="18" s="1"/>
  <c r="KY5287" i="18" s="1"/>
  <c r="KY5288" i="18" s="1"/>
  <c r="KY5289" i="18" s="1"/>
  <c r="KY5290" i="18" s="1"/>
  <c r="KY5291" i="18" s="1"/>
  <c r="KY5292" i="18" s="1"/>
  <c r="KY5293" i="18" s="1"/>
  <c r="KY5294" i="18" s="1"/>
  <c r="KY5295" i="18" s="1"/>
  <c r="KY5296" i="18" s="1"/>
  <c r="KY5297" i="18" s="1"/>
  <c r="KY5298" i="18" s="1"/>
  <c r="KY5299" i="18" s="1"/>
  <c r="KY5300" i="18" s="1"/>
  <c r="KY5301" i="18" s="1"/>
  <c r="KY5302" i="18" s="1"/>
  <c r="KY5303" i="18" s="1"/>
  <c r="KY5304" i="18" s="1"/>
  <c r="KY5305" i="18" s="1"/>
  <c r="KY5306" i="18" s="1"/>
  <c r="KY5307" i="18" s="1"/>
  <c r="KY5308" i="18" s="1"/>
  <c r="KY5309" i="18" s="1"/>
  <c r="KY5310" i="18" s="1"/>
  <c r="KY5311" i="18" s="1"/>
  <c r="KY5312" i="18" s="1"/>
  <c r="KY5313" i="18" s="1"/>
  <c r="KY5314" i="18" s="1"/>
  <c r="KY5315" i="18" s="1"/>
  <c r="KY5316" i="18" s="1"/>
  <c r="KY5317" i="18" s="1"/>
  <c r="KY5318" i="18" s="1"/>
  <c r="KY5319" i="18" s="1"/>
  <c r="KY5320" i="18" s="1"/>
  <c r="KY5321" i="18" s="1"/>
  <c r="KY5322" i="18" s="1"/>
  <c r="KY5323" i="18" s="1"/>
  <c r="KY5324" i="18" s="1"/>
  <c r="KY5325" i="18" s="1"/>
  <c r="KY5326" i="18" s="1"/>
  <c r="KY5327" i="18" s="1"/>
  <c r="KY5328" i="18" s="1"/>
  <c r="KY5329" i="18" s="1"/>
  <c r="KY5330" i="18" s="1"/>
  <c r="KY5331" i="18" s="1"/>
  <c r="KY5332" i="18" s="1"/>
  <c r="KY5333" i="18" s="1"/>
  <c r="KY5334" i="18" s="1"/>
  <c r="KY5335" i="18" s="1"/>
  <c r="KY5336" i="18" s="1"/>
  <c r="KY5337" i="18" s="1"/>
  <c r="KY5338" i="18" s="1"/>
  <c r="KY5339" i="18" s="1"/>
  <c r="KY5340" i="18" s="1"/>
  <c r="KY5341" i="18" s="1"/>
  <c r="KY5342" i="18" s="1"/>
  <c r="KY5343" i="18" s="1"/>
  <c r="KY5344" i="18" s="1"/>
  <c r="KY5345" i="18" s="1"/>
  <c r="KY5346" i="18" s="1"/>
  <c r="KY5347" i="18" s="1"/>
  <c r="KY5348" i="18" s="1"/>
  <c r="KY5349" i="18" s="1"/>
  <c r="KY5350" i="18" s="1"/>
  <c r="KY5351" i="18" s="1"/>
  <c r="KY5352" i="18" s="1"/>
  <c r="KY5353" i="18" s="1"/>
  <c r="KY5354" i="18" s="1"/>
  <c r="KY5355" i="18" s="1"/>
  <c r="KY5356" i="18" s="1"/>
  <c r="KY5357" i="18" s="1"/>
  <c r="KY5358" i="18" s="1"/>
  <c r="KY5359" i="18" s="1"/>
  <c r="KY5360" i="18" s="1"/>
  <c r="KY5361" i="18" s="1"/>
  <c r="KY5362" i="18" s="1"/>
  <c r="KY5363" i="18" s="1"/>
  <c r="KY5364" i="18" s="1"/>
  <c r="KY5365" i="18" s="1"/>
  <c r="KY5366" i="18" s="1"/>
  <c r="KY5367" i="18" s="1"/>
  <c r="KY5368" i="18" s="1"/>
  <c r="KY5369" i="18" s="1"/>
  <c r="KY5370" i="18" s="1"/>
  <c r="KY5371" i="18" s="1"/>
  <c r="KY5372" i="18" s="1"/>
  <c r="KY5373" i="18" s="1"/>
  <c r="KY5374" i="18" s="1"/>
  <c r="KY5375" i="18" s="1"/>
  <c r="KY5376" i="18" s="1"/>
  <c r="KY5377" i="18" s="1"/>
  <c r="KY5378" i="18" s="1"/>
  <c r="IR5077" i="18"/>
  <c r="IR5078" i="18" s="1"/>
  <c r="IR5079" i="18" s="1"/>
  <c r="IR5080" i="18" s="1"/>
  <c r="IR5081" i="18" s="1"/>
  <c r="IR5082" i="18" s="1"/>
  <c r="IR5083" i="18" s="1"/>
  <c r="IR5084" i="18" s="1"/>
  <c r="IR5085" i="18" s="1"/>
  <c r="IR5086" i="18" s="1"/>
  <c r="IR5087" i="18" s="1"/>
  <c r="IR5088" i="18" s="1"/>
  <c r="IR5089" i="18" s="1"/>
  <c r="IR5090" i="18" s="1"/>
  <c r="IR5091" i="18" s="1"/>
  <c r="IR5092" i="18" s="1"/>
  <c r="IR5093" i="18" s="1"/>
  <c r="IR5094" i="18" s="1"/>
  <c r="IR5095" i="18" s="1"/>
  <c r="IR5096" i="18" s="1"/>
  <c r="IR5097" i="18" s="1"/>
  <c r="IR5098" i="18" s="1"/>
  <c r="IR5099" i="18" s="1"/>
  <c r="IR5100" i="18" s="1"/>
  <c r="IR5101" i="18" s="1"/>
  <c r="IR5102" i="18" s="1"/>
  <c r="IR5103" i="18" s="1"/>
  <c r="IR5104" i="18" s="1"/>
  <c r="IR5105" i="18" s="1"/>
  <c r="IR5106" i="18" s="1"/>
  <c r="IR5107" i="18" s="1"/>
  <c r="IR5108" i="18" s="1"/>
  <c r="IR5109" i="18" s="1"/>
  <c r="IR5110" i="18" s="1"/>
  <c r="IR5111" i="18" s="1"/>
  <c r="IR5112" i="18" s="1"/>
  <c r="IR5113" i="18" s="1"/>
  <c r="IR5114" i="18" s="1"/>
  <c r="IR5115" i="18" s="1"/>
  <c r="IR5116" i="18" s="1"/>
  <c r="IR5117" i="18" s="1"/>
  <c r="IR5118" i="18" s="1"/>
  <c r="IR5119" i="18" s="1"/>
  <c r="IR5120" i="18" s="1"/>
  <c r="IR5121" i="18" s="1"/>
  <c r="IR5122" i="18" s="1"/>
  <c r="IR5123" i="18" s="1"/>
  <c r="IR5124" i="18" s="1"/>
  <c r="IR5125" i="18" s="1"/>
  <c r="IR5126" i="18" s="1"/>
  <c r="IR5127" i="18" s="1"/>
  <c r="IR5128" i="18" s="1"/>
  <c r="IR5129" i="18" s="1"/>
  <c r="IR5130" i="18" s="1"/>
  <c r="IR5131" i="18" s="1"/>
  <c r="IR5132" i="18" s="1"/>
  <c r="IR5133" i="18" s="1"/>
  <c r="IR5134" i="18" s="1"/>
  <c r="IR5135" i="18" s="1"/>
  <c r="IR5136" i="18" s="1"/>
  <c r="IR5137" i="18" s="1"/>
  <c r="IR5138" i="18" s="1"/>
  <c r="IR5139" i="18" s="1"/>
  <c r="IR5140" i="18" s="1"/>
  <c r="IR5141" i="18" s="1"/>
  <c r="IR5142" i="18" s="1"/>
  <c r="IR5143" i="18" s="1"/>
  <c r="IR5144" i="18" s="1"/>
  <c r="IR5145" i="18" s="1"/>
  <c r="IR5146" i="18" s="1"/>
  <c r="IR5147" i="18" s="1"/>
  <c r="IR5148" i="18" s="1"/>
  <c r="IR5149" i="18" s="1"/>
  <c r="IR5150" i="18" s="1"/>
  <c r="IR5151" i="18" s="1"/>
  <c r="IR5152" i="18" s="1"/>
  <c r="IR5153" i="18" s="1"/>
  <c r="IR5154" i="18" s="1"/>
  <c r="IR5155" i="18" s="1"/>
  <c r="IR5156" i="18" s="1"/>
  <c r="IR5157" i="18" s="1"/>
  <c r="IR5158" i="18" s="1"/>
  <c r="IR5159" i="18" s="1"/>
  <c r="IR5160" i="18" s="1"/>
  <c r="IR5161" i="18" s="1"/>
  <c r="IR5162" i="18" s="1"/>
  <c r="IR5163" i="18" s="1"/>
  <c r="IR5164" i="18" s="1"/>
  <c r="IR5165" i="18" s="1"/>
  <c r="IR5166" i="18" s="1"/>
  <c r="IR5167" i="18" s="1"/>
  <c r="IR5168" i="18" s="1"/>
  <c r="IR5169" i="18" s="1"/>
  <c r="IR5170" i="18" s="1"/>
  <c r="IR5171" i="18" s="1"/>
  <c r="IR5172" i="18" s="1"/>
  <c r="IR5173" i="18" s="1"/>
  <c r="IR5174" i="18" s="1"/>
  <c r="IR5175" i="18" s="1"/>
  <c r="IR5176" i="18" s="1"/>
  <c r="IR5177" i="18" s="1"/>
  <c r="IR5178" i="18" s="1"/>
  <c r="IR5179" i="18" s="1"/>
  <c r="IR5180" i="18" s="1"/>
  <c r="IR5181" i="18" s="1"/>
  <c r="IR5182" i="18" s="1"/>
  <c r="IR5183" i="18" s="1"/>
  <c r="IR5184" i="18" s="1"/>
  <c r="IR5185" i="18" s="1"/>
  <c r="IR5186" i="18" s="1"/>
  <c r="IR5187" i="18" s="1"/>
  <c r="IR5188" i="18" s="1"/>
  <c r="IR5189" i="18" s="1"/>
  <c r="IR5190" i="18" s="1"/>
  <c r="IR5191" i="18" s="1"/>
  <c r="IR5192" i="18" s="1"/>
  <c r="IR5193" i="18" s="1"/>
  <c r="IR5194" i="18" s="1"/>
  <c r="IR5195" i="18" s="1"/>
  <c r="IR5196" i="18" s="1"/>
  <c r="IR5197" i="18" s="1"/>
  <c r="IR5198" i="18" s="1"/>
  <c r="IR5199" i="18" s="1"/>
  <c r="IR5200" i="18" s="1"/>
  <c r="IR5201" i="18" s="1"/>
  <c r="IR5202" i="18" s="1"/>
  <c r="IR5203" i="18" s="1"/>
  <c r="IR5204" i="18" s="1"/>
  <c r="IR5205" i="18" s="1"/>
  <c r="IR5206" i="18" s="1"/>
  <c r="IR5207" i="18" s="1"/>
  <c r="IR5208" i="18" s="1"/>
  <c r="IR5209" i="18" s="1"/>
  <c r="IR5210" i="18" s="1"/>
  <c r="IR5211" i="18" s="1"/>
  <c r="IR5212" i="18" s="1"/>
  <c r="IR5213" i="18" s="1"/>
  <c r="IR5214" i="18" s="1"/>
  <c r="IR5215" i="18" s="1"/>
  <c r="IR5216" i="18" s="1"/>
  <c r="IR5217" i="18" s="1"/>
  <c r="IR5218" i="18" s="1"/>
  <c r="IR5219" i="18" s="1"/>
  <c r="IR5220" i="18" s="1"/>
  <c r="IR5221" i="18" s="1"/>
  <c r="IR5222" i="18" s="1"/>
  <c r="IR5223" i="18" s="1"/>
  <c r="IR5224" i="18" s="1"/>
  <c r="IR5225" i="18" s="1"/>
  <c r="IR5226" i="18" s="1"/>
  <c r="IR5227" i="18" s="1"/>
  <c r="IR5228" i="18" s="1"/>
  <c r="IR5229" i="18" s="1"/>
  <c r="IR5230" i="18" s="1"/>
  <c r="IR5231" i="18" s="1"/>
  <c r="IR5232" i="18" s="1"/>
  <c r="IR5233" i="18" s="1"/>
  <c r="IR5234" i="18" s="1"/>
  <c r="IR5235" i="18" s="1"/>
  <c r="IR5236" i="18" s="1"/>
  <c r="IR5237" i="18" s="1"/>
  <c r="IR5238" i="18" s="1"/>
  <c r="IR5239" i="18" s="1"/>
  <c r="IR5240" i="18" s="1"/>
  <c r="IR5241" i="18" s="1"/>
  <c r="IR5242" i="18" s="1"/>
  <c r="IR5243" i="18" s="1"/>
  <c r="IR5244" i="18" s="1"/>
  <c r="IR5245" i="18" s="1"/>
  <c r="IR5246" i="18" s="1"/>
  <c r="IR5247" i="18" s="1"/>
  <c r="IR5248" i="18" s="1"/>
  <c r="IR5249" i="18" s="1"/>
  <c r="IR5250" i="18" s="1"/>
  <c r="IR5251" i="18" s="1"/>
  <c r="IR5252" i="18" s="1"/>
  <c r="IR5253" i="18" s="1"/>
  <c r="IR5254" i="18" s="1"/>
  <c r="IR5255" i="18" s="1"/>
  <c r="IR5256" i="18" s="1"/>
  <c r="IR5257" i="18" s="1"/>
  <c r="IR5258" i="18" s="1"/>
  <c r="IR5259" i="18" s="1"/>
  <c r="IR5260" i="18" s="1"/>
  <c r="IR5261" i="18" s="1"/>
  <c r="IR5262" i="18" s="1"/>
  <c r="IR5263" i="18" s="1"/>
  <c r="IR5264" i="18" s="1"/>
  <c r="IR5265" i="18" s="1"/>
  <c r="IR5266" i="18" s="1"/>
  <c r="IR5267" i="18" s="1"/>
  <c r="IR5268" i="18" s="1"/>
  <c r="IR5269" i="18" s="1"/>
  <c r="IR5270" i="18" s="1"/>
  <c r="IR5271" i="18" s="1"/>
  <c r="IR5272" i="18" s="1"/>
  <c r="IR5273" i="18" s="1"/>
  <c r="IR5274" i="18" s="1"/>
  <c r="IR5275" i="18" s="1"/>
  <c r="IR5276" i="18" s="1"/>
  <c r="IR5277" i="18" s="1"/>
  <c r="IR5278" i="18" s="1"/>
  <c r="IR5279" i="18" s="1"/>
  <c r="IR5280" i="18" s="1"/>
  <c r="IR5281" i="18" s="1"/>
  <c r="IR5282" i="18" s="1"/>
  <c r="IR5283" i="18" s="1"/>
  <c r="IR5284" i="18" s="1"/>
  <c r="IR5285" i="18" s="1"/>
  <c r="IR5286" i="18" s="1"/>
  <c r="IR5287" i="18" s="1"/>
  <c r="IR5288" i="18" s="1"/>
  <c r="IR5289" i="18" s="1"/>
  <c r="IR5290" i="18" s="1"/>
  <c r="IR5291" i="18" s="1"/>
  <c r="IR5292" i="18" s="1"/>
  <c r="IR5293" i="18" s="1"/>
  <c r="IR5294" i="18" s="1"/>
  <c r="IR5295" i="18" s="1"/>
  <c r="IR5296" i="18" s="1"/>
  <c r="IR5297" i="18" s="1"/>
  <c r="IR5298" i="18" s="1"/>
  <c r="IR5299" i="18" s="1"/>
  <c r="IR5300" i="18" s="1"/>
  <c r="IR5301" i="18" s="1"/>
  <c r="IR5302" i="18" s="1"/>
  <c r="IR5303" i="18" s="1"/>
  <c r="IR5304" i="18" s="1"/>
  <c r="IR5305" i="18" s="1"/>
  <c r="IR5306" i="18" s="1"/>
  <c r="IR5307" i="18" s="1"/>
  <c r="IR5308" i="18" s="1"/>
  <c r="IR5309" i="18" s="1"/>
  <c r="IR5310" i="18" s="1"/>
  <c r="IR5311" i="18" s="1"/>
  <c r="IR5312" i="18" s="1"/>
  <c r="IR5313" i="18" s="1"/>
  <c r="IR5314" i="18" s="1"/>
  <c r="IR5315" i="18" s="1"/>
  <c r="IR5316" i="18" s="1"/>
  <c r="IR5317" i="18" s="1"/>
  <c r="IR5318" i="18" s="1"/>
  <c r="IR5319" i="18" s="1"/>
  <c r="IR5320" i="18" s="1"/>
  <c r="IR5321" i="18" s="1"/>
  <c r="IR5322" i="18" s="1"/>
  <c r="IR5323" i="18" s="1"/>
  <c r="IR5324" i="18" s="1"/>
  <c r="IR5325" i="18" s="1"/>
  <c r="IR5326" i="18" s="1"/>
  <c r="IR5327" i="18" s="1"/>
  <c r="IR5328" i="18" s="1"/>
  <c r="IR5329" i="18" s="1"/>
  <c r="IR5330" i="18" s="1"/>
  <c r="IR5331" i="18" s="1"/>
  <c r="IR5332" i="18" s="1"/>
  <c r="IR5333" i="18" s="1"/>
  <c r="IR5334" i="18" s="1"/>
  <c r="IR5335" i="18" s="1"/>
  <c r="IR5336" i="18" s="1"/>
  <c r="IR5337" i="18" s="1"/>
  <c r="IR5338" i="18" s="1"/>
  <c r="IR5339" i="18" s="1"/>
  <c r="IR5340" i="18" s="1"/>
  <c r="IR5341" i="18" s="1"/>
  <c r="IR5342" i="18" s="1"/>
  <c r="IR5343" i="18" s="1"/>
  <c r="IR5344" i="18" s="1"/>
  <c r="IR5345" i="18" s="1"/>
  <c r="IR5346" i="18" s="1"/>
  <c r="IR5347" i="18" s="1"/>
  <c r="IR5348" i="18" s="1"/>
  <c r="IR5349" i="18" s="1"/>
  <c r="IR5350" i="18" s="1"/>
  <c r="IR5351" i="18" s="1"/>
  <c r="IR5352" i="18" s="1"/>
  <c r="IR5353" i="18" s="1"/>
  <c r="IR5354" i="18" s="1"/>
  <c r="IR5355" i="18" s="1"/>
  <c r="IR5356" i="18" s="1"/>
  <c r="IR5357" i="18" s="1"/>
  <c r="IR5358" i="18" s="1"/>
  <c r="IR5359" i="18" s="1"/>
  <c r="IR5360" i="18" s="1"/>
  <c r="IR5361" i="18" s="1"/>
  <c r="IR5362" i="18" s="1"/>
  <c r="IR5363" i="18" s="1"/>
  <c r="IR5364" i="18" s="1"/>
  <c r="IR5365" i="18" s="1"/>
  <c r="IR5366" i="18" s="1"/>
  <c r="IR5367" i="18" s="1"/>
  <c r="IR5368" i="18" s="1"/>
  <c r="IR5369" i="18" s="1"/>
  <c r="IR5370" i="18" s="1"/>
  <c r="IR5371" i="18" s="1"/>
  <c r="IR5372" i="18" s="1"/>
  <c r="IR5373" i="18" s="1"/>
  <c r="IR5374" i="18" s="1"/>
  <c r="IR5375" i="18" s="1"/>
  <c r="IR5376" i="18" s="1"/>
  <c r="IR5377" i="18" s="1"/>
  <c r="IR5378" i="18" s="1"/>
  <c r="DX5077" i="18"/>
  <c r="DX5078" i="18" s="1"/>
  <c r="DX5079" i="18" s="1"/>
  <c r="DX5080" i="18" s="1"/>
  <c r="DX5081" i="18" s="1"/>
  <c r="DX5082" i="18" s="1"/>
  <c r="DX5083" i="18" s="1"/>
  <c r="DX5084" i="18" s="1"/>
  <c r="DX5085" i="18" s="1"/>
  <c r="DX5086" i="18" s="1"/>
  <c r="DX5087" i="18" s="1"/>
  <c r="DX5088" i="18" s="1"/>
  <c r="DX5089" i="18" s="1"/>
  <c r="DX5090" i="18" s="1"/>
  <c r="DX5091" i="18" s="1"/>
  <c r="DX5092" i="18" s="1"/>
  <c r="DX5093" i="18" s="1"/>
  <c r="DX5094" i="18" s="1"/>
  <c r="DX5095" i="18" s="1"/>
  <c r="DX5096" i="18" s="1"/>
  <c r="DX5097" i="18" s="1"/>
  <c r="DX5098" i="18" s="1"/>
  <c r="DX5099" i="18" s="1"/>
  <c r="DX5100" i="18" s="1"/>
  <c r="DX5101" i="18" s="1"/>
  <c r="DX5102" i="18" s="1"/>
  <c r="DX5103" i="18" s="1"/>
  <c r="DX5104" i="18" s="1"/>
  <c r="DX5105" i="18" s="1"/>
  <c r="DX5106" i="18" s="1"/>
  <c r="DX5107" i="18" s="1"/>
  <c r="DX5108" i="18" s="1"/>
  <c r="DX5109" i="18" s="1"/>
  <c r="DX5110" i="18" s="1"/>
  <c r="DX5111" i="18" s="1"/>
  <c r="DX5112" i="18" s="1"/>
  <c r="DX5113" i="18" s="1"/>
  <c r="DX5114" i="18" s="1"/>
  <c r="DX5115" i="18" s="1"/>
  <c r="DX5116" i="18" s="1"/>
  <c r="DX5117" i="18" s="1"/>
  <c r="DX5118" i="18" s="1"/>
  <c r="DX5119" i="18" s="1"/>
  <c r="DX5120" i="18" s="1"/>
  <c r="DX5121" i="18" s="1"/>
  <c r="DX5122" i="18" s="1"/>
  <c r="DX5123" i="18" s="1"/>
  <c r="DX5124" i="18" s="1"/>
  <c r="DX5125" i="18" s="1"/>
  <c r="DX5126" i="18" s="1"/>
  <c r="DX5127" i="18" s="1"/>
  <c r="DX5128" i="18" s="1"/>
  <c r="DX5129" i="18" s="1"/>
  <c r="DX5130" i="18" s="1"/>
  <c r="DX5131" i="18" s="1"/>
  <c r="DX5132" i="18" s="1"/>
  <c r="DX5133" i="18" s="1"/>
  <c r="DX5134" i="18" s="1"/>
  <c r="DX5135" i="18" s="1"/>
  <c r="DX5136" i="18" s="1"/>
  <c r="DX5137" i="18" s="1"/>
  <c r="DX5138" i="18" s="1"/>
  <c r="DX5139" i="18" s="1"/>
  <c r="DX5140" i="18" s="1"/>
  <c r="DX5141" i="18" s="1"/>
  <c r="DX5142" i="18" s="1"/>
  <c r="DX5143" i="18" s="1"/>
  <c r="DX5144" i="18" s="1"/>
  <c r="DX5145" i="18" s="1"/>
  <c r="DX5146" i="18" s="1"/>
  <c r="DX5147" i="18" s="1"/>
  <c r="DX5148" i="18" s="1"/>
  <c r="DX5149" i="18" s="1"/>
  <c r="DX5150" i="18" s="1"/>
  <c r="DX5151" i="18" s="1"/>
  <c r="DX5152" i="18" s="1"/>
  <c r="DX5153" i="18" s="1"/>
  <c r="DX5154" i="18" s="1"/>
  <c r="DX5155" i="18" s="1"/>
  <c r="DX5156" i="18" s="1"/>
  <c r="DX5157" i="18" s="1"/>
  <c r="DX5158" i="18" s="1"/>
  <c r="DX5159" i="18" s="1"/>
  <c r="DX5160" i="18" s="1"/>
  <c r="DX5161" i="18" s="1"/>
  <c r="DX5162" i="18" s="1"/>
  <c r="DX5163" i="18" s="1"/>
  <c r="DX5164" i="18" s="1"/>
  <c r="DX5165" i="18" s="1"/>
  <c r="DX5166" i="18" s="1"/>
  <c r="DX5167" i="18" s="1"/>
  <c r="DX5168" i="18" s="1"/>
  <c r="DX5169" i="18" s="1"/>
  <c r="DX5170" i="18" s="1"/>
  <c r="DX5171" i="18" s="1"/>
  <c r="DX5172" i="18" s="1"/>
  <c r="DX5173" i="18" s="1"/>
  <c r="DX5174" i="18" s="1"/>
  <c r="DX5175" i="18" s="1"/>
  <c r="DX5176" i="18" s="1"/>
  <c r="DX5177" i="18" s="1"/>
  <c r="DX5178" i="18" s="1"/>
  <c r="DX5179" i="18" s="1"/>
  <c r="DX5180" i="18" s="1"/>
  <c r="DX5181" i="18" s="1"/>
  <c r="DX5182" i="18" s="1"/>
  <c r="DX5183" i="18" s="1"/>
  <c r="DX5184" i="18" s="1"/>
  <c r="BD5020" i="18"/>
  <c r="BD5021" i="18" s="1"/>
  <c r="BD5022" i="18" s="1"/>
  <c r="BD5023" i="18" s="1"/>
  <c r="BD5024" i="18" s="1"/>
  <c r="BD5025" i="18" s="1"/>
  <c r="BD5026" i="18" s="1"/>
  <c r="BD5027" i="18" s="1"/>
  <c r="BD5028" i="18" s="1"/>
  <c r="BD5029" i="18" s="1"/>
  <c r="BD5030" i="18" s="1"/>
  <c r="BD5031" i="18" s="1"/>
  <c r="BD5032" i="18" s="1"/>
  <c r="BD5033" i="18" s="1"/>
  <c r="BD5034" i="18" s="1"/>
  <c r="BD5035" i="18" s="1"/>
  <c r="BD5036" i="18" s="1"/>
  <c r="BD5037" i="18" s="1"/>
  <c r="BD5038" i="18" s="1"/>
  <c r="BD5039" i="18" s="1"/>
  <c r="BD5040" i="18" s="1"/>
  <c r="BD5041" i="18" s="1"/>
  <c r="BD5042" i="18" s="1"/>
  <c r="BD5043" i="18" s="1"/>
  <c r="BD5044" i="18" s="1"/>
  <c r="BD5045" i="18" s="1"/>
  <c r="BD5046" i="18" s="1"/>
  <c r="BD5047" i="18" s="1"/>
  <c r="BD5048" i="18" s="1"/>
  <c r="BD5049" i="18" s="1"/>
  <c r="BD5050" i="18" s="1"/>
  <c r="BD5051" i="18" s="1"/>
  <c r="BD5052" i="18" s="1"/>
  <c r="BD5053" i="18" s="1"/>
  <c r="BD5054" i="18" s="1"/>
  <c r="BD5055" i="18" s="1"/>
  <c r="BD5056" i="18" s="1"/>
  <c r="BD5057" i="18" s="1"/>
  <c r="BD5058" i="18" s="1"/>
  <c r="BD5059" i="18" s="1"/>
  <c r="BD5060" i="18" s="1"/>
  <c r="BD5061" i="18" s="1"/>
  <c r="BD5062" i="18" s="1"/>
  <c r="BD5063" i="18" s="1"/>
  <c r="BD5064" i="18" s="1"/>
  <c r="BD5065" i="18" s="1"/>
  <c r="BD5066" i="18" s="1"/>
  <c r="BD5067" i="18" s="1"/>
  <c r="BD5068" i="18" s="1"/>
  <c r="BD5069" i="18" s="1"/>
  <c r="BD5070" i="18" s="1"/>
  <c r="BD5071" i="18" s="1"/>
  <c r="BD5072" i="18" s="1"/>
  <c r="BD5073" i="18" s="1"/>
  <c r="BD5074" i="18" s="1"/>
  <c r="BD5075" i="18" s="1"/>
  <c r="BD5076" i="18" s="1"/>
  <c r="BD5077" i="18" s="1"/>
  <c r="BD5078" i="18" s="1"/>
  <c r="BD5079" i="18" s="1"/>
  <c r="BD5080" i="18" s="1"/>
  <c r="BD5081" i="18" s="1"/>
  <c r="BD5082" i="18" s="1"/>
  <c r="BD5083" i="18" s="1"/>
  <c r="BD5084" i="18" s="1"/>
  <c r="BD5085" i="18" s="1"/>
  <c r="BD5086" i="18" s="1"/>
  <c r="BD5087" i="18" s="1"/>
  <c r="BD5088" i="18" s="1"/>
  <c r="BD5089" i="18" s="1"/>
  <c r="BD5090" i="18" s="1"/>
  <c r="BD5091" i="18" s="1"/>
  <c r="BD5092" i="18" s="1"/>
  <c r="BD5093" i="18" s="1"/>
  <c r="BD5094" i="18" s="1"/>
  <c r="BD5095" i="18" s="1"/>
  <c r="BD5096" i="18" s="1"/>
  <c r="BD5097" i="18" s="1"/>
  <c r="BD5098" i="18" s="1"/>
  <c r="BD5099" i="18" s="1"/>
  <c r="BD5100" i="18" s="1"/>
  <c r="BD5101" i="18" s="1"/>
  <c r="BD5102" i="18" s="1"/>
  <c r="BD5103" i="18" s="1"/>
  <c r="BD5104" i="18" s="1"/>
  <c r="BD5105" i="18" s="1"/>
  <c r="BD5106" i="18" s="1"/>
  <c r="BD5107" i="18" s="1"/>
  <c r="BD5108" i="18" s="1"/>
  <c r="BD5109" i="18" s="1"/>
  <c r="BD5110" i="18" s="1"/>
  <c r="BD5111" i="18" s="1"/>
  <c r="BD5112" i="18" s="1"/>
  <c r="BD5113" i="18" s="1"/>
  <c r="BD5114" i="18" s="1"/>
  <c r="BD5115" i="18" s="1"/>
  <c r="BD5116" i="18" s="1"/>
  <c r="BD5117" i="18" s="1"/>
  <c r="BD5118" i="18" s="1"/>
  <c r="BD5119" i="18" s="1"/>
  <c r="BD5120" i="18" s="1"/>
  <c r="BD5121" i="18" s="1"/>
  <c r="BD5122" i="18" s="1"/>
  <c r="BD5123" i="18" s="1"/>
  <c r="BD5124" i="18" s="1"/>
  <c r="BD5125" i="18" s="1"/>
  <c r="BD5126" i="18" s="1"/>
  <c r="BD5127" i="18" s="1"/>
  <c r="BD5128" i="18" s="1"/>
  <c r="BD5129" i="18" s="1"/>
  <c r="BD5130" i="18" s="1"/>
  <c r="BD5131" i="18" s="1"/>
  <c r="BD5132" i="18" s="1"/>
  <c r="BD5133" i="18" s="1"/>
  <c r="BD5134" i="18" s="1"/>
  <c r="BD5135" i="18" s="1"/>
  <c r="BD5136" i="18" s="1"/>
  <c r="BD5137" i="18" s="1"/>
  <c r="BD5138" i="18" s="1"/>
  <c r="BD5139" i="18" s="1"/>
  <c r="BD5140" i="18" s="1"/>
  <c r="BD5141" i="18" s="1"/>
  <c r="BD5142" i="18" s="1"/>
  <c r="BD5143" i="18" s="1"/>
  <c r="BD5144" i="18" s="1"/>
  <c r="BD5145" i="18" s="1"/>
  <c r="BD5146" i="18" s="1"/>
  <c r="BD5147" i="18" s="1"/>
  <c r="BD5148" i="18" s="1"/>
  <c r="BD5149" i="18" s="1"/>
  <c r="BD5150" i="18" s="1"/>
  <c r="BD5151" i="18" s="1"/>
  <c r="BD5152" i="18" s="1"/>
  <c r="BD5153" i="18" s="1"/>
  <c r="BD5154" i="18" s="1"/>
  <c r="BD5155" i="18" s="1"/>
  <c r="BD5156" i="18" s="1"/>
  <c r="BD5157" i="18" s="1"/>
  <c r="BD5158" i="18" s="1"/>
  <c r="BD5159" i="18" s="1"/>
  <c r="BD5160" i="18" s="1"/>
  <c r="BD5161" i="18" s="1"/>
  <c r="BD5162" i="18" s="1"/>
  <c r="BD5163" i="18" s="1"/>
  <c r="BD5164" i="18" s="1"/>
  <c r="BD5165" i="18" s="1"/>
  <c r="BD5166" i="18" s="1"/>
  <c r="BD5167" i="18" s="1"/>
  <c r="BD5168" i="18" s="1"/>
  <c r="BD5169" i="18" s="1"/>
  <c r="BD5170" i="18" s="1"/>
  <c r="BD5171" i="18" s="1"/>
  <c r="BD5172" i="18" s="1"/>
  <c r="BD5173" i="18" s="1"/>
  <c r="BD5174" i="18" s="1"/>
  <c r="BD5175" i="18" s="1"/>
  <c r="BD5176" i="18" s="1"/>
  <c r="BD5177" i="18" s="1"/>
  <c r="BD5178" i="18" s="1"/>
  <c r="BD5179" i="18" s="1"/>
  <c r="BD5180" i="18" s="1"/>
  <c r="BD5181" i="18" s="1"/>
  <c r="BD5182" i="18" s="1"/>
  <c r="BD5183" i="18" s="1"/>
  <c r="BD5184" i="18" s="1"/>
  <c r="BD5185" i="18" s="1"/>
  <c r="BD5186" i="18" s="1"/>
  <c r="BD5187" i="18" s="1"/>
  <c r="BD5188" i="18" s="1"/>
  <c r="BD5189" i="18" s="1"/>
  <c r="BD5190" i="18" s="1"/>
  <c r="BD5191" i="18" s="1"/>
  <c r="BD5192" i="18" s="1"/>
  <c r="BD5193" i="18" s="1"/>
  <c r="BD5194" i="18" s="1"/>
  <c r="BD5195" i="18" s="1"/>
  <c r="BD5196" i="18" s="1"/>
  <c r="BD5197" i="18" s="1"/>
  <c r="BD5198" i="18" s="1"/>
  <c r="BD5199" i="18" s="1"/>
  <c r="BD5200" i="18" s="1"/>
  <c r="BD5201" i="18" s="1"/>
  <c r="BD5202" i="18" s="1"/>
  <c r="BD5203" i="18" s="1"/>
  <c r="BD5204" i="18" s="1"/>
  <c r="BD5205" i="18" s="1"/>
  <c r="BD5206" i="18" s="1"/>
  <c r="BD5207" i="18" s="1"/>
  <c r="BD5208" i="18" s="1"/>
  <c r="BD5209" i="18" s="1"/>
  <c r="BD5210" i="18" s="1"/>
  <c r="BD5211" i="18" s="1"/>
  <c r="BD5212" i="18" s="1"/>
  <c r="BD5213" i="18" s="1"/>
  <c r="BD5214" i="18" s="1"/>
  <c r="BD5215" i="18" s="1"/>
  <c r="BD5216" i="18" s="1"/>
  <c r="BD5217" i="18" s="1"/>
  <c r="BD5218" i="18" s="1"/>
  <c r="BD5219" i="18" s="1"/>
  <c r="BD5220" i="18" s="1"/>
  <c r="BD5221" i="18" s="1"/>
  <c r="BD5222" i="18" s="1"/>
  <c r="BD5223" i="18" s="1"/>
  <c r="BD5224" i="18" s="1"/>
  <c r="BD5225" i="18" s="1"/>
  <c r="BD5226" i="18" s="1"/>
  <c r="BD5227" i="18" s="1"/>
  <c r="BD5228" i="18" s="1"/>
  <c r="BD5229" i="18" s="1"/>
  <c r="BD5230" i="18" s="1"/>
  <c r="BD5231" i="18" s="1"/>
  <c r="BD5232" i="18" s="1"/>
  <c r="BD5233" i="18" s="1"/>
  <c r="BD5234" i="18" s="1"/>
  <c r="BD5235" i="18" s="1"/>
  <c r="BD5236" i="18" s="1"/>
  <c r="BD5237" i="18" s="1"/>
  <c r="BD5238" i="18" s="1"/>
  <c r="BD5239" i="18" s="1"/>
  <c r="BD5240" i="18" s="1"/>
  <c r="BD5241" i="18" s="1"/>
  <c r="BD5242" i="18" s="1"/>
  <c r="BD5243" i="18" s="1"/>
  <c r="BD5244" i="18" s="1"/>
  <c r="BD5245" i="18" s="1"/>
  <c r="BD5246" i="18" s="1"/>
  <c r="BD5247" i="18" s="1"/>
  <c r="BD5248" i="18" s="1"/>
  <c r="BD5249" i="18" s="1"/>
  <c r="AY5020" i="18"/>
  <c r="AY5021" i="18" s="1"/>
  <c r="AY5022" i="18" s="1"/>
  <c r="AY5023" i="18" s="1"/>
  <c r="AY5024" i="18" s="1"/>
  <c r="AY5025" i="18" s="1"/>
  <c r="AY5026" i="18" s="1"/>
  <c r="AY5027" i="18" s="1"/>
  <c r="AY5028" i="18" s="1"/>
  <c r="AY5029" i="18" s="1"/>
  <c r="AY5030" i="18" s="1"/>
  <c r="AY5031" i="18" s="1"/>
  <c r="AY5032" i="18" s="1"/>
  <c r="AY5033" i="18" s="1"/>
  <c r="AY5034" i="18" s="1"/>
  <c r="AY5035" i="18" s="1"/>
  <c r="AY5036" i="18" s="1"/>
  <c r="AY5037" i="18" s="1"/>
  <c r="AY5038" i="18" s="1"/>
  <c r="AY5039" i="18" s="1"/>
  <c r="AY5040" i="18" s="1"/>
  <c r="AY5041" i="18" s="1"/>
  <c r="AY5042" i="18" s="1"/>
  <c r="AY5043" i="18" s="1"/>
  <c r="AY5044" i="18" s="1"/>
  <c r="AY5045" i="18" s="1"/>
  <c r="AY5046" i="18" s="1"/>
  <c r="AY5047" i="18" s="1"/>
  <c r="AY5048" i="18" s="1"/>
  <c r="AY5049" i="18" s="1"/>
  <c r="AY5050" i="18" s="1"/>
  <c r="AY5051" i="18" s="1"/>
  <c r="AY5052" i="18" s="1"/>
  <c r="AY5053" i="18" s="1"/>
  <c r="AY5054" i="18" s="1"/>
  <c r="AY5055" i="18" s="1"/>
  <c r="AY5056" i="18" s="1"/>
  <c r="AY5057" i="18" s="1"/>
  <c r="AY5058" i="18" s="1"/>
  <c r="AY5059" i="18" s="1"/>
  <c r="AY5060" i="18" s="1"/>
  <c r="AY5061" i="18" s="1"/>
  <c r="AY5062" i="18" s="1"/>
  <c r="AY5063" i="18" s="1"/>
  <c r="AY5064" i="18" s="1"/>
  <c r="AY5065" i="18" s="1"/>
  <c r="AY5066" i="18" s="1"/>
  <c r="AY5067" i="18" s="1"/>
  <c r="AY5068" i="18" s="1"/>
  <c r="AY5069" i="18" s="1"/>
  <c r="AY5070" i="18" s="1"/>
  <c r="AY5071" i="18" s="1"/>
  <c r="AY5072" i="18" s="1"/>
  <c r="AY5073" i="18" s="1"/>
  <c r="AY5074" i="18" s="1"/>
  <c r="AY5075" i="18" s="1"/>
  <c r="AY5076" i="18" s="1"/>
  <c r="AY5077" i="18" s="1"/>
  <c r="AY5078" i="18" s="1"/>
  <c r="AY5079" i="18" s="1"/>
  <c r="AY5080" i="18" s="1"/>
  <c r="AY5081" i="18" s="1"/>
  <c r="AY5082" i="18" s="1"/>
  <c r="AY5083" i="18" s="1"/>
  <c r="AY5084" i="18" s="1"/>
  <c r="AY5085" i="18" s="1"/>
  <c r="AY5086" i="18" s="1"/>
  <c r="AY5087" i="18" s="1"/>
  <c r="AY5088" i="18" s="1"/>
  <c r="AY5089" i="18" s="1"/>
  <c r="AY5090" i="18" s="1"/>
  <c r="AY5091" i="18" s="1"/>
  <c r="AY5092" i="18" s="1"/>
  <c r="AY5093" i="18" s="1"/>
  <c r="AY5094" i="18" s="1"/>
  <c r="AY5095" i="18" s="1"/>
  <c r="AY5096" i="18" s="1"/>
  <c r="AY5097" i="18" s="1"/>
  <c r="AY5098" i="18" s="1"/>
  <c r="AY5099" i="18" s="1"/>
  <c r="AY5100" i="18" s="1"/>
  <c r="AY5101" i="18" s="1"/>
  <c r="AY5102" i="18" s="1"/>
  <c r="AY5103" i="18" s="1"/>
  <c r="AY5104" i="18" s="1"/>
  <c r="AY5105" i="18" s="1"/>
  <c r="AY5106" i="18" s="1"/>
  <c r="AY5107" i="18" s="1"/>
  <c r="AY5108" i="18" s="1"/>
  <c r="AY5109" i="18" s="1"/>
  <c r="AY5110" i="18" s="1"/>
  <c r="AY5111" i="18" s="1"/>
  <c r="AY5112" i="18" s="1"/>
  <c r="AY5113" i="18" s="1"/>
  <c r="AY5114" i="18" s="1"/>
  <c r="AY5115" i="18" s="1"/>
  <c r="AY5116" i="18" s="1"/>
  <c r="AY5117" i="18" s="1"/>
  <c r="AY5118" i="18" s="1"/>
  <c r="AY5119" i="18" s="1"/>
  <c r="AY5120" i="18" s="1"/>
  <c r="AY5121" i="18" s="1"/>
  <c r="AY5122" i="18" s="1"/>
  <c r="AY5123" i="18" s="1"/>
  <c r="AY5124" i="18" s="1"/>
  <c r="AY5125" i="18" s="1"/>
  <c r="AY5126" i="18" s="1"/>
  <c r="AY5127" i="18" s="1"/>
  <c r="AY5128" i="18" s="1"/>
  <c r="AY5129" i="18" s="1"/>
  <c r="AY5130" i="18" s="1"/>
  <c r="AY5131" i="18" s="1"/>
  <c r="AY5132" i="18" s="1"/>
  <c r="AY5133" i="18" s="1"/>
  <c r="AY5134" i="18" s="1"/>
  <c r="AY5135" i="18" s="1"/>
  <c r="AY5136" i="18" s="1"/>
  <c r="AY5137" i="18" s="1"/>
  <c r="AY5138" i="18" s="1"/>
  <c r="AY5139" i="18" s="1"/>
  <c r="AY5140" i="18" s="1"/>
  <c r="AY5141" i="18" s="1"/>
  <c r="AY5142" i="18" s="1"/>
  <c r="AY5143" i="18" s="1"/>
  <c r="AY5144" i="18" s="1"/>
  <c r="AY5145" i="18" s="1"/>
  <c r="AY5146" i="18" s="1"/>
  <c r="AY5147" i="18" s="1"/>
  <c r="AY5148" i="18" s="1"/>
  <c r="AY5149" i="18" s="1"/>
  <c r="AY5150" i="18" s="1"/>
  <c r="AY5151" i="18" s="1"/>
  <c r="AY5152" i="18" s="1"/>
  <c r="AY5153" i="18" s="1"/>
  <c r="AY5154" i="18" s="1"/>
  <c r="AY5155" i="18" s="1"/>
  <c r="AY5156" i="18" s="1"/>
  <c r="AY5157" i="18" s="1"/>
  <c r="AY5158" i="18" s="1"/>
  <c r="AY5159" i="18" s="1"/>
  <c r="AY5160" i="18" s="1"/>
  <c r="AY5161" i="18" s="1"/>
  <c r="AY5162" i="18" s="1"/>
  <c r="AY5163" i="18" s="1"/>
  <c r="AY5164" i="18" s="1"/>
  <c r="AY5165" i="18" s="1"/>
  <c r="AY5166" i="18" s="1"/>
  <c r="AY5167" i="18" s="1"/>
  <c r="AY5168" i="18" s="1"/>
  <c r="AY5169" i="18" s="1"/>
  <c r="AY5170" i="18" s="1"/>
  <c r="AY5171" i="18" s="1"/>
  <c r="AY5172" i="18" s="1"/>
  <c r="AY5173" i="18" s="1"/>
  <c r="AY5174" i="18" s="1"/>
  <c r="AY5175" i="18" s="1"/>
  <c r="AY5176" i="18" s="1"/>
  <c r="AY5177" i="18" s="1"/>
  <c r="AY5178" i="18" s="1"/>
  <c r="AY5179" i="18" s="1"/>
  <c r="AY5180" i="18" s="1"/>
  <c r="GZ4990" i="18"/>
  <c r="GZ4991" i="18" s="1"/>
  <c r="GZ4992" i="18" s="1"/>
  <c r="GZ4993" i="18" s="1"/>
  <c r="GZ4994" i="18" s="1"/>
  <c r="GZ4995" i="18" s="1"/>
  <c r="GZ4996" i="18" s="1"/>
  <c r="GZ4997" i="18" s="1"/>
  <c r="GZ4998" i="18" s="1"/>
  <c r="GZ4999" i="18" s="1"/>
  <c r="GZ5000" i="18" s="1"/>
  <c r="GZ5001" i="18" s="1"/>
  <c r="GZ5002" i="18" s="1"/>
  <c r="GZ5003" i="18" s="1"/>
  <c r="GZ5004" i="18" s="1"/>
  <c r="GZ5005" i="18" s="1"/>
  <c r="GZ5006" i="18" s="1"/>
  <c r="GZ5007" i="18" s="1"/>
  <c r="GZ5008" i="18" s="1"/>
  <c r="GZ5009" i="18" s="1"/>
  <c r="GZ5010" i="18" s="1"/>
  <c r="GZ5011" i="18" s="1"/>
  <c r="GZ5012" i="18" s="1"/>
  <c r="GZ5013" i="18" s="1"/>
  <c r="GZ5014" i="18" s="1"/>
  <c r="GZ5015" i="18" s="1"/>
  <c r="GZ5016" i="18" s="1"/>
  <c r="GZ5017" i="18" s="1"/>
  <c r="GZ5018" i="18" s="1"/>
  <c r="GZ5019" i="18" s="1"/>
  <c r="GZ5020" i="18" s="1"/>
  <c r="GZ5021" i="18" s="1"/>
  <c r="GZ5022" i="18" s="1"/>
  <c r="GZ5023" i="18" s="1"/>
  <c r="GZ5024" i="18" s="1"/>
  <c r="GZ5025" i="18" s="1"/>
  <c r="GZ5026" i="18" s="1"/>
  <c r="GZ5027" i="18" s="1"/>
  <c r="GZ5028" i="18" s="1"/>
  <c r="GZ5029" i="18" s="1"/>
  <c r="GZ5030" i="18" s="1"/>
  <c r="GZ5031" i="18" s="1"/>
  <c r="GZ5032" i="18" s="1"/>
  <c r="GZ5033" i="18" s="1"/>
  <c r="GZ5034" i="18" s="1"/>
  <c r="GZ5035" i="18" s="1"/>
  <c r="GZ5036" i="18" s="1"/>
  <c r="GZ5037" i="18" s="1"/>
  <c r="GZ5038" i="18" s="1"/>
  <c r="GZ5039" i="18" s="1"/>
  <c r="GZ5040" i="18" s="1"/>
  <c r="GZ5041" i="18" s="1"/>
  <c r="GZ5042" i="18" s="1"/>
  <c r="GZ5043" i="18" s="1"/>
  <c r="GZ5044" i="18" s="1"/>
  <c r="GZ5045" i="18" s="1"/>
  <c r="GZ5046" i="18" s="1"/>
  <c r="GZ5047" i="18" s="1"/>
  <c r="GZ5048" i="18" s="1"/>
  <c r="GZ5049" i="18" s="1"/>
  <c r="GZ5050" i="18" s="1"/>
  <c r="GZ5051" i="18" s="1"/>
  <c r="GZ5052" i="18" s="1"/>
  <c r="GZ5053" i="18" s="1"/>
  <c r="GZ5054" i="18" s="1"/>
  <c r="GZ5055" i="18" s="1"/>
  <c r="GZ5056" i="18" s="1"/>
  <c r="GZ5057" i="18" s="1"/>
  <c r="GZ5058" i="18" s="1"/>
  <c r="GZ5059" i="18" s="1"/>
  <c r="GZ5060" i="18" s="1"/>
  <c r="GZ5061" i="18" s="1"/>
  <c r="GZ5062" i="18" s="1"/>
  <c r="GZ5063" i="18" s="1"/>
  <c r="GZ5064" i="18" s="1"/>
  <c r="GZ5065" i="18" s="1"/>
  <c r="GZ5066" i="18" s="1"/>
  <c r="GZ5067" i="18" s="1"/>
  <c r="GZ5068" i="18" s="1"/>
  <c r="GZ5069" i="18" s="1"/>
  <c r="GZ5070" i="18" s="1"/>
  <c r="GZ5071" i="18" s="1"/>
  <c r="GZ5072" i="18" s="1"/>
  <c r="GZ5073" i="18" s="1"/>
  <c r="GZ5074" i="18" s="1"/>
  <c r="GZ5075" i="18" s="1"/>
  <c r="GZ5076" i="18" s="1"/>
  <c r="GZ5077" i="18" s="1"/>
  <c r="GZ5078" i="18" s="1"/>
  <c r="GZ5079" i="18" s="1"/>
  <c r="GZ5080" i="18" s="1"/>
  <c r="GZ5081" i="18" s="1"/>
  <c r="GZ5082" i="18" s="1"/>
  <c r="GZ5083" i="18" s="1"/>
  <c r="GZ5084" i="18" s="1"/>
  <c r="GZ5085" i="18" s="1"/>
  <c r="GZ5086" i="18" s="1"/>
  <c r="GZ5087" i="18" s="1"/>
  <c r="GZ5088" i="18" s="1"/>
  <c r="GZ5089" i="18" s="1"/>
  <c r="GZ5090" i="18" s="1"/>
  <c r="GZ5091" i="18" s="1"/>
  <c r="GZ5092" i="18" s="1"/>
  <c r="GZ5093" i="18" s="1"/>
  <c r="GZ5094" i="18" s="1"/>
  <c r="GZ5095" i="18" s="1"/>
  <c r="GZ5096" i="18" s="1"/>
  <c r="GZ5097" i="18" s="1"/>
  <c r="GZ5098" i="18" s="1"/>
  <c r="GZ5099" i="18" s="1"/>
  <c r="GZ5100" i="18" s="1"/>
  <c r="GZ5101" i="18" s="1"/>
  <c r="GZ5102" i="18" s="1"/>
  <c r="GZ5103" i="18" s="1"/>
  <c r="GZ5104" i="18" s="1"/>
  <c r="GZ5105" i="18" s="1"/>
  <c r="GZ5106" i="18" s="1"/>
  <c r="GZ5107" i="18" s="1"/>
  <c r="GZ5108" i="18" s="1"/>
  <c r="GZ5109" i="18" s="1"/>
  <c r="GZ5110" i="18" s="1"/>
  <c r="GZ5111" i="18" s="1"/>
  <c r="GZ5112" i="18" s="1"/>
  <c r="GZ5113" i="18" s="1"/>
  <c r="GZ5114" i="18" s="1"/>
  <c r="GZ5115" i="18" s="1"/>
  <c r="GZ5116" i="18" s="1"/>
  <c r="GZ5117" i="18" s="1"/>
  <c r="GZ5118" i="18" s="1"/>
  <c r="GZ5119" i="18" s="1"/>
  <c r="GZ5120" i="18" s="1"/>
  <c r="GZ5121" i="18" s="1"/>
  <c r="GZ5122" i="18" s="1"/>
  <c r="GZ5123" i="18" s="1"/>
  <c r="GZ5124" i="18" s="1"/>
  <c r="GZ5125" i="18" s="1"/>
  <c r="GZ5126" i="18" s="1"/>
  <c r="GZ5127" i="18" s="1"/>
  <c r="GZ5128" i="18" s="1"/>
  <c r="GZ5129" i="18" s="1"/>
  <c r="GZ5130" i="18" s="1"/>
  <c r="GZ5131" i="18" s="1"/>
  <c r="GZ5132" i="18" s="1"/>
  <c r="GZ5133" i="18" s="1"/>
  <c r="GZ5134" i="18" s="1"/>
  <c r="GZ5135" i="18" s="1"/>
  <c r="GZ5136" i="18" s="1"/>
  <c r="GZ5137" i="18" s="1"/>
  <c r="GZ5138" i="18" s="1"/>
  <c r="GZ5139" i="18" s="1"/>
  <c r="GZ5140" i="18" s="1"/>
  <c r="GZ5141" i="18" s="1"/>
  <c r="GZ5142" i="18" s="1"/>
  <c r="GZ5143" i="18" s="1"/>
  <c r="GZ5144" i="18" s="1"/>
  <c r="GZ5145" i="18" s="1"/>
  <c r="GZ5146" i="18" s="1"/>
  <c r="GZ5147" i="18" s="1"/>
  <c r="GZ5148" i="18" s="1"/>
  <c r="GZ5149" i="18" s="1"/>
  <c r="GZ5150" i="18" s="1"/>
  <c r="GZ5151" i="18" s="1"/>
  <c r="GZ5152" i="18" s="1"/>
  <c r="GZ5153" i="18" s="1"/>
  <c r="GZ5154" i="18" s="1"/>
  <c r="GZ5155" i="18" s="1"/>
  <c r="GZ5156" i="18" s="1"/>
  <c r="GZ5157" i="18" s="1"/>
  <c r="GZ5158" i="18" s="1"/>
  <c r="GZ5159" i="18" s="1"/>
  <c r="GZ5160" i="18" s="1"/>
  <c r="GZ5161" i="18" s="1"/>
  <c r="GZ5162" i="18" s="1"/>
  <c r="GZ5163" i="18" s="1"/>
  <c r="GZ5164" i="18" s="1"/>
  <c r="GZ5165" i="18" s="1"/>
  <c r="GZ5166" i="18" s="1"/>
  <c r="GZ5167" i="18" s="1"/>
  <c r="GZ5168" i="18" s="1"/>
  <c r="GZ5169" i="18" s="1"/>
  <c r="GZ5170" i="18" s="1"/>
  <c r="GZ5171" i="18" s="1"/>
  <c r="GZ5172" i="18" s="1"/>
  <c r="GZ5173" i="18" s="1"/>
  <c r="GZ5174" i="18" s="1"/>
  <c r="GZ5175" i="18" s="1"/>
  <c r="GZ5176" i="18" s="1"/>
  <c r="GZ5177" i="18" s="1"/>
  <c r="GZ5178" i="18" s="1"/>
  <c r="GZ5179" i="18" s="1"/>
  <c r="GZ5180" i="18" s="1"/>
  <c r="GZ5181" i="18" s="1"/>
  <c r="GZ5182" i="18" s="1"/>
  <c r="GZ5183" i="18" s="1"/>
  <c r="GZ5184" i="18" s="1"/>
  <c r="GZ5185" i="18" s="1"/>
  <c r="GZ5186" i="18" s="1"/>
  <c r="GZ5187" i="18" s="1"/>
  <c r="GZ5188" i="18" s="1"/>
  <c r="GZ5189" i="18" s="1"/>
  <c r="GZ5190" i="18" s="1"/>
  <c r="GZ5191" i="18" s="1"/>
  <c r="GZ5192" i="18" s="1"/>
  <c r="GZ5193" i="18" s="1"/>
  <c r="GZ5194" i="18" s="1"/>
  <c r="GZ5195" i="18" s="1"/>
  <c r="GZ5196" i="18" s="1"/>
  <c r="GZ5197" i="18" s="1"/>
  <c r="GZ5198" i="18" s="1"/>
  <c r="GZ5199" i="18" s="1"/>
  <c r="GZ5200" i="18" s="1"/>
  <c r="GZ5201" i="18" s="1"/>
  <c r="GZ5202" i="18" s="1"/>
  <c r="GZ5203" i="18" s="1"/>
  <c r="GZ5204" i="18" s="1"/>
  <c r="GZ5205" i="18" s="1"/>
  <c r="GZ5206" i="18" s="1"/>
  <c r="GZ5207" i="18" s="1"/>
  <c r="GZ5208" i="18" s="1"/>
  <c r="GZ5209" i="18" s="1"/>
  <c r="GZ5210" i="18" s="1"/>
  <c r="GZ5211" i="18" s="1"/>
  <c r="GZ5212" i="18" s="1"/>
  <c r="GZ5213" i="18" s="1"/>
  <c r="GZ5214" i="18" s="1"/>
  <c r="GZ5215" i="18" s="1"/>
  <c r="GZ5216" i="18" s="1"/>
  <c r="GZ5217" i="18" s="1"/>
  <c r="GZ5218" i="18" s="1"/>
  <c r="GZ5219" i="18" s="1"/>
  <c r="GZ5220" i="18" s="1"/>
  <c r="GZ5221" i="18" s="1"/>
  <c r="GZ5222" i="18" s="1"/>
  <c r="GZ5223" i="18" s="1"/>
  <c r="GZ5224" i="18" s="1"/>
  <c r="GZ5225" i="18" s="1"/>
  <c r="GZ5226" i="18" s="1"/>
  <c r="GZ5227" i="18" s="1"/>
  <c r="GZ5228" i="18" s="1"/>
  <c r="GZ5229" i="18" s="1"/>
  <c r="GZ5230" i="18" s="1"/>
  <c r="GZ5231" i="18" s="1"/>
  <c r="GZ5232" i="18" s="1"/>
  <c r="GZ5233" i="18" s="1"/>
  <c r="GZ5234" i="18" s="1"/>
  <c r="GZ5235" i="18" s="1"/>
  <c r="GZ5236" i="18" s="1"/>
  <c r="GZ5237" i="18" s="1"/>
  <c r="GZ5238" i="18" s="1"/>
  <c r="GZ5239" i="18" s="1"/>
  <c r="GZ5240" i="18" s="1"/>
  <c r="GZ5241" i="18" s="1"/>
  <c r="GZ5242" i="18" s="1"/>
  <c r="GZ5243" i="18" s="1"/>
  <c r="GZ5244" i="18" s="1"/>
  <c r="GZ5245" i="18" s="1"/>
  <c r="GZ5246" i="18" s="1"/>
  <c r="GZ5247" i="18" s="1"/>
  <c r="GZ5248" i="18" s="1"/>
  <c r="GZ5249" i="18" s="1"/>
  <c r="GZ5250" i="18" s="1"/>
  <c r="GZ5251" i="18" s="1"/>
  <c r="GZ5252" i="18" s="1"/>
  <c r="GZ5253" i="18" s="1"/>
  <c r="GZ5254" i="18" s="1"/>
  <c r="GZ5255" i="18" s="1"/>
  <c r="GZ5256" i="18" s="1"/>
  <c r="GZ5257" i="18" s="1"/>
  <c r="GZ5258" i="18" s="1"/>
  <c r="GZ5259" i="18" s="1"/>
  <c r="GZ5260" i="18" s="1"/>
  <c r="GZ5261" i="18" s="1"/>
  <c r="GZ5262" i="18" s="1"/>
  <c r="GZ5263" i="18" s="1"/>
  <c r="GZ5264" i="18" s="1"/>
  <c r="GZ5265" i="18" s="1"/>
  <c r="GZ5266" i="18" s="1"/>
  <c r="GZ5267" i="18" s="1"/>
  <c r="GZ5268" i="18" s="1"/>
  <c r="GZ5269" i="18" s="1"/>
  <c r="GZ5270" i="18" s="1"/>
  <c r="GZ5271" i="18" s="1"/>
  <c r="GZ5272" i="18" s="1"/>
  <c r="GZ5273" i="18" s="1"/>
  <c r="GZ5274" i="18" s="1"/>
  <c r="GZ5275" i="18" s="1"/>
  <c r="GZ5276" i="18" s="1"/>
  <c r="GZ5277" i="18" s="1"/>
  <c r="GZ5278" i="18" s="1"/>
  <c r="GZ5279" i="18" s="1"/>
  <c r="GZ5280" i="18" s="1"/>
  <c r="GZ5281" i="18" s="1"/>
  <c r="GZ5282" i="18" s="1"/>
  <c r="GZ5283" i="18" s="1"/>
  <c r="GZ5284" i="18" s="1"/>
  <c r="GZ5285" i="18" s="1"/>
  <c r="GZ5286" i="18" s="1"/>
  <c r="GZ5287" i="18" s="1"/>
  <c r="GZ5288" i="18" s="1"/>
  <c r="GZ5289" i="18" s="1"/>
  <c r="GZ5290" i="18" s="1"/>
  <c r="GZ5291" i="18" s="1"/>
  <c r="GZ5292" i="18" s="1"/>
  <c r="GZ5293" i="18" s="1"/>
  <c r="GZ5294" i="18" s="1"/>
  <c r="GZ5295" i="18" s="1"/>
  <c r="GZ5296" i="18" s="1"/>
  <c r="GZ5297" i="18" s="1"/>
  <c r="GZ5298" i="18" s="1"/>
  <c r="GZ5299" i="18" s="1"/>
  <c r="GZ5300" i="18" s="1"/>
  <c r="GZ5301" i="18" s="1"/>
  <c r="GZ5302" i="18" s="1"/>
  <c r="GZ5303" i="18" s="1"/>
  <c r="GZ5304" i="18" s="1"/>
  <c r="GZ5305" i="18" s="1"/>
  <c r="GZ5306" i="18" s="1"/>
  <c r="GZ5307" i="18" s="1"/>
  <c r="GZ5308" i="18" s="1"/>
  <c r="GZ5309" i="18" s="1"/>
  <c r="GZ5310" i="18" s="1"/>
  <c r="GZ5311" i="18" s="1"/>
  <c r="GZ5312" i="18" s="1"/>
  <c r="GZ5313" i="18" s="1"/>
  <c r="GZ5314" i="18" s="1"/>
  <c r="GZ5315" i="18" s="1"/>
  <c r="GZ5316" i="18" s="1"/>
  <c r="GZ5317" i="18" s="1"/>
  <c r="GZ5318" i="18" s="1"/>
  <c r="GZ5319" i="18" s="1"/>
  <c r="GZ5320" i="18" s="1"/>
  <c r="GZ5321" i="18" s="1"/>
  <c r="GZ5322" i="18" s="1"/>
  <c r="GZ5323" i="18" s="1"/>
  <c r="GZ5324" i="18" s="1"/>
  <c r="GZ5325" i="18" s="1"/>
  <c r="GZ5326" i="18" s="1"/>
  <c r="GZ5327" i="18" s="1"/>
  <c r="GZ5328" i="18" s="1"/>
  <c r="GZ5329" i="18" s="1"/>
  <c r="GZ5330" i="18" s="1"/>
  <c r="GZ5331" i="18" s="1"/>
  <c r="GZ5332" i="18" s="1"/>
  <c r="GZ5333" i="18" s="1"/>
  <c r="GZ5334" i="18" s="1"/>
  <c r="GZ5335" i="18" s="1"/>
  <c r="GZ5336" i="18" s="1"/>
  <c r="GZ5337" i="18" s="1"/>
  <c r="GZ5338" i="18" s="1"/>
  <c r="GZ5339" i="18" s="1"/>
  <c r="GZ5340" i="18" s="1"/>
  <c r="GZ5341" i="18" s="1"/>
  <c r="GZ5342" i="18" s="1"/>
  <c r="GZ5343" i="18" s="1"/>
  <c r="GZ5344" i="18" s="1"/>
  <c r="GZ5345" i="18" s="1"/>
  <c r="GZ5346" i="18" s="1"/>
  <c r="GZ5347" i="18" s="1"/>
  <c r="GZ5348" i="18" s="1"/>
  <c r="GZ5349" i="18" s="1"/>
  <c r="GZ5350" i="18" s="1"/>
  <c r="GZ5351" i="18" s="1"/>
  <c r="GZ5352" i="18" s="1"/>
  <c r="GZ5353" i="18" s="1"/>
  <c r="GZ5354" i="18" s="1"/>
  <c r="GZ5355" i="18" s="1"/>
  <c r="GZ5356" i="18" s="1"/>
  <c r="GZ5357" i="18" s="1"/>
  <c r="GZ5358" i="18" s="1"/>
  <c r="GZ5359" i="18" s="1"/>
  <c r="GZ5360" i="18" s="1"/>
  <c r="GZ5361" i="18" s="1"/>
  <c r="GZ5362" i="18" s="1"/>
  <c r="GZ5363" i="18" s="1"/>
  <c r="GZ5364" i="18" s="1"/>
  <c r="GZ5365" i="18" s="1"/>
  <c r="GZ5366" i="18" s="1"/>
  <c r="GZ5367" i="18" s="1"/>
  <c r="GZ5368" i="18" s="1"/>
  <c r="GZ5369" i="18" s="1"/>
  <c r="GZ5370" i="18" s="1"/>
  <c r="GZ5371" i="18" s="1"/>
  <c r="GZ5372" i="18" s="1"/>
  <c r="GZ5373" i="18" s="1"/>
  <c r="GZ5374" i="18" s="1"/>
  <c r="GZ5375" i="18" s="1"/>
  <c r="GZ5376" i="18" s="1"/>
  <c r="GZ5377" i="18" s="1"/>
  <c r="GZ5378" i="18" s="1"/>
  <c r="GU4990" i="18"/>
  <c r="GU4991" i="18" s="1"/>
  <c r="GU4992" i="18" s="1"/>
  <c r="GU4993" i="18" s="1"/>
  <c r="GU4994" i="18" s="1"/>
  <c r="GU4995" i="18" s="1"/>
  <c r="GU4996" i="18" s="1"/>
  <c r="GU4997" i="18" s="1"/>
  <c r="GU4998" i="18" s="1"/>
  <c r="GU4999" i="18" s="1"/>
  <c r="GU5000" i="18" s="1"/>
  <c r="GU5001" i="18" s="1"/>
  <c r="GU5002" i="18" s="1"/>
  <c r="GU5003" i="18" s="1"/>
  <c r="GU5004" i="18" s="1"/>
  <c r="GU5005" i="18" s="1"/>
  <c r="GU5006" i="18" s="1"/>
  <c r="GU5007" i="18" s="1"/>
  <c r="GU5008" i="18" s="1"/>
  <c r="GU5009" i="18" s="1"/>
  <c r="GU5010" i="18" s="1"/>
  <c r="GU5011" i="18" s="1"/>
  <c r="GU5012" i="18" s="1"/>
  <c r="GU5013" i="18" s="1"/>
  <c r="GU5014" i="18" s="1"/>
  <c r="GU5015" i="18" s="1"/>
  <c r="GU5016" i="18" s="1"/>
  <c r="GU5017" i="18" s="1"/>
  <c r="GU5018" i="18" s="1"/>
  <c r="GU5019" i="18" s="1"/>
  <c r="GU5020" i="18" s="1"/>
  <c r="GU5021" i="18" s="1"/>
  <c r="GU5022" i="18" s="1"/>
  <c r="GU5023" i="18" s="1"/>
  <c r="GU5024" i="18" s="1"/>
  <c r="GU5025" i="18" s="1"/>
  <c r="GU5026" i="18" s="1"/>
  <c r="GU5027" i="18" s="1"/>
  <c r="GU5028" i="18" s="1"/>
  <c r="GU5029" i="18" s="1"/>
  <c r="GU5030" i="18" s="1"/>
  <c r="GU5031" i="18" s="1"/>
  <c r="GU5032" i="18" s="1"/>
  <c r="GU5033" i="18" s="1"/>
  <c r="GU5034" i="18" s="1"/>
  <c r="GU5035" i="18" s="1"/>
  <c r="GU5036" i="18" s="1"/>
  <c r="GU5037" i="18" s="1"/>
  <c r="GU5038" i="18" s="1"/>
  <c r="GU5039" i="18" s="1"/>
  <c r="BF5053" i="18"/>
  <c r="BF5054" i="18" s="1"/>
  <c r="BF5055" i="18" s="1"/>
  <c r="BF5056" i="18" s="1"/>
  <c r="BF5057" i="18" s="1"/>
  <c r="BF5058" i="18" s="1"/>
  <c r="BF5059" i="18" s="1"/>
  <c r="BF5060" i="18" s="1"/>
  <c r="BF5061" i="18" s="1"/>
  <c r="BF5062" i="18" s="1"/>
  <c r="BF5063" i="18" s="1"/>
  <c r="BF5064" i="18" s="1"/>
  <c r="BF5065" i="18" s="1"/>
  <c r="BF5066" i="18" s="1"/>
  <c r="BF5067" i="18" s="1"/>
  <c r="BF5068" i="18" s="1"/>
  <c r="BF5069" i="18" s="1"/>
  <c r="BF5070" i="18" s="1"/>
  <c r="BF5071" i="18" s="1"/>
  <c r="BF5072" i="18" s="1"/>
  <c r="BF5073" i="18" s="1"/>
  <c r="BF5074" i="18" s="1"/>
  <c r="BF5075" i="18" s="1"/>
  <c r="BF5076" i="18" s="1"/>
  <c r="BF5077" i="18" s="1"/>
  <c r="BF5078" i="18" s="1"/>
  <c r="BF5079" i="18" s="1"/>
  <c r="BF5080" i="18" s="1"/>
  <c r="BF5081" i="18" s="1"/>
  <c r="BF5082" i="18" s="1"/>
  <c r="BF5083" i="18" s="1"/>
  <c r="BF5084" i="18" s="1"/>
  <c r="BF5085" i="18" s="1"/>
  <c r="BF5086" i="18" s="1"/>
  <c r="BF5087" i="18" s="1"/>
  <c r="BF5088" i="18" s="1"/>
  <c r="BF5089" i="18" s="1"/>
  <c r="BF5090" i="18" s="1"/>
  <c r="BF5091" i="18" s="1"/>
  <c r="BF5092" i="18" s="1"/>
  <c r="BF5093" i="18" s="1"/>
  <c r="BF5094" i="18" s="1"/>
  <c r="BF5095" i="18" s="1"/>
  <c r="BF5096" i="18" s="1"/>
  <c r="BF5097" i="18" s="1"/>
  <c r="BF5098" i="18" s="1"/>
  <c r="BF5099" i="18" s="1"/>
  <c r="BF5100" i="18" s="1"/>
  <c r="BF5101" i="18" s="1"/>
  <c r="BF5102" i="18" s="1"/>
  <c r="BF5103" i="18" s="1"/>
  <c r="BF5104" i="18" s="1"/>
  <c r="BF5105" i="18" s="1"/>
  <c r="BF5106" i="18" s="1"/>
  <c r="BF5107" i="18" s="1"/>
  <c r="BF5108" i="18" s="1"/>
  <c r="BF5109" i="18" s="1"/>
  <c r="BF5110" i="18" s="1"/>
  <c r="BF5111" i="18" s="1"/>
  <c r="BF5112" i="18" s="1"/>
  <c r="BF5113" i="18" s="1"/>
  <c r="BF5114" i="18" s="1"/>
  <c r="BF5115" i="18" s="1"/>
  <c r="BF5116" i="18" s="1"/>
  <c r="BF5117" i="18" s="1"/>
  <c r="BF5118" i="18" s="1"/>
  <c r="BF5119" i="18" s="1"/>
  <c r="BF5120" i="18" s="1"/>
  <c r="BF5121" i="18" s="1"/>
  <c r="BF5122" i="18" s="1"/>
  <c r="BF5123" i="18" s="1"/>
  <c r="BF5124" i="18" s="1"/>
  <c r="BF5125" i="18" s="1"/>
  <c r="BF5126" i="18" s="1"/>
  <c r="BF5127" i="18" s="1"/>
  <c r="BF5128" i="18" s="1"/>
  <c r="BF5129" i="18" s="1"/>
  <c r="BF5130" i="18" s="1"/>
  <c r="BF5131" i="18" s="1"/>
  <c r="BF5132" i="18" s="1"/>
  <c r="BF5133" i="18" s="1"/>
  <c r="BF5134" i="18" s="1"/>
  <c r="BF5135" i="18" s="1"/>
  <c r="BF5136" i="18" s="1"/>
  <c r="BF5137" i="18" s="1"/>
  <c r="BF5138" i="18" s="1"/>
  <c r="BF5139" i="18" s="1"/>
  <c r="BF5140" i="18" s="1"/>
  <c r="BF5141" i="18" s="1"/>
  <c r="BF5142" i="18" s="1"/>
  <c r="BF5143" i="18" s="1"/>
  <c r="BF5144" i="18" s="1"/>
  <c r="BF5145" i="18" s="1"/>
  <c r="BF5146" i="18" s="1"/>
  <c r="BF5147" i="18" s="1"/>
  <c r="BF5148" i="18" s="1"/>
  <c r="BF5149" i="18" s="1"/>
  <c r="BF5150" i="18" s="1"/>
  <c r="BF5151" i="18" s="1"/>
  <c r="BF5152" i="18" s="1"/>
  <c r="BF5153" i="18" s="1"/>
  <c r="BF5154" i="18" s="1"/>
  <c r="BF5155" i="18" s="1"/>
  <c r="BF5156" i="18" s="1"/>
  <c r="BF5157" i="18" s="1"/>
  <c r="BF5158" i="18" s="1"/>
  <c r="BF5159" i="18" s="1"/>
  <c r="BF5160" i="18" s="1"/>
  <c r="BF5161" i="18" s="1"/>
  <c r="BF5162" i="18" s="1"/>
  <c r="BF5163" i="18" s="1"/>
  <c r="BF5164" i="18" s="1"/>
  <c r="BF5165" i="18" s="1"/>
  <c r="BF5166" i="18" s="1"/>
  <c r="BF5167" i="18" s="1"/>
  <c r="BF5168" i="18" s="1"/>
  <c r="BF5169" i="18" s="1"/>
  <c r="BF5170" i="18" s="1"/>
  <c r="BF5171" i="18" s="1"/>
  <c r="BF5172" i="18" s="1"/>
  <c r="BF5173" i="18" s="1"/>
  <c r="BF5174" i="18" s="1"/>
  <c r="BF5175" i="18" s="1"/>
  <c r="BF5176" i="18" s="1"/>
  <c r="BF5177" i="18" s="1"/>
  <c r="BF5178" i="18" s="1"/>
  <c r="BF5179" i="18" s="1"/>
  <c r="BF5180" i="18" s="1"/>
  <c r="BF5181" i="18" s="1"/>
  <c r="BF5182" i="18" s="1"/>
  <c r="BF5183" i="18" s="1"/>
  <c r="BF5184" i="18" s="1"/>
  <c r="JR5053" i="18"/>
  <c r="JR5054" i="18" s="1"/>
  <c r="JR5055" i="18" s="1"/>
  <c r="JR5056" i="18" s="1"/>
  <c r="JR5057" i="18" s="1"/>
  <c r="JR5058" i="18" s="1"/>
  <c r="JR5059" i="18" s="1"/>
  <c r="JR5060" i="18" s="1"/>
  <c r="JR5061" i="18" s="1"/>
  <c r="JR5062" i="18" s="1"/>
  <c r="JR5063" i="18" s="1"/>
  <c r="JR5064" i="18" s="1"/>
  <c r="JR5065" i="18" s="1"/>
  <c r="JR5066" i="18" s="1"/>
  <c r="JR5067" i="18" s="1"/>
  <c r="JR5068" i="18" s="1"/>
  <c r="JR5069" i="18" s="1"/>
  <c r="JR5070" i="18" s="1"/>
  <c r="JR5071" i="18" s="1"/>
  <c r="JR5072" i="18" s="1"/>
  <c r="JR5073" i="18" s="1"/>
  <c r="JR5074" i="18" s="1"/>
  <c r="JR5075" i="18" s="1"/>
  <c r="JR5076" i="18" s="1"/>
  <c r="JR5077" i="18" s="1"/>
  <c r="JR5078" i="18" s="1"/>
  <c r="JR5079" i="18" s="1"/>
  <c r="JR5080" i="18" s="1"/>
  <c r="JR5081" i="18" s="1"/>
  <c r="JR5082" i="18" s="1"/>
  <c r="JR5083" i="18" s="1"/>
  <c r="JR5084" i="18" s="1"/>
  <c r="JR5085" i="18" s="1"/>
  <c r="JR5086" i="18" s="1"/>
  <c r="JR5087" i="18" s="1"/>
  <c r="JR5088" i="18" s="1"/>
  <c r="JR5089" i="18" s="1"/>
  <c r="JR5090" i="18" s="1"/>
  <c r="JR5091" i="18" s="1"/>
  <c r="JR5092" i="18" s="1"/>
  <c r="JR5093" i="18" s="1"/>
  <c r="JR5094" i="18" s="1"/>
  <c r="JR5095" i="18" s="1"/>
  <c r="JR5096" i="18" s="1"/>
  <c r="JR5097" i="18" s="1"/>
  <c r="JR5098" i="18" s="1"/>
  <c r="JR5099" i="18" s="1"/>
  <c r="JR5100" i="18" s="1"/>
  <c r="JR5101" i="18" s="1"/>
  <c r="JR5102" i="18" s="1"/>
  <c r="JR5103" i="18" s="1"/>
  <c r="JR5104" i="18" s="1"/>
  <c r="JR5105" i="18" s="1"/>
  <c r="JR5106" i="18" s="1"/>
  <c r="JR5107" i="18" s="1"/>
  <c r="JR5108" i="18" s="1"/>
  <c r="JR5109" i="18" s="1"/>
  <c r="JR5110" i="18" s="1"/>
  <c r="JR5111" i="18" s="1"/>
  <c r="JR5112" i="18" s="1"/>
  <c r="JR5113" i="18" s="1"/>
  <c r="JR5114" i="18" s="1"/>
  <c r="JR5115" i="18" s="1"/>
  <c r="JR5116" i="18" s="1"/>
  <c r="JR5117" i="18" s="1"/>
  <c r="JR5118" i="18" s="1"/>
  <c r="JR5119" i="18" s="1"/>
  <c r="JR5120" i="18" s="1"/>
  <c r="JR5121" i="18" s="1"/>
  <c r="JR5122" i="18" s="1"/>
  <c r="JR5123" i="18" s="1"/>
  <c r="JR5124" i="18" s="1"/>
  <c r="JR5125" i="18" s="1"/>
  <c r="JR5126" i="18" s="1"/>
  <c r="JR5127" i="18" s="1"/>
  <c r="JR5128" i="18" s="1"/>
  <c r="JR5129" i="18" s="1"/>
  <c r="JR5130" i="18" s="1"/>
  <c r="JR5131" i="18" s="1"/>
  <c r="JR5132" i="18" s="1"/>
  <c r="JR5133" i="18" s="1"/>
  <c r="JR5134" i="18" s="1"/>
  <c r="JR5135" i="18" s="1"/>
  <c r="JR5136" i="18" s="1"/>
  <c r="JR5137" i="18" s="1"/>
  <c r="JR5138" i="18" s="1"/>
  <c r="JR5139" i="18" s="1"/>
  <c r="JR5140" i="18" s="1"/>
  <c r="JR5141" i="18" s="1"/>
  <c r="JR5142" i="18" s="1"/>
  <c r="JR5143" i="18" s="1"/>
  <c r="JR5144" i="18" s="1"/>
  <c r="JR5145" i="18" s="1"/>
  <c r="JR5146" i="18" s="1"/>
  <c r="JR5147" i="18" s="1"/>
  <c r="JR5148" i="18" s="1"/>
  <c r="JR5149" i="18" s="1"/>
  <c r="JR5150" i="18" s="1"/>
  <c r="JR5151" i="18" s="1"/>
  <c r="JR5152" i="18" s="1"/>
  <c r="JR5153" i="18" s="1"/>
  <c r="JR5154" i="18" s="1"/>
  <c r="JR5155" i="18" s="1"/>
  <c r="JR5156" i="18" s="1"/>
  <c r="JR5157" i="18" s="1"/>
  <c r="JR5158" i="18" s="1"/>
  <c r="JR5159" i="18" s="1"/>
  <c r="JR5160" i="18" s="1"/>
  <c r="JR5161" i="18" s="1"/>
  <c r="JR5162" i="18" s="1"/>
  <c r="JR5163" i="18" s="1"/>
  <c r="JR5164" i="18" s="1"/>
  <c r="JR5165" i="18" s="1"/>
  <c r="JR5166" i="18" s="1"/>
  <c r="JR5167" i="18" s="1"/>
  <c r="JR5168" i="18" s="1"/>
  <c r="JR5169" i="18" s="1"/>
  <c r="JR5170" i="18" s="1"/>
  <c r="JR5171" i="18" s="1"/>
  <c r="JR5172" i="18" s="1"/>
  <c r="JR5173" i="18" s="1"/>
  <c r="JR5174" i="18" s="1"/>
  <c r="JR5175" i="18" s="1"/>
  <c r="JR5176" i="18" s="1"/>
  <c r="JR5177" i="18" s="1"/>
  <c r="JR5178" i="18" s="1"/>
  <c r="JR5179" i="18" s="1"/>
  <c r="JR5180" i="18" s="1"/>
  <c r="JR5181" i="18" s="1"/>
  <c r="JR5182" i="18" s="1"/>
  <c r="JR5183" i="18" s="1"/>
  <c r="JR5184" i="18" s="1"/>
  <c r="JR5185" i="18" s="1"/>
  <c r="JR5186" i="18" s="1"/>
  <c r="JR5187" i="18" s="1"/>
  <c r="JR5188" i="18" s="1"/>
  <c r="JR5189" i="18" s="1"/>
  <c r="JR5190" i="18" s="1"/>
  <c r="JR5191" i="18" s="1"/>
  <c r="JR5192" i="18" s="1"/>
  <c r="JR5193" i="18" s="1"/>
  <c r="JR5194" i="18" s="1"/>
  <c r="JR5195" i="18" s="1"/>
  <c r="JR5196" i="18" s="1"/>
  <c r="JR5197" i="18" s="1"/>
  <c r="JR5198" i="18" s="1"/>
  <c r="JR5199" i="18" s="1"/>
  <c r="JR5200" i="18" s="1"/>
  <c r="JR5201" i="18" s="1"/>
  <c r="JR5202" i="18" s="1"/>
  <c r="JR5203" i="18" s="1"/>
  <c r="JR5204" i="18" s="1"/>
  <c r="JR5205" i="18" s="1"/>
  <c r="JR5206" i="18" s="1"/>
  <c r="JR5207" i="18" s="1"/>
  <c r="JR5208" i="18" s="1"/>
  <c r="JR5209" i="18" s="1"/>
  <c r="JR5210" i="18" s="1"/>
  <c r="JR5211" i="18" s="1"/>
  <c r="JR5212" i="18" s="1"/>
  <c r="JR5213" i="18" s="1"/>
  <c r="JR5214" i="18" s="1"/>
  <c r="JR5215" i="18" s="1"/>
  <c r="JR5216" i="18" s="1"/>
  <c r="JR5217" i="18" s="1"/>
  <c r="JR5218" i="18" s="1"/>
  <c r="JR5219" i="18" s="1"/>
  <c r="JR5220" i="18" s="1"/>
  <c r="JR5221" i="18" s="1"/>
  <c r="JR5222" i="18" s="1"/>
  <c r="JR5223" i="18" s="1"/>
  <c r="JR5224" i="18" s="1"/>
  <c r="JR5225" i="18" s="1"/>
  <c r="JR5226" i="18" s="1"/>
  <c r="JR5227" i="18" s="1"/>
  <c r="JR5228" i="18" s="1"/>
  <c r="JR5229" i="18" s="1"/>
  <c r="JR5230" i="18" s="1"/>
  <c r="JR5231" i="18" s="1"/>
  <c r="JR5232" i="18" s="1"/>
  <c r="JR5233" i="18" s="1"/>
  <c r="JR5234" i="18" s="1"/>
  <c r="JR5235" i="18" s="1"/>
  <c r="JR5236" i="18" s="1"/>
  <c r="JR5237" i="18" s="1"/>
  <c r="JR5238" i="18" s="1"/>
  <c r="JR5239" i="18" s="1"/>
  <c r="JR5240" i="18" s="1"/>
  <c r="JR5241" i="18" s="1"/>
  <c r="JR5242" i="18" s="1"/>
  <c r="JR5243" i="18" s="1"/>
  <c r="JR5244" i="18" s="1"/>
  <c r="JR5245" i="18" s="1"/>
  <c r="JR5246" i="18" s="1"/>
  <c r="JR5247" i="18" s="1"/>
  <c r="JR5248" i="18" s="1"/>
  <c r="JR5249" i="18" s="1"/>
  <c r="JR5250" i="18" s="1"/>
  <c r="JR5251" i="18" s="1"/>
  <c r="JR5252" i="18" s="1"/>
  <c r="JR5253" i="18" s="1"/>
  <c r="JR5254" i="18" s="1"/>
  <c r="JR5255" i="18" s="1"/>
  <c r="JR5256" i="18" s="1"/>
  <c r="JR5257" i="18" s="1"/>
  <c r="JR5258" i="18" s="1"/>
  <c r="JR5259" i="18" s="1"/>
  <c r="JR5260" i="18" s="1"/>
  <c r="JR5261" i="18" s="1"/>
  <c r="JR5262" i="18" s="1"/>
  <c r="JR5263" i="18" s="1"/>
  <c r="JR5264" i="18" s="1"/>
  <c r="JR5265" i="18" s="1"/>
  <c r="JR5266" i="18" s="1"/>
  <c r="JR5267" i="18" s="1"/>
  <c r="JR5268" i="18" s="1"/>
  <c r="JR5269" i="18" s="1"/>
  <c r="JR5270" i="18" s="1"/>
  <c r="JR5271" i="18" s="1"/>
  <c r="JR5272" i="18" s="1"/>
  <c r="JR5273" i="18" s="1"/>
  <c r="JR5274" i="18" s="1"/>
  <c r="JR5275" i="18" s="1"/>
  <c r="JR5276" i="18" s="1"/>
  <c r="JR5277" i="18" s="1"/>
  <c r="JR5278" i="18" s="1"/>
  <c r="JR5279" i="18" s="1"/>
  <c r="JR5280" i="18" s="1"/>
  <c r="JR5281" i="18" s="1"/>
  <c r="JR5282" i="18" s="1"/>
  <c r="JR5283" i="18" s="1"/>
  <c r="JR5284" i="18" s="1"/>
  <c r="JR5285" i="18" s="1"/>
  <c r="JR5286" i="18" s="1"/>
  <c r="JR5287" i="18" s="1"/>
  <c r="JR5288" i="18" s="1"/>
  <c r="JR5289" i="18" s="1"/>
  <c r="JR5290" i="18" s="1"/>
  <c r="JR5291" i="18" s="1"/>
  <c r="JR5292" i="18" s="1"/>
  <c r="JR5293" i="18" s="1"/>
  <c r="JR5294" i="18" s="1"/>
  <c r="JR5295" i="18" s="1"/>
  <c r="JR5296" i="18" s="1"/>
  <c r="JR5297" i="18" s="1"/>
  <c r="JR5298" i="18" s="1"/>
  <c r="JR5299" i="18" s="1"/>
  <c r="JR5300" i="18" s="1"/>
  <c r="JR5301" i="18" s="1"/>
  <c r="JR5302" i="18" s="1"/>
  <c r="JR5303" i="18" s="1"/>
  <c r="JR5304" i="18" s="1"/>
  <c r="JR5305" i="18" s="1"/>
  <c r="JR5306" i="18" s="1"/>
  <c r="JR5307" i="18" s="1"/>
  <c r="JR5308" i="18" s="1"/>
  <c r="JR5309" i="18" s="1"/>
  <c r="JR5310" i="18" s="1"/>
  <c r="JR5311" i="18" s="1"/>
  <c r="JR5312" i="18" s="1"/>
  <c r="JR5313" i="18" s="1"/>
  <c r="JR5314" i="18" s="1"/>
  <c r="JR5315" i="18" s="1"/>
  <c r="JR5316" i="18" s="1"/>
  <c r="JR5317" i="18" s="1"/>
  <c r="JR5318" i="18" s="1"/>
  <c r="JR5319" i="18" s="1"/>
  <c r="JR5320" i="18" s="1"/>
  <c r="JR5321" i="18" s="1"/>
  <c r="JR5322" i="18" s="1"/>
  <c r="JR5323" i="18" s="1"/>
  <c r="JR5324" i="18" s="1"/>
  <c r="JR5325" i="18" s="1"/>
  <c r="JR5326" i="18" s="1"/>
  <c r="JR5327" i="18" s="1"/>
  <c r="JR5328" i="18" s="1"/>
  <c r="JR5329" i="18" s="1"/>
  <c r="JR5330" i="18" s="1"/>
  <c r="JR5331" i="18" s="1"/>
  <c r="JR5332" i="18" s="1"/>
  <c r="JR5333" i="18" s="1"/>
  <c r="JR5334" i="18" s="1"/>
  <c r="JR5335" i="18" s="1"/>
  <c r="JR5336" i="18" s="1"/>
  <c r="JR5337" i="18" s="1"/>
  <c r="JR5338" i="18" s="1"/>
  <c r="JR5339" i="18" s="1"/>
  <c r="JR5340" i="18" s="1"/>
  <c r="JR5341" i="18" s="1"/>
  <c r="JR5342" i="18" s="1"/>
  <c r="JR5343" i="18" s="1"/>
  <c r="JR5344" i="18" s="1"/>
  <c r="JR5345" i="18" s="1"/>
  <c r="JR5346" i="18" s="1"/>
  <c r="JR5347" i="18" s="1"/>
  <c r="JR5348" i="18" s="1"/>
  <c r="JR5349" i="18" s="1"/>
  <c r="JR5350" i="18" s="1"/>
  <c r="JR5351" i="18" s="1"/>
  <c r="JR5352" i="18" s="1"/>
  <c r="JR5353" i="18" s="1"/>
  <c r="JR5354" i="18" s="1"/>
  <c r="JR5355" i="18" s="1"/>
  <c r="JR5356" i="18" s="1"/>
  <c r="JR5357" i="18" s="1"/>
  <c r="JR5358" i="18" s="1"/>
  <c r="JR5359" i="18" s="1"/>
  <c r="JR5360" i="18" s="1"/>
  <c r="JR5361" i="18" s="1"/>
  <c r="JR5362" i="18" s="1"/>
  <c r="JR5363" i="18" s="1"/>
  <c r="JR5364" i="18" s="1"/>
  <c r="JR5365" i="18" s="1"/>
  <c r="JR5366" i="18" s="1"/>
  <c r="JR5367" i="18" s="1"/>
  <c r="JR5368" i="18" s="1"/>
  <c r="JR5369" i="18" s="1"/>
  <c r="JR5370" i="18" s="1"/>
  <c r="JR5371" i="18" s="1"/>
  <c r="JR5372" i="18" s="1"/>
  <c r="JR5373" i="18" s="1"/>
  <c r="JR5374" i="18" s="1"/>
  <c r="JR5375" i="18" s="1"/>
  <c r="JR5376" i="18" s="1"/>
  <c r="JR5377" i="18" s="1"/>
  <c r="JR5378" i="18" s="1"/>
  <c r="JC4895" i="18"/>
  <c r="JC4896" i="18" s="1"/>
  <c r="JC4897" i="18" s="1"/>
  <c r="JC4898" i="18" s="1"/>
  <c r="JC4899" i="18" s="1"/>
  <c r="JC4900" i="18" s="1"/>
  <c r="JC4901" i="18" s="1"/>
  <c r="JC4902" i="18" s="1"/>
  <c r="JC4903" i="18" s="1"/>
  <c r="JC4904" i="18" s="1"/>
  <c r="JC4905" i="18" s="1"/>
  <c r="JC4906" i="18" s="1"/>
  <c r="JC4907" i="18" s="1"/>
  <c r="JC4908" i="18" s="1"/>
  <c r="JC4909" i="18" s="1"/>
  <c r="JC4910" i="18" s="1"/>
  <c r="JC4911" i="18" s="1"/>
  <c r="JC4912" i="18" s="1"/>
  <c r="JC4913" i="18" s="1"/>
  <c r="JC4914" i="18" s="1"/>
  <c r="JC4915" i="18" s="1"/>
  <c r="JC4916" i="18" s="1"/>
  <c r="JC4917" i="18" s="1"/>
  <c r="JC4918" i="18" s="1"/>
  <c r="JC4919" i="18" s="1"/>
  <c r="JC4920" i="18" s="1"/>
  <c r="JC4921" i="18" s="1"/>
  <c r="JC4922" i="18" s="1"/>
  <c r="JC4923" i="18" s="1"/>
  <c r="JC4924" i="18" s="1"/>
  <c r="JC4925" i="18" s="1"/>
  <c r="JC4926" i="18" s="1"/>
  <c r="JC4927" i="18" s="1"/>
  <c r="JC4928" i="18" s="1"/>
  <c r="JC4929" i="18" s="1"/>
  <c r="JC4930" i="18" s="1"/>
  <c r="JC4931" i="18" s="1"/>
  <c r="JC4932" i="18" s="1"/>
  <c r="JC4933" i="18" s="1"/>
  <c r="JC4934" i="18" s="1"/>
  <c r="JC4935" i="18" s="1"/>
  <c r="JC4936" i="18" s="1"/>
  <c r="JC4937" i="18" s="1"/>
  <c r="JC4938" i="18" s="1"/>
  <c r="JC4939" i="18" s="1"/>
  <c r="JC4940" i="18" s="1"/>
  <c r="JC4941" i="18" s="1"/>
  <c r="JC4942" i="18" s="1"/>
  <c r="JC4943" i="18" s="1"/>
  <c r="JC4944" i="18" s="1"/>
  <c r="JC4945" i="18" s="1"/>
  <c r="JC4946" i="18" s="1"/>
  <c r="JC4947" i="18" s="1"/>
  <c r="JC4948" i="18" s="1"/>
  <c r="JC4949" i="18" s="1"/>
  <c r="JC4950" i="18" s="1"/>
  <c r="JC4951" i="18" s="1"/>
  <c r="JC4952" i="18" s="1"/>
  <c r="JC4953" i="18" s="1"/>
  <c r="JC4954" i="18" s="1"/>
  <c r="JC4955" i="18" s="1"/>
  <c r="JC4956" i="18" s="1"/>
  <c r="JC4957" i="18" s="1"/>
  <c r="JC4958" i="18" s="1"/>
  <c r="JC4959" i="18" s="1"/>
  <c r="JC4960" i="18" s="1"/>
  <c r="JC4961" i="18" s="1"/>
  <c r="JC4962" i="18" s="1"/>
  <c r="JC4963" i="18" s="1"/>
  <c r="JC4964" i="18" s="1"/>
  <c r="JC4965" i="18" s="1"/>
  <c r="JC4966" i="18" s="1"/>
  <c r="JC4967" i="18" s="1"/>
  <c r="JC4968" i="18" s="1"/>
  <c r="JC4969" i="18" s="1"/>
  <c r="JC4970" i="18" s="1"/>
  <c r="JC4971" i="18" s="1"/>
  <c r="JC4972" i="18" s="1"/>
  <c r="JC4973" i="18" s="1"/>
  <c r="JC4974" i="18" s="1"/>
  <c r="JC4975" i="18" s="1"/>
  <c r="JC4976" i="18" s="1"/>
  <c r="JC4977" i="18" s="1"/>
  <c r="JC4978" i="18" s="1"/>
  <c r="JC4979" i="18" s="1"/>
  <c r="JC4980" i="18" s="1"/>
  <c r="JC4981" i="18" s="1"/>
  <c r="JC4982" i="18" s="1"/>
  <c r="JC4983" i="18" s="1"/>
  <c r="JC4984" i="18" s="1"/>
  <c r="JC4985" i="18" s="1"/>
  <c r="JC4986" i="18" s="1"/>
  <c r="JC4987" i="18" s="1"/>
  <c r="JC4988" i="18" s="1"/>
  <c r="JC4989" i="18" s="1"/>
  <c r="JC4990" i="18" s="1"/>
  <c r="JC4991" i="18" s="1"/>
  <c r="JC4992" i="18" s="1"/>
  <c r="JC4993" i="18" s="1"/>
  <c r="JC4994" i="18" s="1"/>
  <c r="JC4995" i="18" s="1"/>
  <c r="JC4996" i="18" s="1"/>
  <c r="JC4997" i="18" s="1"/>
  <c r="JC4998" i="18" s="1"/>
  <c r="JC4999" i="18" s="1"/>
  <c r="JC5000" i="18" s="1"/>
  <c r="JC5001" i="18" s="1"/>
  <c r="JC5002" i="18" s="1"/>
  <c r="JC5003" i="18" s="1"/>
  <c r="JC5004" i="18" s="1"/>
  <c r="JC5005" i="18" s="1"/>
  <c r="JC5006" i="18" s="1"/>
  <c r="JC5007" i="18" s="1"/>
  <c r="JC5008" i="18" s="1"/>
  <c r="JC5009" i="18" s="1"/>
  <c r="JC5010" i="18" s="1"/>
  <c r="JC5011" i="18" s="1"/>
  <c r="JC5012" i="18" s="1"/>
  <c r="JC5013" i="18" s="1"/>
  <c r="JC5014" i="18" s="1"/>
  <c r="JC5015" i="18" s="1"/>
  <c r="JC5016" i="18" s="1"/>
  <c r="JC5017" i="18" s="1"/>
  <c r="JC5018" i="18" s="1"/>
  <c r="JC5019" i="18" s="1"/>
  <c r="JC5020" i="18" s="1"/>
  <c r="JC5021" i="18" s="1"/>
  <c r="JC5022" i="18" s="1"/>
  <c r="JC5023" i="18" s="1"/>
  <c r="JC5024" i="18" s="1"/>
  <c r="JC5025" i="18" s="1"/>
  <c r="JC5026" i="18" s="1"/>
  <c r="JC5027" i="18" s="1"/>
  <c r="JC5028" i="18" s="1"/>
  <c r="JC5029" i="18" s="1"/>
  <c r="JC5030" i="18" s="1"/>
  <c r="JC5031" i="18" s="1"/>
  <c r="JC5032" i="18" s="1"/>
  <c r="JC5033" i="18" s="1"/>
  <c r="JC5034" i="18" s="1"/>
  <c r="JC5035" i="18" s="1"/>
  <c r="JC5036" i="18" s="1"/>
  <c r="JC5037" i="18" s="1"/>
  <c r="JC5038" i="18" s="1"/>
  <c r="JC5039" i="18" s="1"/>
  <c r="JC5040" i="18" s="1"/>
  <c r="JC5041" i="18" s="1"/>
  <c r="JC5042" i="18" s="1"/>
  <c r="JC5043" i="18" s="1"/>
  <c r="JC5044" i="18" s="1"/>
  <c r="JC5045" i="18" s="1"/>
  <c r="JC5046" i="18" s="1"/>
  <c r="JC5047" i="18" s="1"/>
  <c r="JC5048" i="18" s="1"/>
  <c r="JC5049" i="18" s="1"/>
  <c r="JC5050" i="18" s="1"/>
  <c r="JC5051" i="18" s="1"/>
  <c r="JC5052" i="18" s="1"/>
  <c r="JC5053" i="18" s="1"/>
  <c r="JC5054" i="18" s="1"/>
  <c r="JC5055" i="18" s="1"/>
  <c r="JC5056" i="18" s="1"/>
  <c r="JC5057" i="18" s="1"/>
  <c r="JC5058" i="18" s="1"/>
  <c r="JC5059" i="18" s="1"/>
  <c r="JC5060" i="18" s="1"/>
  <c r="JC5061" i="18" s="1"/>
  <c r="JC5062" i="18" s="1"/>
  <c r="JC5063" i="18" s="1"/>
  <c r="JC5064" i="18" s="1"/>
  <c r="JC5065" i="18" s="1"/>
  <c r="JC5066" i="18" s="1"/>
  <c r="JC5067" i="18" s="1"/>
  <c r="JC5068" i="18" s="1"/>
  <c r="JC5069" i="18" s="1"/>
  <c r="JC5070" i="18" s="1"/>
  <c r="JC5071" i="18" s="1"/>
  <c r="JC5072" i="18" s="1"/>
  <c r="JC5073" i="18" s="1"/>
  <c r="CL4895" i="18"/>
  <c r="CL4896" i="18" s="1"/>
  <c r="CL4897" i="18" s="1"/>
  <c r="CL4898" i="18" s="1"/>
  <c r="CL4899" i="18" s="1"/>
  <c r="CL4900" i="18" s="1"/>
  <c r="CL4901" i="18" s="1"/>
  <c r="CL4902" i="18" s="1"/>
  <c r="CL4903" i="18" s="1"/>
  <c r="CL4904" i="18" s="1"/>
  <c r="CL4905" i="18" s="1"/>
  <c r="CL4906" i="18" s="1"/>
  <c r="CL4907" i="18" s="1"/>
  <c r="CL4908" i="18" s="1"/>
  <c r="CL4909" i="18" s="1"/>
  <c r="CL4910" i="18" s="1"/>
  <c r="CL4911" i="18" s="1"/>
  <c r="CL4912" i="18" s="1"/>
  <c r="CL4913" i="18" s="1"/>
  <c r="CL4914" i="18" s="1"/>
  <c r="CL4915" i="18" s="1"/>
  <c r="CL4916" i="18" s="1"/>
  <c r="CL4917" i="18" s="1"/>
  <c r="CL4918" i="18" s="1"/>
  <c r="CL4919" i="18" s="1"/>
  <c r="CL4920" i="18" s="1"/>
  <c r="CL4921" i="18" s="1"/>
  <c r="CL4922" i="18" s="1"/>
  <c r="CL4923" i="18" s="1"/>
  <c r="CL4924" i="18" s="1"/>
  <c r="CL4925" i="18" s="1"/>
  <c r="CL4926" i="18" s="1"/>
  <c r="CL4927" i="18" s="1"/>
  <c r="CL4928" i="18" s="1"/>
  <c r="CL4929" i="18" s="1"/>
  <c r="CL4930" i="18" s="1"/>
  <c r="CL4931" i="18" s="1"/>
  <c r="CL4932" i="18" s="1"/>
  <c r="CL4933" i="18" s="1"/>
  <c r="CL4934" i="18" s="1"/>
  <c r="CL4935" i="18" s="1"/>
  <c r="CL4936" i="18" s="1"/>
  <c r="CL4937" i="18" s="1"/>
  <c r="CL4938" i="18" s="1"/>
  <c r="CL4939" i="18" s="1"/>
  <c r="CL4940" i="18" s="1"/>
  <c r="CL4941" i="18" s="1"/>
  <c r="CL4942" i="18" s="1"/>
  <c r="CL4943" i="18" s="1"/>
  <c r="CL4944" i="18" s="1"/>
  <c r="CL4945" i="18" s="1"/>
  <c r="CL4946" i="18" s="1"/>
  <c r="CL4947" i="18" s="1"/>
  <c r="CL4948" i="18" s="1"/>
  <c r="CL4949" i="18" s="1"/>
  <c r="CL4950" i="18" s="1"/>
  <c r="CL4951" i="18" s="1"/>
  <c r="CL4952" i="18" s="1"/>
  <c r="CL4953" i="18" s="1"/>
  <c r="CL4954" i="18" s="1"/>
  <c r="CL4955" i="18" s="1"/>
  <c r="CL4956" i="18" s="1"/>
  <c r="CL4957" i="18" s="1"/>
  <c r="CL4958" i="18" s="1"/>
  <c r="CL4959" i="18" s="1"/>
  <c r="CL4960" i="18" s="1"/>
  <c r="CL4961" i="18" s="1"/>
  <c r="CL4962" i="18" s="1"/>
  <c r="CL4963" i="18" s="1"/>
  <c r="CL4964" i="18" s="1"/>
  <c r="CL4965" i="18" s="1"/>
  <c r="CL4966" i="18" s="1"/>
  <c r="CL4967" i="18" s="1"/>
  <c r="CL4968" i="18" s="1"/>
  <c r="CL4969" i="18" s="1"/>
  <c r="CL4970" i="18" s="1"/>
  <c r="CL4971" i="18" s="1"/>
  <c r="CL4972" i="18" s="1"/>
  <c r="CL4973" i="18" s="1"/>
  <c r="CL4974" i="18" s="1"/>
  <c r="CL4975" i="18" s="1"/>
  <c r="CL4976" i="18" s="1"/>
  <c r="CL4977" i="18" s="1"/>
  <c r="CL4978" i="18" s="1"/>
  <c r="CL4979" i="18" s="1"/>
  <c r="CL4980" i="18" s="1"/>
  <c r="CL4981" i="18" s="1"/>
  <c r="CL4982" i="18" s="1"/>
  <c r="CL4983" i="18" s="1"/>
  <c r="CL4984" i="18" s="1"/>
  <c r="CL4985" i="18" s="1"/>
  <c r="CL4986" i="18" s="1"/>
  <c r="CL4987" i="18" s="1"/>
  <c r="CL4988" i="18" s="1"/>
  <c r="CL4989" i="18" s="1"/>
  <c r="CL4990" i="18" s="1"/>
  <c r="CL4991" i="18" s="1"/>
  <c r="CL4992" i="18" s="1"/>
  <c r="CL4993" i="18" s="1"/>
  <c r="CL4994" i="18" s="1"/>
  <c r="CL4995" i="18" s="1"/>
  <c r="CL4996" i="18" s="1"/>
  <c r="CL4997" i="18" s="1"/>
  <c r="CL4998" i="18" s="1"/>
  <c r="CL4999" i="18" s="1"/>
  <c r="CL5000" i="18" s="1"/>
  <c r="CL5001" i="18" s="1"/>
  <c r="CL5002" i="18" s="1"/>
  <c r="CL5003" i="18" s="1"/>
  <c r="CL5004" i="18" s="1"/>
  <c r="CL5005" i="18" s="1"/>
  <c r="CL5006" i="18" s="1"/>
  <c r="CL5007" i="18" s="1"/>
  <c r="CL5008" i="18" s="1"/>
  <c r="CL5009" i="18" s="1"/>
  <c r="CL5010" i="18" s="1"/>
  <c r="CL5011" i="18" s="1"/>
  <c r="CL5012" i="18" s="1"/>
  <c r="CL5013" i="18" s="1"/>
  <c r="CL5014" i="18" s="1"/>
  <c r="CL5015" i="18" s="1"/>
  <c r="CL5016" i="18" s="1"/>
  <c r="CL5017" i="18" s="1"/>
  <c r="CL5018" i="18" s="1"/>
  <c r="CL5019" i="18" s="1"/>
  <c r="CL5020" i="18" s="1"/>
  <c r="CL5021" i="18" s="1"/>
  <c r="CL5022" i="18" s="1"/>
  <c r="CL5023" i="18" s="1"/>
  <c r="CL5024" i="18" s="1"/>
  <c r="CL5025" i="18" s="1"/>
  <c r="CL5026" i="18" s="1"/>
  <c r="CL5027" i="18" s="1"/>
  <c r="CL5028" i="18" s="1"/>
  <c r="CL5029" i="18" s="1"/>
  <c r="CL5030" i="18" s="1"/>
  <c r="CL5031" i="18" s="1"/>
  <c r="CL5032" i="18" s="1"/>
  <c r="CL5033" i="18" s="1"/>
  <c r="CL5034" i="18" s="1"/>
  <c r="CL5035" i="18" s="1"/>
  <c r="CL5036" i="18" s="1"/>
  <c r="CL5037" i="18" s="1"/>
  <c r="CL5038" i="18" s="1"/>
  <c r="CL5039" i="18" s="1"/>
  <c r="CL5040" i="18" s="1"/>
  <c r="CL5041" i="18" s="1"/>
  <c r="CL5042" i="18" s="1"/>
  <c r="CL5043" i="18" s="1"/>
  <c r="CL5044" i="18" s="1"/>
  <c r="CL5045" i="18" s="1"/>
  <c r="CL5046" i="18" s="1"/>
  <c r="CL5047" i="18" s="1"/>
  <c r="CL5048" i="18" s="1"/>
  <c r="CL5049" i="18" s="1"/>
  <c r="CL5050" i="18" s="1"/>
  <c r="CL5051" i="18" s="1"/>
  <c r="CL5052" i="18" s="1"/>
  <c r="CL5053" i="18" s="1"/>
  <c r="CL5054" i="18" s="1"/>
  <c r="CL5055" i="18" s="1"/>
  <c r="CL5056" i="18" s="1"/>
  <c r="CL5057" i="18" s="1"/>
  <c r="CL5058" i="18" s="1"/>
  <c r="CL5059" i="18" s="1"/>
  <c r="CL5060" i="18" s="1"/>
  <c r="CL5061" i="18" s="1"/>
  <c r="MV5215" i="18"/>
  <c r="MV5216" i="18" s="1"/>
  <c r="MV5217" i="18" s="1"/>
  <c r="MV5218" i="18" s="1"/>
  <c r="MV5219" i="18" s="1"/>
  <c r="MV5220" i="18" s="1"/>
  <c r="MV5221" i="18" s="1"/>
  <c r="MV5222" i="18" s="1"/>
  <c r="MV5223" i="18" s="1"/>
  <c r="MV5224" i="18" s="1"/>
  <c r="MV5225" i="18" s="1"/>
  <c r="MV5226" i="18" s="1"/>
  <c r="MV5227" i="18" s="1"/>
  <c r="MV5228" i="18" s="1"/>
  <c r="MV5229" i="18" s="1"/>
  <c r="MV5230" i="18" s="1"/>
  <c r="MV5231" i="18" s="1"/>
  <c r="MV5232" i="18" s="1"/>
  <c r="MV5233" i="18" s="1"/>
  <c r="MV5234" i="18" s="1"/>
  <c r="MV5235" i="18" s="1"/>
  <c r="MV5236" i="18" s="1"/>
  <c r="MV5237" i="18" s="1"/>
  <c r="MV5238" i="18" s="1"/>
  <c r="MV5239" i="18" s="1"/>
  <c r="MV5240" i="18" s="1"/>
  <c r="MV5241" i="18" s="1"/>
  <c r="MV5242" i="18" s="1"/>
  <c r="MV5243" i="18" s="1"/>
  <c r="MV5244" i="18" s="1"/>
  <c r="MV5245" i="18" s="1"/>
  <c r="MV5246" i="18" s="1"/>
  <c r="MV5247" i="18" s="1"/>
  <c r="MV5248" i="18" s="1"/>
  <c r="MV5249" i="18" s="1"/>
  <c r="MV5250" i="18" s="1"/>
  <c r="MV5251" i="18" s="1"/>
  <c r="MV5252" i="18" s="1"/>
  <c r="MV5253" i="18" s="1"/>
  <c r="MV5254" i="18" s="1"/>
  <c r="MV5255" i="18" s="1"/>
  <c r="MV5256" i="18" s="1"/>
  <c r="MV5257" i="18" s="1"/>
  <c r="MV5258" i="18" s="1"/>
  <c r="MV5259" i="18" s="1"/>
  <c r="MV5260" i="18" s="1"/>
  <c r="MV5261" i="18" s="1"/>
  <c r="MV5262" i="18" s="1"/>
  <c r="MV5263" i="18" s="1"/>
  <c r="MV5264" i="18" s="1"/>
  <c r="MV5265" i="18" s="1"/>
  <c r="MV5266" i="18" s="1"/>
  <c r="MV5267" i="18" s="1"/>
  <c r="MV5268" i="18" s="1"/>
  <c r="MV5269" i="18" s="1"/>
  <c r="MV5270" i="18" s="1"/>
  <c r="MV5271" i="18" s="1"/>
  <c r="MV5272" i="18" s="1"/>
  <c r="MV5273" i="18" s="1"/>
  <c r="MV5274" i="18" s="1"/>
  <c r="MV5275" i="18" s="1"/>
  <c r="MV5276" i="18" s="1"/>
  <c r="MV5277" i="18" s="1"/>
  <c r="MV5278" i="18" s="1"/>
  <c r="MV5279" i="18" s="1"/>
  <c r="MV5280" i="18" s="1"/>
  <c r="MV5281" i="18" s="1"/>
  <c r="MV5282" i="18" s="1"/>
  <c r="MV5283" i="18" s="1"/>
  <c r="MV5284" i="18" s="1"/>
  <c r="MV5285" i="18" s="1"/>
  <c r="MV5286" i="18" s="1"/>
  <c r="MV5287" i="18" s="1"/>
  <c r="MV5288" i="18" s="1"/>
  <c r="MV5289" i="18" s="1"/>
  <c r="MV5290" i="18" s="1"/>
  <c r="MV5291" i="18" s="1"/>
  <c r="MV5292" i="18" s="1"/>
  <c r="MV5293" i="18" s="1"/>
  <c r="MV5294" i="18" s="1"/>
  <c r="MV5295" i="18" s="1"/>
  <c r="MV5296" i="18" s="1"/>
  <c r="MV5297" i="18" s="1"/>
  <c r="MV5298" i="18" s="1"/>
  <c r="MV5299" i="18" s="1"/>
  <c r="MV5300" i="18" s="1"/>
  <c r="MV5301" i="18" s="1"/>
  <c r="MV5302" i="18" s="1"/>
  <c r="MV5303" i="18" s="1"/>
  <c r="MV5304" i="18" s="1"/>
  <c r="MV5305" i="18" s="1"/>
  <c r="MV5306" i="18" s="1"/>
  <c r="MV5307" i="18" s="1"/>
  <c r="MV5308" i="18" s="1"/>
  <c r="MV5309" i="18" s="1"/>
  <c r="MV5310" i="18" s="1"/>
  <c r="MV5311" i="18" s="1"/>
  <c r="MV5312" i="18" s="1"/>
  <c r="MV5313" i="18" s="1"/>
  <c r="MV5314" i="18" s="1"/>
  <c r="MV5315" i="18" s="1"/>
  <c r="MV5316" i="18" s="1"/>
  <c r="MV5317" i="18" s="1"/>
  <c r="MV5318" i="18" s="1"/>
  <c r="MV5319" i="18" s="1"/>
  <c r="MV5320" i="18" s="1"/>
  <c r="MV5321" i="18" s="1"/>
  <c r="MV5322" i="18" s="1"/>
  <c r="MV5323" i="18" s="1"/>
  <c r="MV5324" i="18" s="1"/>
  <c r="MV5325" i="18" s="1"/>
  <c r="MV5326" i="18" s="1"/>
  <c r="MV5327" i="18" s="1"/>
  <c r="MV5328" i="18" s="1"/>
  <c r="MV5329" i="18" s="1"/>
  <c r="MV5330" i="18" s="1"/>
  <c r="MV5331" i="18" s="1"/>
  <c r="MV5332" i="18" s="1"/>
  <c r="MV5333" i="18" s="1"/>
  <c r="MV5334" i="18" s="1"/>
  <c r="MV5335" i="18" s="1"/>
  <c r="MV5336" i="18" s="1"/>
  <c r="MV5337" i="18" s="1"/>
  <c r="MV5338" i="18" s="1"/>
  <c r="MV5339" i="18" s="1"/>
  <c r="MV5340" i="18" s="1"/>
  <c r="MV5341" i="18" s="1"/>
  <c r="MV5342" i="18" s="1"/>
  <c r="MV5343" i="18" s="1"/>
  <c r="MV5344" i="18" s="1"/>
  <c r="MV5345" i="18" s="1"/>
  <c r="MV5346" i="18" s="1"/>
  <c r="MV5347" i="18" s="1"/>
  <c r="MV5348" i="18" s="1"/>
  <c r="MV5349" i="18" s="1"/>
  <c r="MV5350" i="18" s="1"/>
  <c r="MV5351" i="18" s="1"/>
  <c r="MV5352" i="18" s="1"/>
  <c r="MV5353" i="18" s="1"/>
  <c r="MV5354" i="18" s="1"/>
  <c r="MV5355" i="18" s="1"/>
  <c r="MV5356" i="18" s="1"/>
  <c r="MV5357" i="18" s="1"/>
  <c r="MV5358" i="18" s="1"/>
  <c r="MV5359" i="18" s="1"/>
  <c r="MV5360" i="18" s="1"/>
  <c r="MV5361" i="18" s="1"/>
  <c r="MV5362" i="18" s="1"/>
  <c r="MV5363" i="18" s="1"/>
  <c r="MV5364" i="18" s="1"/>
  <c r="MV5365" i="18" s="1"/>
  <c r="MV5366" i="18" s="1"/>
  <c r="MV5367" i="18" s="1"/>
  <c r="MV5368" i="18" s="1"/>
  <c r="MV5369" i="18" s="1"/>
  <c r="MV5370" i="18" s="1"/>
  <c r="MV5371" i="18" s="1"/>
  <c r="MV5372" i="18" s="1"/>
  <c r="MV5373" i="18" s="1"/>
  <c r="MV5374" i="18" s="1"/>
  <c r="MV5375" i="18" s="1"/>
  <c r="MV5376" i="18" s="1"/>
  <c r="MV5377" i="18" s="1"/>
  <c r="MV5378" i="18" s="1"/>
  <c r="BY5215" i="18"/>
  <c r="BY5216" i="18" s="1"/>
  <c r="BY5217" i="18" s="1"/>
  <c r="BY5218" i="18" s="1"/>
  <c r="BY5219" i="18" s="1"/>
  <c r="BY5220" i="18" s="1"/>
  <c r="BY5221" i="18" s="1"/>
  <c r="BY5222" i="18" s="1"/>
  <c r="BY5223" i="18" s="1"/>
  <c r="BY5224" i="18" s="1"/>
  <c r="BY5225" i="18" s="1"/>
  <c r="BY5226" i="18" s="1"/>
  <c r="BY5227" i="18" s="1"/>
  <c r="BY5228" i="18" s="1"/>
  <c r="BY5229" i="18" s="1"/>
  <c r="BY5230" i="18" s="1"/>
  <c r="BY5231" i="18" s="1"/>
  <c r="BY5232" i="18" s="1"/>
  <c r="BY5233" i="18" s="1"/>
  <c r="BY5234" i="18" s="1"/>
  <c r="BY5235" i="18" s="1"/>
  <c r="BY5236" i="18" s="1"/>
  <c r="BY5237" i="18" s="1"/>
  <c r="BY5238" i="18" s="1"/>
  <c r="BY5239" i="18" s="1"/>
  <c r="BY5240" i="18" s="1"/>
  <c r="BY5241" i="18" s="1"/>
  <c r="BY5242" i="18" s="1"/>
  <c r="BY5243" i="18" s="1"/>
  <c r="BY5244" i="18" s="1"/>
  <c r="BY5245" i="18" s="1"/>
  <c r="BY5246" i="18" s="1"/>
  <c r="AE5133" i="18"/>
  <c r="AE5134" i="18" s="1"/>
  <c r="AE5135" i="18" s="1"/>
  <c r="AE5136" i="18" s="1"/>
  <c r="AE5137" i="18" s="1"/>
  <c r="AE5138" i="18" s="1"/>
  <c r="AE5139" i="18" s="1"/>
  <c r="AE5140" i="18" s="1"/>
  <c r="AE5141" i="18" s="1"/>
  <c r="AE5142" i="18" s="1"/>
  <c r="AE5143" i="18" s="1"/>
  <c r="AE5144" i="18" s="1"/>
  <c r="AE5145" i="18" s="1"/>
  <c r="AE5146" i="18" s="1"/>
  <c r="AE5147" i="18" s="1"/>
  <c r="AE5148" i="18" s="1"/>
  <c r="AE5149" i="18" s="1"/>
  <c r="AE5150" i="18" s="1"/>
  <c r="AE5151" i="18" s="1"/>
  <c r="AE5152" i="18" s="1"/>
  <c r="AE5153" i="18" s="1"/>
  <c r="AE5154" i="18" s="1"/>
  <c r="AE5155" i="18" s="1"/>
  <c r="AE5156" i="18" s="1"/>
  <c r="AE5157" i="18" s="1"/>
  <c r="AE5158" i="18" s="1"/>
  <c r="AE5159" i="18" s="1"/>
  <c r="AE5160" i="18" s="1"/>
  <c r="AE5161" i="18" s="1"/>
  <c r="AE5162" i="18" s="1"/>
  <c r="AE5163" i="18" s="1"/>
  <c r="AE5164" i="18" s="1"/>
  <c r="AE5165" i="18" s="1"/>
  <c r="AE5166" i="18" s="1"/>
  <c r="AE5167" i="18" s="1"/>
  <c r="AE5168" i="18" s="1"/>
  <c r="AE5169" i="18" s="1"/>
  <c r="AE5170" i="18" s="1"/>
  <c r="AE5171" i="18" s="1"/>
  <c r="AE5172" i="18" s="1"/>
  <c r="AE5173" i="18" s="1"/>
  <c r="AE5174" i="18" s="1"/>
  <c r="AE5175" i="18" s="1"/>
  <c r="AE5176" i="18" s="1"/>
  <c r="AE5177" i="18" s="1"/>
  <c r="AE5178" i="18" s="1"/>
  <c r="AE5179" i="18" s="1"/>
  <c r="AE5180" i="18" s="1"/>
  <c r="AE5181" i="18" s="1"/>
  <c r="AE5182" i="18" s="1"/>
  <c r="AE5183" i="18" s="1"/>
  <c r="AE5184" i="18" s="1"/>
  <c r="AE5185" i="18" s="1"/>
  <c r="AE5186" i="18" s="1"/>
  <c r="AE5187" i="18" s="1"/>
  <c r="AE5188" i="18" s="1"/>
  <c r="AE5189" i="18" s="1"/>
  <c r="AE5190" i="18" s="1"/>
  <c r="AE5191" i="18" s="1"/>
  <c r="AE5192" i="18" s="1"/>
  <c r="AE5193" i="18" s="1"/>
  <c r="AE5194" i="18" s="1"/>
  <c r="AE5195" i="18" s="1"/>
  <c r="AE5196" i="18" s="1"/>
  <c r="AE5197" i="18" s="1"/>
  <c r="AE5198" i="18" s="1"/>
  <c r="AE5199" i="18" s="1"/>
  <c r="AE5200" i="18" s="1"/>
  <c r="AE5201" i="18" s="1"/>
  <c r="AE5202" i="18" s="1"/>
  <c r="AE5203" i="18" s="1"/>
  <c r="AE5204" i="18" s="1"/>
  <c r="AE5205" i="18" s="1"/>
  <c r="AE5206" i="18" s="1"/>
  <c r="AE5207" i="18" s="1"/>
  <c r="AE5208" i="18" s="1"/>
  <c r="AE5209" i="18" s="1"/>
  <c r="AE5210" i="18" s="1"/>
  <c r="AE5211" i="18" s="1"/>
  <c r="AE5212" i="18" s="1"/>
  <c r="AE5213" i="18" s="1"/>
  <c r="AE5214" i="18" s="1"/>
  <c r="AE5215" i="18" s="1"/>
  <c r="AE5216" i="18" s="1"/>
  <c r="AE5217" i="18" s="1"/>
  <c r="AE5218" i="18" s="1"/>
  <c r="AE5219" i="18" s="1"/>
  <c r="AE5220" i="18" s="1"/>
  <c r="AE5221" i="18" s="1"/>
  <c r="AE5222" i="18" s="1"/>
  <c r="AE5223" i="18" s="1"/>
  <c r="AE5224" i="18" s="1"/>
  <c r="AE5225" i="18" s="1"/>
  <c r="LL5133" i="18"/>
  <c r="LL5134" i="18" s="1"/>
  <c r="LL5135" i="18" s="1"/>
  <c r="LL5136" i="18" s="1"/>
  <c r="LL5137" i="18" s="1"/>
  <c r="LL5138" i="18" s="1"/>
  <c r="LL5139" i="18" s="1"/>
  <c r="LL5140" i="18" s="1"/>
  <c r="LL5141" i="18" s="1"/>
  <c r="LL5142" i="18" s="1"/>
  <c r="LL5143" i="18" s="1"/>
  <c r="LL5144" i="18" s="1"/>
  <c r="LL5145" i="18" s="1"/>
  <c r="LL5146" i="18" s="1"/>
  <c r="LL5147" i="18" s="1"/>
  <c r="LL5148" i="18" s="1"/>
  <c r="LL5149" i="18" s="1"/>
  <c r="LL5150" i="18" s="1"/>
  <c r="LL5151" i="18" s="1"/>
  <c r="LL5152" i="18" s="1"/>
  <c r="LL5153" i="18" s="1"/>
  <c r="LL5154" i="18" s="1"/>
  <c r="LL5155" i="18" s="1"/>
  <c r="LL5156" i="18" s="1"/>
  <c r="LL5157" i="18" s="1"/>
  <c r="LL5158" i="18" s="1"/>
  <c r="LL5159" i="18" s="1"/>
  <c r="LL5160" i="18" s="1"/>
  <c r="LL5161" i="18" s="1"/>
  <c r="LL5162" i="18" s="1"/>
  <c r="LL5163" i="18" s="1"/>
  <c r="LL5164" i="18" s="1"/>
  <c r="LL5165" i="18" s="1"/>
  <c r="LL5166" i="18" s="1"/>
  <c r="LL5167" i="18" s="1"/>
  <c r="LL5168" i="18" s="1"/>
  <c r="LL5169" i="18" s="1"/>
  <c r="LL5170" i="18" s="1"/>
  <c r="LL5171" i="18" s="1"/>
  <c r="LL5172" i="18" s="1"/>
  <c r="LL5173" i="18" s="1"/>
  <c r="LL5174" i="18" s="1"/>
  <c r="LL5175" i="18" s="1"/>
  <c r="LL5176" i="18" s="1"/>
  <c r="LL5177" i="18" s="1"/>
  <c r="LL5178" i="18" s="1"/>
  <c r="LL5179" i="18" s="1"/>
  <c r="LL5180" i="18" s="1"/>
  <c r="LL5181" i="18" s="1"/>
  <c r="LL5182" i="18" s="1"/>
  <c r="LL5183" i="18" s="1"/>
  <c r="LL5184" i="18" s="1"/>
  <c r="LL5185" i="18" s="1"/>
  <c r="LL5186" i="18" s="1"/>
  <c r="LL5187" i="18" s="1"/>
  <c r="LL5188" i="18" s="1"/>
  <c r="LL5189" i="18" s="1"/>
  <c r="LL5190" i="18" s="1"/>
  <c r="LL5191" i="18" s="1"/>
  <c r="LL5192" i="18" s="1"/>
  <c r="LL5193" i="18" s="1"/>
  <c r="LL5194" i="18" s="1"/>
  <c r="LL5195" i="18" s="1"/>
  <c r="LL5196" i="18" s="1"/>
  <c r="LL5197" i="18" s="1"/>
  <c r="LL5198" i="18" s="1"/>
  <c r="LL5199" i="18" s="1"/>
  <c r="LL5200" i="18" s="1"/>
  <c r="LL5201" i="18" s="1"/>
  <c r="LL5202" i="18" s="1"/>
  <c r="LL5203" i="18" s="1"/>
  <c r="LL5204" i="18" s="1"/>
  <c r="LL5205" i="18" s="1"/>
  <c r="LL5206" i="18" s="1"/>
  <c r="LL5207" i="18" s="1"/>
  <c r="LL5208" i="18" s="1"/>
  <c r="LL5209" i="18" s="1"/>
  <c r="LL5210" i="18" s="1"/>
  <c r="LL5211" i="18" s="1"/>
  <c r="LL5212" i="18" s="1"/>
  <c r="LL5213" i="18" s="1"/>
  <c r="LL5214" i="18" s="1"/>
  <c r="LL5215" i="18" s="1"/>
  <c r="LL5216" i="18" s="1"/>
  <c r="LL5217" i="18" s="1"/>
  <c r="LL5218" i="18" s="1"/>
  <c r="LL5219" i="18" s="1"/>
  <c r="LL5220" i="18" s="1"/>
  <c r="LL5221" i="18" s="1"/>
  <c r="LL5222" i="18" s="1"/>
  <c r="LL5223" i="18" s="1"/>
  <c r="LL5224" i="18" s="1"/>
  <c r="LL5225" i="18" s="1"/>
  <c r="LL5226" i="18" s="1"/>
  <c r="LL5227" i="18" s="1"/>
  <c r="LL5228" i="18" s="1"/>
  <c r="LL5229" i="18" s="1"/>
  <c r="LL5230" i="18" s="1"/>
  <c r="LL5231" i="18" s="1"/>
  <c r="LL5232" i="18" s="1"/>
  <c r="LL5233" i="18" s="1"/>
  <c r="LL5234" i="18" s="1"/>
  <c r="LL5235" i="18" s="1"/>
  <c r="LL5236" i="18" s="1"/>
  <c r="KF5089" i="18"/>
  <c r="KF5090" i="18" s="1"/>
  <c r="KF5091" i="18" s="1"/>
  <c r="KF5092" i="18" s="1"/>
  <c r="KF5093" i="18" s="1"/>
  <c r="KF5094" i="18" s="1"/>
  <c r="KF5095" i="18" s="1"/>
  <c r="KF5096" i="18" s="1"/>
  <c r="KF5097" i="18" s="1"/>
  <c r="KF5098" i="18" s="1"/>
  <c r="KF5099" i="18" s="1"/>
  <c r="KF5100" i="18" s="1"/>
  <c r="KF5101" i="18" s="1"/>
  <c r="KF5102" i="18" s="1"/>
  <c r="KF5103" i="18" s="1"/>
  <c r="KF5104" i="18" s="1"/>
  <c r="KF5105" i="18" s="1"/>
  <c r="KF5106" i="18" s="1"/>
  <c r="KF5107" i="18" s="1"/>
  <c r="KF5108" i="18" s="1"/>
  <c r="KF5109" i="18" s="1"/>
  <c r="KF5110" i="18" s="1"/>
  <c r="KF5111" i="18" s="1"/>
  <c r="KF5112" i="18" s="1"/>
  <c r="KF5113" i="18" s="1"/>
  <c r="KF5114" i="18" s="1"/>
  <c r="KF5115" i="18" s="1"/>
  <c r="KF5116" i="18" s="1"/>
  <c r="KF5117" i="18" s="1"/>
  <c r="KF5118" i="18" s="1"/>
  <c r="KF5119" i="18" s="1"/>
  <c r="KF5120" i="18" s="1"/>
  <c r="KF5121" i="18" s="1"/>
  <c r="KF5122" i="18" s="1"/>
  <c r="KF5123" i="18" s="1"/>
  <c r="KF5124" i="18" s="1"/>
  <c r="KF5125" i="18" s="1"/>
  <c r="KF5126" i="18" s="1"/>
  <c r="KF5127" i="18" s="1"/>
  <c r="KF5128" i="18" s="1"/>
  <c r="KF5129" i="18" s="1"/>
  <c r="KF5130" i="18" s="1"/>
  <c r="KF5131" i="18" s="1"/>
  <c r="KF5132" i="18" s="1"/>
  <c r="KF5133" i="18" s="1"/>
  <c r="KF5134" i="18" s="1"/>
  <c r="KF5135" i="18" s="1"/>
  <c r="KF5136" i="18" s="1"/>
  <c r="KF5137" i="18" s="1"/>
  <c r="KF5138" i="18" s="1"/>
  <c r="KF5139" i="18" s="1"/>
  <c r="KF5140" i="18" s="1"/>
  <c r="KF5141" i="18" s="1"/>
  <c r="KF5142" i="18" s="1"/>
  <c r="KF5143" i="18" s="1"/>
  <c r="KF5144" i="18" s="1"/>
  <c r="KF5145" i="18" s="1"/>
  <c r="KF5146" i="18" s="1"/>
  <c r="KF5147" i="18" s="1"/>
  <c r="KF5148" i="18" s="1"/>
  <c r="KF5149" i="18" s="1"/>
  <c r="KF5150" i="18" s="1"/>
  <c r="KF5151" i="18" s="1"/>
  <c r="KF5152" i="18" s="1"/>
  <c r="KF5153" i="18" s="1"/>
  <c r="KF5154" i="18" s="1"/>
  <c r="KF5155" i="18" s="1"/>
  <c r="KF5156" i="18" s="1"/>
  <c r="KF5157" i="18" s="1"/>
  <c r="KF5158" i="18" s="1"/>
  <c r="KF5159" i="18" s="1"/>
  <c r="KF5160" i="18" s="1"/>
  <c r="KF5161" i="18" s="1"/>
  <c r="KF5162" i="18" s="1"/>
  <c r="KF5163" i="18" s="1"/>
  <c r="KF5164" i="18" s="1"/>
  <c r="KF5165" i="18" s="1"/>
  <c r="KF5166" i="18" s="1"/>
  <c r="KF5167" i="18" s="1"/>
  <c r="KF5168" i="18" s="1"/>
  <c r="KF5169" i="18" s="1"/>
  <c r="KF5170" i="18" s="1"/>
  <c r="KF5171" i="18" s="1"/>
  <c r="KF5172" i="18" s="1"/>
  <c r="KF5173" i="18" s="1"/>
  <c r="KF5174" i="18" s="1"/>
  <c r="KF5175" i="18" s="1"/>
  <c r="KF5176" i="18" s="1"/>
  <c r="KF5177" i="18" s="1"/>
  <c r="KF5178" i="18" s="1"/>
  <c r="KF5179" i="18" s="1"/>
  <c r="KF5180" i="18" s="1"/>
  <c r="KF5181" i="18" s="1"/>
  <c r="KF5182" i="18" s="1"/>
  <c r="KF5183" i="18" s="1"/>
  <c r="KF5184" i="18" s="1"/>
  <c r="KF5185" i="18" s="1"/>
  <c r="KF5186" i="18" s="1"/>
  <c r="KF5187" i="18" s="1"/>
  <c r="KF5188" i="18" s="1"/>
  <c r="KF5189" i="18" s="1"/>
  <c r="KF5190" i="18" s="1"/>
  <c r="KF5191" i="18" s="1"/>
  <c r="KF5192" i="18" s="1"/>
  <c r="KF5193" i="18" s="1"/>
  <c r="KF5194" i="18" s="1"/>
  <c r="KF5195" i="18" s="1"/>
  <c r="KF5196" i="18" s="1"/>
  <c r="KF5197" i="18" s="1"/>
  <c r="KF5198" i="18" s="1"/>
  <c r="KF5199" i="18" s="1"/>
  <c r="KF5200" i="18" s="1"/>
  <c r="KF5201" i="18" s="1"/>
  <c r="KF5202" i="18" s="1"/>
  <c r="KF5203" i="18" s="1"/>
  <c r="KF5204" i="18" s="1"/>
  <c r="KF5205" i="18" s="1"/>
  <c r="KF5206" i="18" s="1"/>
  <c r="KF5207" i="18" s="1"/>
  <c r="KF5208" i="18" s="1"/>
  <c r="KF5209" i="18" s="1"/>
  <c r="KF5210" i="18" s="1"/>
  <c r="KF5211" i="18" s="1"/>
  <c r="KF5212" i="18" s="1"/>
  <c r="KF5213" i="18" s="1"/>
  <c r="KF5214" i="18" s="1"/>
  <c r="KF5215" i="18" s="1"/>
  <c r="KF5216" i="18" s="1"/>
  <c r="KF5217" i="18" s="1"/>
  <c r="KF5218" i="18" s="1"/>
  <c r="KF5219" i="18" s="1"/>
  <c r="KF5220" i="18" s="1"/>
  <c r="KF5221" i="18" s="1"/>
  <c r="KF5222" i="18" s="1"/>
  <c r="KF5223" i="18" s="1"/>
  <c r="KF5224" i="18" s="1"/>
  <c r="KF5225" i="18" s="1"/>
  <c r="KF5226" i="18" s="1"/>
  <c r="KF5227" i="18" s="1"/>
  <c r="KF5228" i="18" s="1"/>
  <c r="KF5229" i="18" s="1"/>
  <c r="KF5230" i="18" s="1"/>
  <c r="KF5231" i="18" s="1"/>
  <c r="KF5232" i="18" s="1"/>
  <c r="KF5233" i="18" s="1"/>
  <c r="KF5234" i="18" s="1"/>
  <c r="KF5235" i="18" s="1"/>
  <c r="KF5236" i="18" s="1"/>
  <c r="KF5237" i="18" s="1"/>
  <c r="KF5238" i="18" s="1"/>
  <c r="KF5239" i="18" s="1"/>
  <c r="KF5240" i="18" s="1"/>
  <c r="KF5241" i="18" s="1"/>
  <c r="KF5242" i="18" s="1"/>
  <c r="KF5243" i="18" s="1"/>
  <c r="KF5244" i="18" s="1"/>
  <c r="KF5245" i="18" s="1"/>
  <c r="KF5246" i="18" s="1"/>
  <c r="KF5247" i="18" s="1"/>
  <c r="KF5248" i="18" s="1"/>
  <c r="KF5249" i="18" s="1"/>
  <c r="KF5250" i="18" s="1"/>
  <c r="KF5251" i="18" s="1"/>
  <c r="KF5252" i="18" s="1"/>
  <c r="KF5253" i="18" s="1"/>
  <c r="KF5254" i="18" s="1"/>
  <c r="KF5255" i="18" s="1"/>
  <c r="KF5256" i="18" s="1"/>
  <c r="KF5257" i="18" s="1"/>
  <c r="KF5258" i="18" s="1"/>
  <c r="KF5259" i="18" s="1"/>
  <c r="KF5260" i="18" s="1"/>
  <c r="KF5261" i="18" s="1"/>
  <c r="KF5262" i="18" s="1"/>
  <c r="KF5263" i="18" s="1"/>
  <c r="KF5264" i="18" s="1"/>
  <c r="KF5265" i="18" s="1"/>
  <c r="KF5266" i="18" s="1"/>
  <c r="KF5267" i="18" s="1"/>
  <c r="KF5268" i="18" s="1"/>
  <c r="KF5269" i="18" s="1"/>
  <c r="KF5270" i="18" s="1"/>
  <c r="KF5271" i="18" s="1"/>
  <c r="KF5272" i="18" s="1"/>
  <c r="KF5273" i="18" s="1"/>
  <c r="KF5274" i="18" s="1"/>
  <c r="KF5275" i="18" s="1"/>
  <c r="KF5276" i="18" s="1"/>
  <c r="KF5277" i="18" s="1"/>
  <c r="KF5278" i="18" s="1"/>
  <c r="KF5279" i="18" s="1"/>
  <c r="KF5280" i="18" s="1"/>
  <c r="KF5281" i="18" s="1"/>
  <c r="KF5282" i="18" s="1"/>
  <c r="KF5283" i="18" s="1"/>
  <c r="KF5284" i="18" s="1"/>
  <c r="KF5285" i="18" s="1"/>
  <c r="KF5286" i="18" s="1"/>
  <c r="KF5287" i="18" s="1"/>
  <c r="KF5288" i="18" s="1"/>
  <c r="KF5289" i="18" s="1"/>
  <c r="KF5290" i="18" s="1"/>
  <c r="KF5291" i="18" s="1"/>
  <c r="KF5292" i="18" s="1"/>
  <c r="KF5293" i="18" s="1"/>
  <c r="KF5294" i="18" s="1"/>
  <c r="KF5295" i="18" s="1"/>
  <c r="KF5296" i="18" s="1"/>
  <c r="KF5297" i="18" s="1"/>
  <c r="KF5298" i="18" s="1"/>
  <c r="KF5299" i="18" s="1"/>
  <c r="KF5300" i="18" s="1"/>
  <c r="KF5301" i="18" s="1"/>
  <c r="KF5302" i="18" s="1"/>
  <c r="KF5303" i="18" s="1"/>
  <c r="KF5304" i="18" s="1"/>
  <c r="KF5305" i="18" s="1"/>
  <c r="KF5306" i="18" s="1"/>
  <c r="KF5307" i="18" s="1"/>
  <c r="KF5308" i="18" s="1"/>
  <c r="KF5309" i="18" s="1"/>
  <c r="KF5310" i="18" s="1"/>
  <c r="KF5311" i="18" s="1"/>
  <c r="KF5312" i="18" s="1"/>
  <c r="KF5313" i="18" s="1"/>
  <c r="KF5314" i="18" s="1"/>
  <c r="KF5315" i="18" s="1"/>
  <c r="KF5316" i="18" s="1"/>
  <c r="KF5317" i="18" s="1"/>
  <c r="KF5318" i="18" s="1"/>
  <c r="KF5319" i="18" s="1"/>
  <c r="KF5320" i="18" s="1"/>
  <c r="KF5321" i="18" s="1"/>
  <c r="KF5322" i="18" s="1"/>
  <c r="KF5323" i="18" s="1"/>
  <c r="KF5324" i="18" s="1"/>
  <c r="KF5325" i="18" s="1"/>
  <c r="KF5326" i="18" s="1"/>
  <c r="KF5327" i="18" s="1"/>
  <c r="KF5328" i="18" s="1"/>
  <c r="KF5329" i="18" s="1"/>
  <c r="KF5330" i="18" s="1"/>
  <c r="KF5331" i="18" s="1"/>
  <c r="KF5332" i="18" s="1"/>
  <c r="KF5333" i="18" s="1"/>
  <c r="KF5334" i="18" s="1"/>
  <c r="KF5335" i="18" s="1"/>
  <c r="KF5336" i="18" s="1"/>
  <c r="KF5337" i="18" s="1"/>
  <c r="KF5338" i="18" s="1"/>
  <c r="KF5339" i="18" s="1"/>
  <c r="KF5340" i="18" s="1"/>
  <c r="KF5341" i="18" s="1"/>
  <c r="KF5342" i="18" s="1"/>
  <c r="KF5343" i="18" s="1"/>
  <c r="KF5344" i="18" s="1"/>
  <c r="KF5345" i="18" s="1"/>
  <c r="KF5346" i="18" s="1"/>
  <c r="KF5347" i="18" s="1"/>
  <c r="KF5348" i="18" s="1"/>
  <c r="KF5349" i="18" s="1"/>
  <c r="KF5350" i="18" s="1"/>
  <c r="KF5351" i="18" s="1"/>
  <c r="KF5352" i="18" s="1"/>
  <c r="KF5353" i="18" s="1"/>
  <c r="KF5354" i="18" s="1"/>
  <c r="KF5355" i="18" s="1"/>
  <c r="KF5356" i="18" s="1"/>
  <c r="KF5357" i="18" s="1"/>
  <c r="KF5358" i="18" s="1"/>
  <c r="KF5359" i="18" s="1"/>
  <c r="KF5360" i="18" s="1"/>
  <c r="KF5361" i="18" s="1"/>
  <c r="KF5362" i="18" s="1"/>
  <c r="KF5363" i="18" s="1"/>
  <c r="KF5364" i="18" s="1"/>
  <c r="KF5365" i="18" s="1"/>
  <c r="KF5366" i="18" s="1"/>
  <c r="KF5367" i="18" s="1"/>
  <c r="KF5368" i="18" s="1"/>
  <c r="KF5369" i="18" s="1"/>
  <c r="KF5370" i="18" s="1"/>
  <c r="KF5371" i="18" s="1"/>
  <c r="KF5372" i="18" s="1"/>
  <c r="KF5373" i="18" s="1"/>
  <c r="KF5374" i="18" s="1"/>
  <c r="KF5375" i="18" s="1"/>
  <c r="KF5376" i="18" s="1"/>
  <c r="KF5377" i="18" s="1"/>
  <c r="KF5378" i="18" s="1"/>
  <c r="GA5089" i="18"/>
  <c r="GA5090" i="18" s="1"/>
  <c r="GA5091" i="18" s="1"/>
  <c r="GA5092" i="18" s="1"/>
  <c r="GA5093" i="18" s="1"/>
  <c r="GA5094" i="18" s="1"/>
  <c r="GA5095" i="18" s="1"/>
  <c r="GA5096" i="18" s="1"/>
  <c r="GA5097" i="18" s="1"/>
  <c r="GA5098" i="18" s="1"/>
  <c r="GA5099" i="18" s="1"/>
  <c r="GA5100" i="18" s="1"/>
  <c r="GA5101" i="18" s="1"/>
  <c r="GA5102" i="18" s="1"/>
  <c r="GA5103" i="18" s="1"/>
  <c r="GA5104" i="18" s="1"/>
  <c r="GA5105" i="18" s="1"/>
  <c r="GA5106" i="18" s="1"/>
  <c r="GA5107" i="18" s="1"/>
  <c r="GA5108" i="18" s="1"/>
  <c r="GA5109" i="18" s="1"/>
  <c r="GA5110" i="18" s="1"/>
  <c r="GA5111" i="18" s="1"/>
  <c r="GA5112" i="18" s="1"/>
  <c r="GA5113" i="18" s="1"/>
  <c r="GA5114" i="18" s="1"/>
  <c r="GA5115" i="18" s="1"/>
  <c r="GA5116" i="18" s="1"/>
  <c r="GA5117" i="18" s="1"/>
  <c r="GA5118" i="18" s="1"/>
  <c r="GA5119" i="18" s="1"/>
  <c r="GA5120" i="18" s="1"/>
  <c r="GA5121" i="18" s="1"/>
  <c r="GA5122" i="18" s="1"/>
  <c r="GA5123" i="18" s="1"/>
  <c r="GA5124" i="18" s="1"/>
  <c r="GA5125" i="18" s="1"/>
  <c r="GA5126" i="18" s="1"/>
  <c r="GA5127" i="18" s="1"/>
  <c r="GA5128" i="18" s="1"/>
  <c r="GA5129" i="18" s="1"/>
  <c r="GA5130" i="18" s="1"/>
  <c r="GA5131" i="18" s="1"/>
  <c r="GA5132" i="18" s="1"/>
  <c r="GA5133" i="18" s="1"/>
  <c r="GA5134" i="18" s="1"/>
  <c r="GA5135" i="18" s="1"/>
  <c r="GA5136" i="18" s="1"/>
  <c r="GA5137" i="18" s="1"/>
  <c r="GA5138" i="18" s="1"/>
  <c r="GA5139" i="18" s="1"/>
  <c r="GA5140" i="18" s="1"/>
  <c r="GA5141" i="18" s="1"/>
  <c r="GA5142" i="18" s="1"/>
  <c r="GA5143" i="18" s="1"/>
  <c r="GA5144" i="18" s="1"/>
  <c r="GA5145" i="18" s="1"/>
  <c r="GA5146" i="18" s="1"/>
  <c r="GA5147" i="18" s="1"/>
  <c r="GA5148" i="18" s="1"/>
  <c r="GA5149" i="18" s="1"/>
  <c r="GA5150" i="18" s="1"/>
  <c r="GA5151" i="18" s="1"/>
  <c r="GA5152" i="18" s="1"/>
  <c r="GA5153" i="18" s="1"/>
  <c r="GA5154" i="18" s="1"/>
  <c r="GA5155" i="18" s="1"/>
  <c r="GA5156" i="18" s="1"/>
  <c r="GA5157" i="18" s="1"/>
  <c r="GA5158" i="18" s="1"/>
  <c r="GA5159" i="18" s="1"/>
  <c r="GA5160" i="18" s="1"/>
  <c r="GA5161" i="18" s="1"/>
  <c r="GA5162" i="18" s="1"/>
  <c r="GA5163" i="18" s="1"/>
  <c r="GA5164" i="18" s="1"/>
  <c r="GA5165" i="18" s="1"/>
  <c r="GA5166" i="18" s="1"/>
  <c r="GA5167" i="18" s="1"/>
  <c r="GA5168" i="18" s="1"/>
  <c r="GA5169" i="18" s="1"/>
  <c r="GA5170" i="18" s="1"/>
  <c r="GA5171" i="18" s="1"/>
  <c r="GA5172" i="18" s="1"/>
  <c r="GA5173" i="18" s="1"/>
  <c r="GA5174" i="18" s="1"/>
  <c r="GA5175" i="18" s="1"/>
  <c r="GA5176" i="18" s="1"/>
  <c r="GA5177" i="18" s="1"/>
  <c r="GA5178" i="18" s="1"/>
  <c r="GA5179" i="18" s="1"/>
  <c r="GA5180" i="18" s="1"/>
  <c r="GA5181" i="18" s="1"/>
  <c r="GA5182" i="18" s="1"/>
  <c r="GA5183" i="18" s="1"/>
  <c r="GA5184" i="18" s="1"/>
  <c r="GA5185" i="18" s="1"/>
  <c r="GA5186" i="18" s="1"/>
  <c r="GA5187" i="18" s="1"/>
  <c r="GA5188" i="18" s="1"/>
  <c r="GA5189" i="18" s="1"/>
  <c r="GA5190" i="18" s="1"/>
  <c r="GA5191" i="18" s="1"/>
  <c r="GA5192" i="18" s="1"/>
  <c r="GA5193" i="18" s="1"/>
  <c r="GA5194" i="18" s="1"/>
  <c r="GA5195" i="18" s="1"/>
  <c r="GA5196" i="18" s="1"/>
  <c r="GA5197" i="18" s="1"/>
  <c r="GA5198" i="18" s="1"/>
  <c r="GA5199" i="18" s="1"/>
  <c r="GA5200" i="18" s="1"/>
  <c r="GA5201" i="18" s="1"/>
  <c r="GA5202" i="18" s="1"/>
  <c r="GA5203" i="18" s="1"/>
  <c r="GA5204" i="18" s="1"/>
  <c r="GA5205" i="18" s="1"/>
  <c r="GA5206" i="18" s="1"/>
  <c r="GA5207" i="18" s="1"/>
  <c r="GA5208" i="18" s="1"/>
  <c r="GA5209" i="18" s="1"/>
  <c r="GA5210" i="18" s="1"/>
  <c r="GA5211" i="18" s="1"/>
  <c r="GA5212" i="18" s="1"/>
  <c r="GA5213" i="18" s="1"/>
  <c r="GA5214" i="18" s="1"/>
  <c r="GA5215" i="18" s="1"/>
  <c r="GA5216" i="18" s="1"/>
  <c r="GA5217" i="18" s="1"/>
  <c r="GA5218" i="18" s="1"/>
  <c r="GA5219" i="18" s="1"/>
  <c r="GA5220" i="18" s="1"/>
  <c r="GA5221" i="18" s="1"/>
  <c r="GA5222" i="18" s="1"/>
  <c r="GA5223" i="18" s="1"/>
  <c r="GA5224" i="18" s="1"/>
  <c r="GA5225" i="18" s="1"/>
  <c r="GA5226" i="18" s="1"/>
  <c r="GA5227" i="18" s="1"/>
  <c r="GA5228" i="18" s="1"/>
  <c r="GA5229" i="18" s="1"/>
  <c r="GA5230" i="18" s="1"/>
  <c r="GA5231" i="18" s="1"/>
  <c r="GA5232" i="18" s="1"/>
  <c r="GA5233" i="18" s="1"/>
  <c r="GA5234" i="18" s="1"/>
  <c r="GA5235" i="18" s="1"/>
  <c r="GA5236" i="18" s="1"/>
  <c r="GA5237" i="18" s="1"/>
  <c r="GA5238" i="18" s="1"/>
  <c r="GA5239" i="18" s="1"/>
  <c r="GA5240" i="18" s="1"/>
  <c r="GA5241" i="18" s="1"/>
  <c r="GA5242" i="18" s="1"/>
  <c r="GA5243" i="18" s="1"/>
  <c r="GA5244" i="18" s="1"/>
  <c r="GA5245" i="18" s="1"/>
  <c r="GA5246" i="18" s="1"/>
  <c r="GA5247" i="18" s="1"/>
  <c r="GA5248" i="18" s="1"/>
  <c r="GA5249" i="18" s="1"/>
  <c r="GA5250" i="18" s="1"/>
  <c r="GA5251" i="18" s="1"/>
  <c r="GA5252" i="18" s="1"/>
  <c r="GA5253" i="18" s="1"/>
  <c r="GA5254" i="18" s="1"/>
  <c r="GA5255" i="18" s="1"/>
  <c r="GA5256" i="18" s="1"/>
  <c r="GA5257" i="18" s="1"/>
  <c r="GA5258" i="18" s="1"/>
  <c r="GA5259" i="18" s="1"/>
  <c r="GA5260" i="18" s="1"/>
  <c r="GA5261" i="18" s="1"/>
  <c r="GA5262" i="18" s="1"/>
  <c r="GA5263" i="18" s="1"/>
  <c r="GA5264" i="18" s="1"/>
  <c r="GA5265" i="18" s="1"/>
  <c r="JS5004" i="18"/>
  <c r="JS5005" i="18" s="1"/>
  <c r="JS5006" i="18" s="1"/>
  <c r="JS5007" i="18" s="1"/>
  <c r="JS5008" i="18" s="1"/>
  <c r="JS5009" i="18" s="1"/>
  <c r="JS5010" i="18" s="1"/>
  <c r="JS5011" i="18" s="1"/>
  <c r="JS5012" i="18" s="1"/>
  <c r="JS5013" i="18" s="1"/>
  <c r="JS5014" i="18" s="1"/>
  <c r="JS5015" i="18" s="1"/>
  <c r="JS5016" i="18" s="1"/>
  <c r="JS5017" i="18" s="1"/>
  <c r="JS5018" i="18" s="1"/>
  <c r="JS5019" i="18" s="1"/>
  <c r="JS5020" i="18" s="1"/>
  <c r="JS5021" i="18" s="1"/>
  <c r="JS5022" i="18" s="1"/>
  <c r="JS5023" i="18" s="1"/>
  <c r="JS5024" i="18" s="1"/>
  <c r="JS5025" i="18" s="1"/>
  <c r="JS5026" i="18" s="1"/>
  <c r="JS5027" i="18" s="1"/>
  <c r="JS5028" i="18" s="1"/>
  <c r="JS5029" i="18" s="1"/>
  <c r="JS5030" i="18" s="1"/>
  <c r="JS5031" i="18" s="1"/>
  <c r="JS5032" i="18" s="1"/>
  <c r="JS5033" i="18" s="1"/>
  <c r="JS5034" i="18" s="1"/>
  <c r="JS5035" i="18" s="1"/>
  <c r="JS5036" i="18" s="1"/>
  <c r="JS5037" i="18" s="1"/>
  <c r="JS5038" i="18" s="1"/>
  <c r="JS5039" i="18" s="1"/>
  <c r="JS5040" i="18" s="1"/>
  <c r="JS5041" i="18" s="1"/>
  <c r="JS5042" i="18" s="1"/>
  <c r="JS5043" i="18" s="1"/>
  <c r="JS5044" i="18" s="1"/>
  <c r="JS5045" i="18" s="1"/>
  <c r="JS5046" i="18" s="1"/>
  <c r="JS5047" i="18" s="1"/>
  <c r="JS5048" i="18" s="1"/>
  <c r="JS5049" i="18" s="1"/>
  <c r="JS5050" i="18" s="1"/>
  <c r="JS5051" i="18" s="1"/>
  <c r="JS5052" i="18" s="1"/>
  <c r="JS5053" i="18" s="1"/>
  <c r="JS5054" i="18" s="1"/>
  <c r="JS5055" i="18" s="1"/>
  <c r="JS5056" i="18" s="1"/>
  <c r="JS5057" i="18" s="1"/>
  <c r="JS5058" i="18" s="1"/>
  <c r="JS5059" i="18" s="1"/>
  <c r="JS5060" i="18" s="1"/>
  <c r="JS5061" i="18" s="1"/>
  <c r="JS5062" i="18" s="1"/>
  <c r="JS5063" i="18" s="1"/>
  <c r="JS5064" i="18" s="1"/>
  <c r="JS5065" i="18" s="1"/>
  <c r="JS5066" i="18" s="1"/>
  <c r="JS5067" i="18" s="1"/>
  <c r="JS5068" i="18" s="1"/>
  <c r="JS5069" i="18" s="1"/>
  <c r="JS5070" i="18" s="1"/>
  <c r="JS5071" i="18" s="1"/>
  <c r="JS5072" i="18" s="1"/>
  <c r="JS5073" i="18" s="1"/>
  <c r="JS5074" i="18" s="1"/>
  <c r="JS5075" i="18" s="1"/>
  <c r="JS5076" i="18" s="1"/>
  <c r="JS5077" i="18" s="1"/>
  <c r="JS5078" i="18" s="1"/>
  <c r="JS5079" i="18" s="1"/>
  <c r="JS5080" i="18" s="1"/>
  <c r="JS5081" i="18" s="1"/>
  <c r="JS5082" i="18" s="1"/>
  <c r="JS5083" i="18" s="1"/>
  <c r="JS5084" i="18" s="1"/>
  <c r="JS5085" i="18" s="1"/>
  <c r="JS5086" i="18" s="1"/>
  <c r="JS5087" i="18" s="1"/>
  <c r="JS5088" i="18" s="1"/>
  <c r="JS5089" i="18" s="1"/>
  <c r="JS5090" i="18" s="1"/>
  <c r="JS5091" i="18" s="1"/>
  <c r="JS5092" i="18" s="1"/>
  <c r="JS5093" i="18" s="1"/>
  <c r="JS5094" i="18" s="1"/>
  <c r="JS5095" i="18" s="1"/>
  <c r="JS5096" i="18" s="1"/>
  <c r="JS5097" i="18" s="1"/>
  <c r="JS5098" i="18" s="1"/>
  <c r="JS5099" i="18" s="1"/>
  <c r="JS5100" i="18" s="1"/>
  <c r="JS5101" i="18" s="1"/>
  <c r="JS5102" i="18" s="1"/>
  <c r="JS5103" i="18" s="1"/>
  <c r="JS5104" i="18" s="1"/>
  <c r="JS5105" i="18" s="1"/>
  <c r="JS5106" i="18" s="1"/>
  <c r="JS5107" i="18" s="1"/>
  <c r="JS5108" i="18" s="1"/>
  <c r="JS5109" i="18" s="1"/>
  <c r="JS5110" i="18" s="1"/>
  <c r="JS5111" i="18" s="1"/>
  <c r="JS5112" i="18" s="1"/>
  <c r="JS5113" i="18" s="1"/>
  <c r="JS5114" i="18" s="1"/>
  <c r="JS5115" i="18" s="1"/>
  <c r="JS5116" i="18" s="1"/>
  <c r="JS5117" i="18" s="1"/>
  <c r="JS5118" i="18" s="1"/>
  <c r="JS5119" i="18" s="1"/>
  <c r="JS5120" i="18" s="1"/>
  <c r="JS5121" i="18" s="1"/>
  <c r="JS5122" i="18" s="1"/>
  <c r="JS5123" i="18" s="1"/>
  <c r="JS5124" i="18" s="1"/>
  <c r="JS5125" i="18" s="1"/>
  <c r="JS5126" i="18" s="1"/>
  <c r="JS5127" i="18" s="1"/>
  <c r="JS5128" i="18" s="1"/>
  <c r="JS5129" i="18" s="1"/>
  <c r="JS5130" i="18" s="1"/>
  <c r="JS5131" i="18" s="1"/>
  <c r="JS5132" i="18" s="1"/>
  <c r="JS5133" i="18" s="1"/>
  <c r="JS5134" i="18" s="1"/>
  <c r="JS5135" i="18" s="1"/>
  <c r="JS5136" i="18" s="1"/>
  <c r="JS5137" i="18" s="1"/>
  <c r="JS5138" i="18" s="1"/>
  <c r="JS5139" i="18" s="1"/>
  <c r="JS5140" i="18" s="1"/>
  <c r="JS5141" i="18" s="1"/>
  <c r="JS5142" i="18" s="1"/>
  <c r="JS5143" i="18" s="1"/>
  <c r="JS5144" i="18" s="1"/>
  <c r="JS5145" i="18" s="1"/>
  <c r="JS5146" i="18" s="1"/>
  <c r="JS5147" i="18" s="1"/>
  <c r="JS5148" i="18" s="1"/>
  <c r="JS5149" i="18" s="1"/>
  <c r="JS5150" i="18" s="1"/>
  <c r="JS5151" i="18" s="1"/>
  <c r="JS5152" i="18" s="1"/>
  <c r="JS5153" i="18" s="1"/>
  <c r="JS5154" i="18" s="1"/>
  <c r="JS5155" i="18" s="1"/>
  <c r="JS5156" i="18" s="1"/>
  <c r="JS5157" i="18" s="1"/>
  <c r="JS5158" i="18" s="1"/>
  <c r="JS5159" i="18" s="1"/>
  <c r="JS5160" i="18" s="1"/>
  <c r="JS5161" i="18" s="1"/>
  <c r="JS5162" i="18" s="1"/>
  <c r="JS5163" i="18" s="1"/>
  <c r="JS5164" i="18" s="1"/>
  <c r="JS5165" i="18" s="1"/>
  <c r="JS5166" i="18" s="1"/>
  <c r="JS5167" i="18" s="1"/>
  <c r="JS5168" i="18" s="1"/>
  <c r="JS5169" i="18" s="1"/>
  <c r="JS5170" i="18" s="1"/>
  <c r="JS5171" i="18" s="1"/>
  <c r="JS5172" i="18" s="1"/>
  <c r="JS5173" i="18" s="1"/>
  <c r="JS5174" i="18" s="1"/>
  <c r="JS5175" i="18" s="1"/>
  <c r="JS5176" i="18" s="1"/>
  <c r="JS5177" i="18" s="1"/>
  <c r="JS5178" i="18" s="1"/>
  <c r="JS5179" i="18" s="1"/>
  <c r="JS5180" i="18" s="1"/>
  <c r="JS5181" i="18" s="1"/>
  <c r="JS5182" i="18" s="1"/>
  <c r="JS5183" i="18" s="1"/>
  <c r="JS5184" i="18" s="1"/>
  <c r="JS5185" i="18" s="1"/>
  <c r="JS5186" i="18" s="1"/>
  <c r="JS5187" i="18" s="1"/>
  <c r="JS5188" i="18" s="1"/>
  <c r="JS5189" i="18" s="1"/>
  <c r="JS5190" i="18" s="1"/>
  <c r="DJ5004" i="18"/>
  <c r="DJ5005" i="18" s="1"/>
  <c r="DJ5006" i="18" s="1"/>
  <c r="DJ5007" i="18" s="1"/>
  <c r="DJ5008" i="18" s="1"/>
  <c r="DJ5009" i="18" s="1"/>
  <c r="DJ5010" i="18" s="1"/>
  <c r="DJ5011" i="18" s="1"/>
  <c r="DJ5012" i="18" s="1"/>
  <c r="DJ5013" i="18" s="1"/>
  <c r="DJ5014" i="18" s="1"/>
  <c r="DJ5015" i="18" s="1"/>
  <c r="DJ5016" i="18" s="1"/>
  <c r="DJ5017" i="18" s="1"/>
  <c r="DJ5018" i="18" s="1"/>
  <c r="DJ5019" i="18" s="1"/>
  <c r="DJ5020" i="18" s="1"/>
  <c r="DJ5021" i="18" s="1"/>
  <c r="DJ5022" i="18" s="1"/>
  <c r="DJ5023" i="18" s="1"/>
  <c r="DJ5024" i="18" s="1"/>
  <c r="DJ5025" i="18" s="1"/>
  <c r="DJ5026" i="18" s="1"/>
  <c r="DJ5027" i="18" s="1"/>
  <c r="DJ5028" i="18" s="1"/>
  <c r="DJ5029" i="18" s="1"/>
  <c r="DJ5030" i="18" s="1"/>
  <c r="DJ5031" i="18" s="1"/>
  <c r="DJ5032" i="18" s="1"/>
  <c r="DJ5033" i="18" s="1"/>
  <c r="DJ5034" i="18" s="1"/>
  <c r="DJ5035" i="18" s="1"/>
  <c r="DJ5036" i="18" s="1"/>
  <c r="DJ5037" i="18" s="1"/>
  <c r="DJ5038" i="18" s="1"/>
  <c r="DJ5039" i="18" s="1"/>
  <c r="DJ5040" i="18" s="1"/>
  <c r="DJ5041" i="18" s="1"/>
  <c r="DJ5042" i="18" s="1"/>
  <c r="DJ5043" i="18" s="1"/>
  <c r="DJ5044" i="18" s="1"/>
  <c r="DJ5045" i="18" s="1"/>
  <c r="DJ5046" i="18" s="1"/>
  <c r="DJ5047" i="18" s="1"/>
  <c r="DJ5048" i="18" s="1"/>
  <c r="DJ5049" i="18" s="1"/>
  <c r="DJ5050" i="18" s="1"/>
  <c r="DJ5051" i="18" s="1"/>
  <c r="DJ5052" i="18" s="1"/>
  <c r="DJ5053" i="18" s="1"/>
  <c r="DJ5054" i="18" s="1"/>
  <c r="DJ5055" i="18" s="1"/>
  <c r="DJ5056" i="18" s="1"/>
  <c r="DJ5057" i="18" s="1"/>
  <c r="DJ5058" i="18" s="1"/>
  <c r="DJ5059" i="18" s="1"/>
  <c r="DJ5060" i="18" s="1"/>
  <c r="DJ5061" i="18" s="1"/>
  <c r="DJ5062" i="18" s="1"/>
  <c r="DJ5063" i="18" s="1"/>
  <c r="DJ5064" i="18" s="1"/>
  <c r="DJ5065" i="18" s="1"/>
  <c r="DJ5066" i="18" s="1"/>
  <c r="DJ5067" i="18" s="1"/>
  <c r="DJ5068" i="18" s="1"/>
  <c r="DJ5069" i="18" s="1"/>
  <c r="DJ5070" i="18" s="1"/>
  <c r="DJ5071" i="18" s="1"/>
  <c r="DJ5072" i="18" s="1"/>
  <c r="DJ5073" i="18" s="1"/>
  <c r="DJ5074" i="18" s="1"/>
  <c r="DJ5075" i="18" s="1"/>
  <c r="DJ5076" i="18" s="1"/>
  <c r="DJ5077" i="18" s="1"/>
  <c r="DJ5078" i="18" s="1"/>
  <c r="DJ5079" i="18" s="1"/>
  <c r="DJ5080" i="18" s="1"/>
  <c r="DJ5081" i="18" s="1"/>
  <c r="DJ5082" i="18" s="1"/>
  <c r="DJ5083" i="18" s="1"/>
  <c r="DJ5084" i="18" s="1"/>
  <c r="DJ5085" i="18" s="1"/>
  <c r="DJ5086" i="18" s="1"/>
  <c r="DJ5087" i="18" s="1"/>
  <c r="DJ5088" i="18" s="1"/>
  <c r="DJ5089" i="18" s="1"/>
  <c r="DJ5090" i="18" s="1"/>
  <c r="DJ5091" i="18" s="1"/>
  <c r="DJ5092" i="18" s="1"/>
  <c r="DJ5093" i="18" s="1"/>
  <c r="DJ5094" i="18" s="1"/>
  <c r="DJ5095" i="18" s="1"/>
  <c r="DJ5096" i="18" s="1"/>
  <c r="DJ5097" i="18" s="1"/>
  <c r="DJ5098" i="18" s="1"/>
  <c r="DJ5099" i="18" s="1"/>
  <c r="DJ5100" i="18" s="1"/>
  <c r="DJ5101" i="18" s="1"/>
  <c r="DJ5102" i="18" s="1"/>
  <c r="DJ5103" i="18" s="1"/>
  <c r="DJ5104" i="18" s="1"/>
  <c r="DJ5105" i="18" s="1"/>
  <c r="DJ5106" i="18" s="1"/>
  <c r="DJ5107" i="18" s="1"/>
  <c r="DJ5108" i="18" s="1"/>
  <c r="DJ5109" i="18" s="1"/>
  <c r="DJ5110" i="18" s="1"/>
  <c r="DJ5111" i="18" s="1"/>
  <c r="DJ5112" i="18" s="1"/>
  <c r="DJ5113" i="18" s="1"/>
  <c r="DJ5114" i="18" s="1"/>
  <c r="DJ5115" i="18" s="1"/>
  <c r="DJ5116" i="18" s="1"/>
  <c r="DJ5117" i="18" s="1"/>
  <c r="DJ5118" i="18" s="1"/>
  <c r="DJ5119" i="18" s="1"/>
  <c r="DJ5120" i="18" s="1"/>
  <c r="DJ5121" i="18" s="1"/>
  <c r="DJ5122" i="18" s="1"/>
  <c r="DJ5123" i="18" s="1"/>
  <c r="DJ5124" i="18" s="1"/>
  <c r="DJ5125" i="18" s="1"/>
  <c r="DJ5126" i="18" s="1"/>
  <c r="DJ5127" i="18" s="1"/>
  <c r="DJ5128" i="18" s="1"/>
  <c r="DJ5129" i="18" s="1"/>
  <c r="DJ5130" i="18" s="1"/>
  <c r="DJ5131" i="18" s="1"/>
  <c r="DJ5132" i="18" s="1"/>
  <c r="DJ5133" i="18" s="1"/>
  <c r="DJ5134" i="18" s="1"/>
  <c r="DJ5135" i="18" s="1"/>
  <c r="DJ5136" i="18" s="1"/>
  <c r="DJ5137" i="18" s="1"/>
  <c r="DJ5138" i="18" s="1"/>
  <c r="DJ5139" i="18" s="1"/>
  <c r="DJ5140" i="18" s="1"/>
  <c r="DJ5141" i="18" s="1"/>
  <c r="DJ5142" i="18" s="1"/>
  <c r="DJ5143" i="18" s="1"/>
  <c r="DJ5144" i="18" s="1"/>
  <c r="DJ5145" i="18" s="1"/>
  <c r="DJ5146" i="18" s="1"/>
  <c r="DJ5147" i="18" s="1"/>
  <c r="DJ5148" i="18" s="1"/>
  <c r="DJ5149" i="18" s="1"/>
  <c r="DJ5150" i="18" s="1"/>
  <c r="DJ5151" i="18" s="1"/>
  <c r="DJ5152" i="18" s="1"/>
  <c r="DJ5153" i="18" s="1"/>
  <c r="DJ5154" i="18" s="1"/>
  <c r="DJ5155" i="18" s="1"/>
  <c r="DJ5156" i="18" s="1"/>
  <c r="DJ5157" i="18" s="1"/>
  <c r="DJ5158" i="18" s="1"/>
  <c r="DJ5159" i="18" s="1"/>
  <c r="DJ5160" i="18" s="1"/>
  <c r="DJ5161" i="18" s="1"/>
  <c r="DJ5162" i="18" s="1"/>
  <c r="DJ5163" i="18" s="1"/>
  <c r="DJ5164" i="18" s="1"/>
  <c r="DJ5165" i="18" s="1"/>
  <c r="DJ5166" i="18" s="1"/>
  <c r="DJ5167" i="18" s="1"/>
  <c r="DJ5168" i="18" s="1"/>
  <c r="DJ5169" i="18" s="1"/>
  <c r="DJ5170" i="18" s="1"/>
  <c r="DJ5171" i="18" s="1"/>
  <c r="DJ5172" i="18" s="1"/>
  <c r="DJ5173" i="18" s="1"/>
  <c r="DJ5174" i="18" s="1"/>
  <c r="DJ5175" i="18" s="1"/>
  <c r="DJ5176" i="18" s="1"/>
  <c r="DJ5177" i="18" s="1"/>
  <c r="DJ5178" i="18" s="1"/>
  <c r="DJ5179" i="18" s="1"/>
  <c r="DJ5180" i="18" s="1"/>
  <c r="DJ5181" i="18" s="1"/>
  <c r="DJ5182" i="18" s="1"/>
  <c r="DJ5183" i="18" s="1"/>
  <c r="DJ5184" i="18" s="1"/>
  <c r="DJ5185" i="18" s="1"/>
  <c r="DJ5186" i="18" s="1"/>
  <c r="DJ5187" i="18" s="1"/>
  <c r="DJ5188" i="18" s="1"/>
  <c r="DJ5189" i="18" s="1"/>
  <c r="DJ5190" i="18" s="1"/>
  <c r="DJ5191" i="18" s="1"/>
  <c r="DJ5192" i="18" s="1"/>
  <c r="DJ5193" i="18" s="1"/>
  <c r="DJ5194" i="18" s="1"/>
  <c r="DJ5195" i="18" s="1"/>
  <c r="DJ5196" i="18" s="1"/>
  <c r="DJ5197" i="18" s="1"/>
  <c r="DJ5198" i="18" s="1"/>
  <c r="DJ5199" i="18" s="1"/>
  <c r="DJ5200" i="18" s="1"/>
  <c r="DJ5201" i="18" s="1"/>
  <c r="DJ5202" i="18" s="1"/>
  <c r="DJ5203" i="18" s="1"/>
  <c r="DJ5204" i="18" s="1"/>
  <c r="DJ5205" i="18" s="1"/>
  <c r="DJ5206" i="18" s="1"/>
  <c r="DJ5207" i="18" s="1"/>
  <c r="DJ5208" i="18" s="1"/>
  <c r="DJ5209" i="18" s="1"/>
  <c r="DJ5210" i="18" s="1"/>
  <c r="DJ5211" i="18" s="1"/>
  <c r="DJ5212" i="18" s="1"/>
  <c r="DJ5213" i="18" s="1"/>
  <c r="DJ5214" i="18" s="1"/>
  <c r="DJ5215" i="18" s="1"/>
  <c r="DJ5216" i="18" s="1"/>
  <c r="DJ5217" i="18" s="1"/>
  <c r="DJ5218" i="18" s="1"/>
  <c r="DJ5219" i="18" s="1"/>
  <c r="DJ5220" i="18" s="1"/>
  <c r="DJ5221" i="18" s="1"/>
  <c r="DJ5222" i="18" s="1"/>
  <c r="DJ5223" i="18" s="1"/>
  <c r="DJ5224" i="18" s="1"/>
  <c r="DJ5225" i="18" s="1"/>
  <c r="DJ5226" i="18" s="1"/>
  <c r="DJ5227" i="18" s="1"/>
  <c r="DJ5228" i="18" s="1"/>
  <c r="DJ5229" i="18" s="1"/>
  <c r="DJ5230" i="18" s="1"/>
  <c r="DJ5231" i="18" s="1"/>
  <c r="DJ5232" i="18" s="1"/>
  <c r="DJ5233" i="18" s="1"/>
  <c r="DJ5234" i="18" s="1"/>
  <c r="DJ5235" i="18" s="1"/>
  <c r="DJ5236" i="18" s="1"/>
  <c r="DJ5237" i="18" s="1"/>
  <c r="DJ5238" i="18" s="1"/>
  <c r="DJ5239" i="18" s="1"/>
  <c r="DJ5240" i="18" s="1"/>
  <c r="DJ5241" i="18" s="1"/>
  <c r="DJ5242" i="18" s="1"/>
  <c r="DJ5243" i="18" s="1"/>
  <c r="DJ5244" i="18" s="1"/>
  <c r="DJ5245" i="18" s="1"/>
  <c r="DJ5246" i="18" s="1"/>
  <c r="DJ5247" i="18" s="1"/>
  <c r="DJ5248" i="18" s="1"/>
  <c r="DJ5249" i="18" s="1"/>
  <c r="DJ5250" i="18" s="1"/>
  <c r="DJ5251" i="18" s="1"/>
  <c r="DJ5252" i="18" s="1"/>
  <c r="DJ5253" i="18" s="1"/>
  <c r="DJ5254" i="18" s="1"/>
  <c r="DJ5255" i="18" s="1"/>
  <c r="DJ5256" i="18" s="1"/>
  <c r="DJ5257" i="18" s="1"/>
  <c r="DJ5258" i="18" s="1"/>
  <c r="DJ5259" i="18" s="1"/>
  <c r="DJ5260" i="18" s="1"/>
  <c r="DJ5261" i="18" s="1"/>
  <c r="DJ5262" i="18" s="1"/>
  <c r="DJ5263" i="18" s="1"/>
  <c r="DJ5264" i="18" s="1"/>
  <c r="DJ5265" i="18" s="1"/>
  <c r="DJ5266" i="18" s="1"/>
  <c r="DJ5267" i="18" s="1"/>
  <c r="DJ5268" i="18" s="1"/>
  <c r="DJ5269" i="18" s="1"/>
  <c r="DJ5270" i="18" s="1"/>
  <c r="DJ5271" i="18" s="1"/>
  <c r="DJ5272" i="18" s="1"/>
  <c r="DJ5273" i="18" s="1"/>
  <c r="DJ5274" i="18" s="1"/>
  <c r="DJ5275" i="18" s="1"/>
  <c r="DJ5276" i="18" s="1"/>
  <c r="DJ5277" i="18" s="1"/>
  <c r="DJ5278" i="18" s="1"/>
  <c r="DJ5279" i="18" s="1"/>
  <c r="DJ5280" i="18" s="1"/>
  <c r="DJ5281" i="18" s="1"/>
  <c r="DJ5282" i="18" s="1"/>
  <c r="DJ5283" i="18" s="1"/>
  <c r="DJ5284" i="18" s="1"/>
  <c r="DJ5285" i="18" s="1"/>
  <c r="DJ5286" i="18" s="1"/>
  <c r="DJ5287" i="18" s="1"/>
  <c r="DJ5288" i="18" s="1"/>
  <c r="DJ5289" i="18" s="1"/>
  <c r="DJ5290" i="18" s="1"/>
  <c r="DJ5291" i="18" s="1"/>
  <c r="DJ5292" i="18" s="1"/>
  <c r="DJ5293" i="18" s="1"/>
  <c r="DJ5294" i="18" s="1"/>
  <c r="DJ5295" i="18" s="1"/>
  <c r="DJ5296" i="18" s="1"/>
  <c r="DJ5297" i="18" s="1"/>
  <c r="DJ5298" i="18" s="1"/>
  <c r="DJ5299" i="18" s="1"/>
  <c r="DJ5300" i="18" s="1"/>
  <c r="DJ5301" i="18" s="1"/>
  <c r="DJ5302" i="18" s="1"/>
  <c r="DJ5303" i="18" s="1"/>
  <c r="DJ5304" i="18" s="1"/>
  <c r="DJ5305" i="18" s="1"/>
  <c r="DJ5306" i="18" s="1"/>
  <c r="DJ5307" i="18" s="1"/>
  <c r="DJ5308" i="18" s="1"/>
  <c r="DJ5309" i="18" s="1"/>
  <c r="DJ5310" i="18" s="1"/>
  <c r="DJ5311" i="18" s="1"/>
  <c r="DJ5312" i="18" s="1"/>
  <c r="DJ5313" i="18" s="1"/>
  <c r="DJ5314" i="18" s="1"/>
  <c r="DJ5315" i="18" s="1"/>
  <c r="DJ5316" i="18" s="1"/>
  <c r="DJ5317" i="18" s="1"/>
  <c r="DJ5318" i="18" s="1"/>
  <c r="DJ5319" i="18" s="1"/>
  <c r="DJ5320" i="18" s="1"/>
  <c r="DJ5321" i="18" s="1"/>
  <c r="DJ5322" i="18" s="1"/>
  <c r="DJ5323" i="18" s="1"/>
  <c r="DJ5324" i="18" s="1"/>
  <c r="DJ5325" i="18" s="1"/>
  <c r="DJ5326" i="18" s="1"/>
  <c r="DJ5327" i="18" s="1"/>
  <c r="DJ5328" i="18" s="1"/>
  <c r="DJ5329" i="18" s="1"/>
  <c r="DJ5330" i="18" s="1"/>
  <c r="DJ5331" i="18" s="1"/>
  <c r="DJ5332" i="18" s="1"/>
  <c r="DJ5333" i="18" s="1"/>
  <c r="DJ5334" i="18" s="1"/>
  <c r="DJ5335" i="18" s="1"/>
  <c r="DJ5336" i="18" s="1"/>
  <c r="DJ5337" i="18" s="1"/>
  <c r="DJ5338" i="18" s="1"/>
  <c r="DJ5339" i="18" s="1"/>
  <c r="DJ5340" i="18" s="1"/>
  <c r="DJ5341" i="18" s="1"/>
  <c r="DJ5342" i="18" s="1"/>
  <c r="DJ5343" i="18" s="1"/>
  <c r="DJ5344" i="18" s="1"/>
  <c r="DJ5345" i="18" s="1"/>
  <c r="DJ5346" i="18" s="1"/>
  <c r="DJ5347" i="18" s="1"/>
  <c r="DJ5348" i="18" s="1"/>
  <c r="DJ5349" i="18" s="1"/>
  <c r="DJ5350" i="18" s="1"/>
  <c r="DJ5351" i="18" s="1"/>
  <c r="DJ5352" i="18" s="1"/>
  <c r="DJ5353" i="18" s="1"/>
  <c r="DJ5354" i="18" s="1"/>
  <c r="DJ5355" i="18" s="1"/>
  <c r="DJ5356" i="18" s="1"/>
  <c r="DJ5357" i="18" s="1"/>
  <c r="DJ5358" i="18" s="1"/>
  <c r="DJ5359" i="18" s="1"/>
  <c r="DJ5360" i="18" s="1"/>
  <c r="DJ5361" i="18" s="1"/>
  <c r="DJ5362" i="18" s="1"/>
  <c r="DJ5363" i="18" s="1"/>
  <c r="DJ5364" i="18" s="1"/>
  <c r="DJ5365" i="18" s="1"/>
  <c r="DJ5366" i="18" s="1"/>
  <c r="DJ5367" i="18" s="1"/>
  <c r="DJ5368" i="18" s="1"/>
  <c r="DJ5369" i="18" s="1"/>
  <c r="DJ5370" i="18" s="1"/>
  <c r="DJ5371" i="18" s="1"/>
  <c r="DJ5372" i="18" s="1"/>
  <c r="DJ5373" i="18" s="1"/>
  <c r="DJ5374" i="18" s="1"/>
  <c r="DJ5375" i="18" s="1"/>
  <c r="DJ5376" i="18" s="1"/>
  <c r="DJ5377" i="18" s="1"/>
  <c r="DJ5378" i="18" s="1"/>
  <c r="DZ4914" i="18"/>
  <c r="DZ4915" i="18" s="1"/>
  <c r="DZ4916" i="18" s="1"/>
  <c r="DZ4917" i="18" s="1"/>
  <c r="DZ4918" i="18" s="1"/>
  <c r="DZ4919" i="18" s="1"/>
  <c r="DZ4920" i="18" s="1"/>
  <c r="DZ4921" i="18" s="1"/>
  <c r="DZ4922" i="18" s="1"/>
  <c r="DZ4923" i="18" s="1"/>
  <c r="DZ4924" i="18" s="1"/>
  <c r="DZ4925" i="18" s="1"/>
  <c r="DZ4926" i="18" s="1"/>
  <c r="DZ4927" i="18" s="1"/>
  <c r="DZ4928" i="18" s="1"/>
  <c r="DZ4929" i="18" s="1"/>
  <c r="DZ4930" i="18" s="1"/>
  <c r="DZ4931" i="18" s="1"/>
  <c r="DZ4932" i="18" s="1"/>
  <c r="DZ4933" i="18" s="1"/>
  <c r="DZ4934" i="18" s="1"/>
  <c r="DZ4935" i="18" s="1"/>
  <c r="DZ4936" i="18" s="1"/>
  <c r="DZ4937" i="18" s="1"/>
  <c r="DZ4938" i="18" s="1"/>
  <c r="DZ4939" i="18" s="1"/>
  <c r="DZ4940" i="18" s="1"/>
  <c r="DZ4941" i="18" s="1"/>
  <c r="DZ4942" i="18" s="1"/>
  <c r="DZ4943" i="18" s="1"/>
  <c r="DZ4944" i="18" s="1"/>
  <c r="DZ4945" i="18" s="1"/>
  <c r="DZ4946" i="18" s="1"/>
  <c r="DZ4947" i="18" s="1"/>
  <c r="DZ4948" i="18" s="1"/>
  <c r="DZ4949" i="18" s="1"/>
  <c r="DZ4950" i="18" s="1"/>
  <c r="DZ4951" i="18" s="1"/>
  <c r="DZ4952" i="18" s="1"/>
  <c r="DZ4953" i="18" s="1"/>
  <c r="DZ4954" i="18" s="1"/>
  <c r="DZ4955" i="18" s="1"/>
  <c r="DZ4956" i="18" s="1"/>
  <c r="DZ4957" i="18" s="1"/>
  <c r="DZ4958" i="18" s="1"/>
  <c r="DZ4959" i="18" s="1"/>
  <c r="DZ4960" i="18" s="1"/>
  <c r="DZ4961" i="18" s="1"/>
  <c r="DZ4962" i="18" s="1"/>
  <c r="DZ4963" i="18" s="1"/>
  <c r="DZ4964" i="18" s="1"/>
  <c r="DZ4965" i="18" s="1"/>
  <c r="DZ4966" i="18" s="1"/>
  <c r="DZ4967" i="18" s="1"/>
  <c r="DZ4968" i="18" s="1"/>
  <c r="DZ4969" i="18" s="1"/>
  <c r="DZ4970" i="18" s="1"/>
  <c r="DZ4971" i="18" s="1"/>
  <c r="DZ4972" i="18" s="1"/>
  <c r="DZ4973" i="18" s="1"/>
  <c r="DZ4974" i="18" s="1"/>
  <c r="DZ4975" i="18" s="1"/>
  <c r="DZ4976" i="18" s="1"/>
  <c r="DZ4977" i="18" s="1"/>
  <c r="DZ4978" i="18" s="1"/>
  <c r="DZ4979" i="18" s="1"/>
  <c r="DZ4980" i="18" s="1"/>
  <c r="DZ4981" i="18" s="1"/>
  <c r="DZ4982" i="18" s="1"/>
  <c r="DZ4983" i="18" s="1"/>
  <c r="DZ4984" i="18" s="1"/>
  <c r="DZ4985" i="18" s="1"/>
  <c r="DZ4986" i="18" s="1"/>
  <c r="DZ4987" i="18" s="1"/>
  <c r="DZ4988" i="18" s="1"/>
  <c r="DZ4989" i="18" s="1"/>
  <c r="DZ4990" i="18" s="1"/>
  <c r="DZ4991" i="18" s="1"/>
  <c r="DZ4992" i="18" s="1"/>
  <c r="DZ4993" i="18" s="1"/>
  <c r="DZ4994" i="18" s="1"/>
  <c r="DZ4995" i="18" s="1"/>
  <c r="DZ4996" i="18" s="1"/>
  <c r="DZ4997" i="18" s="1"/>
  <c r="DZ4998" i="18" s="1"/>
  <c r="DZ4999" i="18" s="1"/>
  <c r="DZ5000" i="18" s="1"/>
  <c r="DZ5001" i="18" s="1"/>
  <c r="DZ5002" i="18" s="1"/>
  <c r="DZ5003" i="18" s="1"/>
  <c r="DZ5004" i="18" s="1"/>
  <c r="DZ5005" i="18" s="1"/>
  <c r="DZ5006" i="18" s="1"/>
  <c r="DZ5007" i="18" s="1"/>
  <c r="DZ5008" i="18" s="1"/>
  <c r="DZ5009" i="18" s="1"/>
  <c r="DZ5010" i="18" s="1"/>
  <c r="DZ5011" i="18" s="1"/>
  <c r="DZ5012" i="18" s="1"/>
  <c r="DZ5013" i="18" s="1"/>
  <c r="DZ5014" i="18" s="1"/>
  <c r="DZ5015" i="18" s="1"/>
  <c r="DZ5016" i="18" s="1"/>
  <c r="DZ5017" i="18" s="1"/>
  <c r="DZ5018" i="18" s="1"/>
  <c r="DZ5019" i="18" s="1"/>
  <c r="DZ5020" i="18" s="1"/>
  <c r="DZ5021" i="18" s="1"/>
  <c r="DZ5022" i="18" s="1"/>
  <c r="DZ5023" i="18" s="1"/>
  <c r="DZ5024" i="18" s="1"/>
  <c r="DZ5025" i="18" s="1"/>
  <c r="DZ5026" i="18" s="1"/>
  <c r="DZ5027" i="18" s="1"/>
  <c r="DZ5028" i="18" s="1"/>
  <c r="DZ5029" i="18" s="1"/>
  <c r="DZ5030" i="18" s="1"/>
  <c r="DZ5031" i="18" s="1"/>
  <c r="DZ5032" i="18" s="1"/>
  <c r="DZ5033" i="18" s="1"/>
  <c r="DZ5034" i="18" s="1"/>
  <c r="DZ5035" i="18" s="1"/>
  <c r="DZ5036" i="18" s="1"/>
  <c r="DZ5037" i="18" s="1"/>
  <c r="DZ5038" i="18" s="1"/>
  <c r="DZ5039" i="18" s="1"/>
  <c r="DZ5040" i="18" s="1"/>
  <c r="DZ5041" i="18" s="1"/>
  <c r="DZ5042" i="18" s="1"/>
  <c r="DZ5043" i="18" s="1"/>
  <c r="DZ5044" i="18" s="1"/>
  <c r="DZ5045" i="18" s="1"/>
  <c r="DZ5046" i="18" s="1"/>
  <c r="DZ5047" i="18" s="1"/>
  <c r="DZ5048" i="18" s="1"/>
  <c r="DZ5049" i="18" s="1"/>
  <c r="DZ5050" i="18" s="1"/>
  <c r="DZ5051" i="18" s="1"/>
  <c r="DZ5052" i="18" s="1"/>
  <c r="DZ5053" i="18" s="1"/>
  <c r="DZ5054" i="18" s="1"/>
  <c r="DZ5055" i="18" s="1"/>
  <c r="DZ5056" i="18" s="1"/>
  <c r="DZ5057" i="18" s="1"/>
  <c r="DZ5058" i="18" s="1"/>
  <c r="DZ5059" i="18" s="1"/>
  <c r="DZ5060" i="18" s="1"/>
  <c r="DZ5061" i="18" s="1"/>
  <c r="DZ5062" i="18" s="1"/>
  <c r="DZ5063" i="18" s="1"/>
  <c r="DZ5064" i="18" s="1"/>
  <c r="DZ5065" i="18" s="1"/>
  <c r="DZ5066" i="18" s="1"/>
  <c r="DZ5067" i="18" s="1"/>
  <c r="DZ5068" i="18" s="1"/>
  <c r="DZ5069" i="18" s="1"/>
  <c r="DZ5070" i="18" s="1"/>
  <c r="DZ5071" i="18" s="1"/>
  <c r="DZ5072" i="18" s="1"/>
  <c r="DZ5073" i="18" s="1"/>
  <c r="DZ5074" i="18" s="1"/>
  <c r="DZ5075" i="18" s="1"/>
  <c r="DZ5076" i="18" s="1"/>
  <c r="DZ5077" i="18" s="1"/>
  <c r="KO4914" i="18"/>
  <c r="KO4915" i="18" s="1"/>
  <c r="KO4916" i="18" s="1"/>
  <c r="KO4917" i="18" s="1"/>
  <c r="KO4918" i="18" s="1"/>
  <c r="KO4919" i="18" s="1"/>
  <c r="KO4920" i="18" s="1"/>
  <c r="KO4921" i="18" s="1"/>
  <c r="KO4922" i="18" s="1"/>
  <c r="KO4923" i="18" s="1"/>
  <c r="KO4924" i="18" s="1"/>
  <c r="KO4925" i="18" s="1"/>
  <c r="KO4926" i="18" s="1"/>
  <c r="KO4927" i="18" s="1"/>
  <c r="KO4928" i="18" s="1"/>
  <c r="KO4929" i="18" s="1"/>
  <c r="KO4930" i="18" s="1"/>
  <c r="KO4931" i="18" s="1"/>
  <c r="KO4932" i="18" s="1"/>
  <c r="KO4933" i="18" s="1"/>
  <c r="KO4934" i="18" s="1"/>
  <c r="KO4935" i="18" s="1"/>
  <c r="KO4936" i="18" s="1"/>
  <c r="KO4937" i="18" s="1"/>
  <c r="KO4938" i="18" s="1"/>
  <c r="KO4939" i="18" s="1"/>
  <c r="KO4940" i="18" s="1"/>
  <c r="KO4941" i="18" s="1"/>
  <c r="KO4942" i="18" s="1"/>
  <c r="KO4943" i="18" s="1"/>
  <c r="KO4944" i="18" s="1"/>
  <c r="KO4945" i="18" s="1"/>
  <c r="KO4946" i="18" s="1"/>
  <c r="KO4947" i="18" s="1"/>
  <c r="KO4948" i="18" s="1"/>
  <c r="KO4949" i="18" s="1"/>
  <c r="KO4950" i="18" s="1"/>
  <c r="KO4951" i="18" s="1"/>
  <c r="KO4952" i="18" s="1"/>
  <c r="KO4953" i="18" s="1"/>
  <c r="KO4954" i="18" s="1"/>
  <c r="KO4955" i="18" s="1"/>
  <c r="KO4956" i="18" s="1"/>
  <c r="KO4957" i="18" s="1"/>
  <c r="KO4958" i="18" s="1"/>
  <c r="KO4959" i="18" s="1"/>
  <c r="KO4960" i="18" s="1"/>
  <c r="KO4961" i="18" s="1"/>
  <c r="KO4962" i="18" s="1"/>
  <c r="KO4963" i="18" s="1"/>
  <c r="KO4964" i="18" s="1"/>
  <c r="KO4965" i="18" s="1"/>
  <c r="KO4966" i="18" s="1"/>
  <c r="KO4967" i="18" s="1"/>
  <c r="KO4968" i="18" s="1"/>
  <c r="KO4969" i="18" s="1"/>
  <c r="KO4970" i="18" s="1"/>
  <c r="KO4971" i="18" s="1"/>
  <c r="KO4972" i="18" s="1"/>
  <c r="KO4973" i="18" s="1"/>
  <c r="KO4974" i="18" s="1"/>
  <c r="KO4975" i="18" s="1"/>
  <c r="KO4976" i="18" s="1"/>
  <c r="KO4977" i="18" s="1"/>
  <c r="KO4978" i="18" s="1"/>
  <c r="KO4979" i="18" s="1"/>
  <c r="KO4980" i="18" s="1"/>
  <c r="KO4981" i="18" s="1"/>
  <c r="KO4982" i="18" s="1"/>
  <c r="KO4983" i="18" s="1"/>
  <c r="KO4984" i="18" s="1"/>
  <c r="KO4985" i="18" s="1"/>
  <c r="KO4986" i="18" s="1"/>
  <c r="KO4987" i="18" s="1"/>
  <c r="KO4988" i="18" s="1"/>
  <c r="KO4989" i="18" s="1"/>
  <c r="KO4990" i="18" s="1"/>
  <c r="KO4991" i="18" s="1"/>
  <c r="KO4992" i="18" s="1"/>
  <c r="KO4993" i="18" s="1"/>
  <c r="KO4994" i="18" s="1"/>
  <c r="KO4995" i="18" s="1"/>
  <c r="KO4996" i="18" s="1"/>
  <c r="KO4997" i="18" s="1"/>
  <c r="KO4998" i="18" s="1"/>
  <c r="KO4999" i="18" s="1"/>
  <c r="KO5000" i="18" s="1"/>
  <c r="KO5001" i="18" s="1"/>
  <c r="KO5002" i="18" s="1"/>
  <c r="KO5003" i="18" s="1"/>
  <c r="KO5004" i="18" s="1"/>
  <c r="KO5005" i="18" s="1"/>
  <c r="KO5006" i="18" s="1"/>
  <c r="KO5007" i="18" s="1"/>
  <c r="KO5008" i="18" s="1"/>
  <c r="KO5009" i="18" s="1"/>
  <c r="KO5010" i="18" s="1"/>
  <c r="KO5011" i="18" s="1"/>
  <c r="KO5012" i="18" s="1"/>
  <c r="KO5013" i="18" s="1"/>
  <c r="KO5014" i="18" s="1"/>
  <c r="KO5015" i="18" s="1"/>
  <c r="KO5016" i="18" s="1"/>
  <c r="KO5017" i="18" s="1"/>
  <c r="KO5018" i="18" s="1"/>
  <c r="KO5019" i="18" s="1"/>
  <c r="KO5020" i="18" s="1"/>
  <c r="KO5021" i="18" s="1"/>
  <c r="KO5022" i="18" s="1"/>
  <c r="KO5023" i="18" s="1"/>
  <c r="KO5024" i="18" s="1"/>
  <c r="KO5025" i="18" s="1"/>
  <c r="KO5026" i="18" s="1"/>
  <c r="KO5027" i="18" s="1"/>
  <c r="KO5028" i="18" s="1"/>
  <c r="KO5029" i="18" s="1"/>
  <c r="KO5030" i="18" s="1"/>
  <c r="KO5031" i="18" s="1"/>
  <c r="KO5032" i="18" s="1"/>
  <c r="KO5033" i="18" s="1"/>
  <c r="KO5034" i="18" s="1"/>
  <c r="KO5035" i="18" s="1"/>
  <c r="KO5036" i="18" s="1"/>
  <c r="KO5037" i="18" s="1"/>
  <c r="KO5038" i="18" s="1"/>
  <c r="KO5039" i="18" s="1"/>
  <c r="KO5040" i="18" s="1"/>
  <c r="KO5041" i="18" s="1"/>
  <c r="KO5042" i="18" s="1"/>
  <c r="KO5043" i="18" s="1"/>
  <c r="KO5044" i="18" s="1"/>
  <c r="KO5045" i="18" s="1"/>
  <c r="KO5046" i="18" s="1"/>
  <c r="KO5047" i="18" s="1"/>
  <c r="KO5048" i="18" s="1"/>
  <c r="KO5049" i="18" s="1"/>
  <c r="KO5050" i="18" s="1"/>
  <c r="KO5051" i="18" s="1"/>
  <c r="KO5052" i="18" s="1"/>
  <c r="KO5053" i="18" s="1"/>
  <c r="KO5054" i="18" s="1"/>
  <c r="KO5055" i="18" s="1"/>
  <c r="KO5056" i="18" s="1"/>
  <c r="KO5057" i="18" s="1"/>
  <c r="KO5058" i="18" s="1"/>
  <c r="KO5059" i="18" s="1"/>
  <c r="KO5060" i="18" s="1"/>
  <c r="KO5061" i="18" s="1"/>
  <c r="KO5062" i="18" s="1"/>
  <c r="KO5063" i="18" s="1"/>
  <c r="KO5064" i="18" s="1"/>
  <c r="KO5065" i="18" s="1"/>
  <c r="KO5066" i="18" s="1"/>
  <c r="KO5067" i="18" s="1"/>
  <c r="KO5068" i="18" s="1"/>
  <c r="KO5069" i="18" s="1"/>
  <c r="KO5070" i="18" s="1"/>
  <c r="KO5071" i="18" s="1"/>
  <c r="KO5072" i="18" s="1"/>
  <c r="KO5073" i="18" s="1"/>
  <c r="KO5074" i="18" s="1"/>
  <c r="KO5075" i="18" s="1"/>
  <c r="KO5076" i="18" s="1"/>
  <c r="KO5077" i="18" s="1"/>
  <c r="KO5078" i="18" s="1"/>
  <c r="KO5079" i="18" s="1"/>
  <c r="KO5080" i="18" s="1"/>
  <c r="KO5081" i="18" s="1"/>
  <c r="KO5082" i="18" s="1"/>
  <c r="KO5083" i="18" s="1"/>
  <c r="KO5084" i="18" s="1"/>
  <c r="KO5085" i="18" s="1"/>
  <c r="KO5086" i="18" s="1"/>
  <c r="KO5087" i="18" s="1"/>
  <c r="KO5088" i="18" s="1"/>
  <c r="KO5089" i="18" s="1"/>
  <c r="KO5090" i="18" s="1"/>
  <c r="KO5091" i="18" s="1"/>
  <c r="KO5092" i="18" s="1"/>
  <c r="KO5093" i="18" s="1"/>
  <c r="KO5094" i="18" s="1"/>
  <c r="KO5095" i="18" s="1"/>
  <c r="KO5096" i="18" s="1"/>
  <c r="KO5097" i="18" s="1"/>
  <c r="KO5098" i="18" s="1"/>
  <c r="KO5099" i="18" s="1"/>
  <c r="KO5100" i="18" s="1"/>
  <c r="KO5101" i="18" s="1"/>
  <c r="KO5102" i="18" s="1"/>
  <c r="KO5103" i="18" s="1"/>
  <c r="KO5104" i="18" s="1"/>
  <c r="KO5105" i="18" s="1"/>
  <c r="KO5106" i="18" s="1"/>
  <c r="KO5107" i="18" s="1"/>
  <c r="KO5108" i="18" s="1"/>
  <c r="KO5109" i="18" s="1"/>
  <c r="KO5110" i="18" s="1"/>
  <c r="KO5111" i="18" s="1"/>
  <c r="KO5112" i="18" s="1"/>
  <c r="KO5113" i="18" s="1"/>
  <c r="KO5114" i="18" s="1"/>
  <c r="KO5115" i="18" s="1"/>
  <c r="KO5116" i="18" s="1"/>
  <c r="KO5117" i="18" s="1"/>
  <c r="KO5118" i="18" s="1"/>
  <c r="KO5119" i="18" s="1"/>
  <c r="KO5120" i="18" s="1"/>
  <c r="KO5121" i="18" s="1"/>
  <c r="KO5122" i="18" s="1"/>
  <c r="KO5123" i="18" s="1"/>
  <c r="KO5124" i="18" s="1"/>
  <c r="KO5125" i="18" s="1"/>
  <c r="KO5126" i="18" s="1"/>
  <c r="LP5136" i="18"/>
  <c r="LP5137" i="18" s="1"/>
  <c r="LP5138" i="18" s="1"/>
  <c r="LP5139" i="18" s="1"/>
  <c r="LP5140" i="18" s="1"/>
  <c r="LP5141" i="18" s="1"/>
  <c r="LP5142" i="18" s="1"/>
  <c r="LP5143" i="18" s="1"/>
  <c r="LP5144" i="18" s="1"/>
  <c r="LP5145" i="18" s="1"/>
  <c r="LP5146" i="18" s="1"/>
  <c r="LP5147" i="18" s="1"/>
  <c r="LP5148" i="18" s="1"/>
  <c r="LP5149" i="18" s="1"/>
  <c r="LP5150" i="18" s="1"/>
  <c r="LP5151" i="18" s="1"/>
  <c r="LP5152" i="18" s="1"/>
  <c r="LP5153" i="18" s="1"/>
  <c r="LP5154" i="18" s="1"/>
  <c r="LP5155" i="18" s="1"/>
  <c r="LP5156" i="18" s="1"/>
  <c r="LP5157" i="18" s="1"/>
  <c r="LP5158" i="18" s="1"/>
  <c r="LP5159" i="18" s="1"/>
  <c r="LP5160" i="18" s="1"/>
  <c r="LP5161" i="18" s="1"/>
  <c r="LP5162" i="18" s="1"/>
  <c r="LP5163" i="18" s="1"/>
  <c r="LP5164" i="18" s="1"/>
  <c r="LP5165" i="18" s="1"/>
  <c r="LP5166" i="18" s="1"/>
  <c r="LP5167" i="18" s="1"/>
  <c r="LP5168" i="18" s="1"/>
  <c r="LP5169" i="18" s="1"/>
  <c r="LP5170" i="18" s="1"/>
  <c r="LP5171" i="18" s="1"/>
  <c r="LP5172" i="18" s="1"/>
  <c r="LP5173" i="18" s="1"/>
  <c r="LP5174" i="18" s="1"/>
  <c r="LP5175" i="18" s="1"/>
  <c r="LP5176" i="18" s="1"/>
  <c r="LP5177" i="18" s="1"/>
  <c r="LP5178" i="18" s="1"/>
  <c r="LP5179" i="18" s="1"/>
  <c r="LP5180" i="18" s="1"/>
  <c r="LP5181" i="18" s="1"/>
  <c r="LP5182" i="18" s="1"/>
  <c r="LP5183" i="18" s="1"/>
  <c r="LP5184" i="18" s="1"/>
  <c r="LP5185" i="18" s="1"/>
  <c r="LP5186" i="18" s="1"/>
  <c r="LP5187" i="18" s="1"/>
  <c r="LP5188" i="18" s="1"/>
  <c r="LP5189" i="18" s="1"/>
  <c r="LP5190" i="18" s="1"/>
  <c r="LP5191" i="18" s="1"/>
  <c r="LP5192" i="18" s="1"/>
  <c r="LP5193" i="18" s="1"/>
  <c r="LP5194" i="18" s="1"/>
  <c r="LP5195" i="18" s="1"/>
  <c r="LP5196" i="18" s="1"/>
  <c r="LP5197" i="18" s="1"/>
  <c r="LP5198" i="18" s="1"/>
  <c r="LP5199" i="18" s="1"/>
  <c r="LP5200" i="18" s="1"/>
  <c r="LP5201" i="18" s="1"/>
  <c r="LP5202" i="18" s="1"/>
  <c r="LP5203" i="18" s="1"/>
  <c r="LP5204" i="18" s="1"/>
  <c r="LP5205" i="18" s="1"/>
  <c r="LP5206" i="18" s="1"/>
  <c r="LP5207" i="18" s="1"/>
  <c r="LP5208" i="18" s="1"/>
  <c r="LP5209" i="18" s="1"/>
  <c r="LP5210" i="18" s="1"/>
  <c r="LP5211" i="18" s="1"/>
  <c r="LP5212" i="18" s="1"/>
  <c r="LP5213" i="18" s="1"/>
  <c r="LP5214" i="18" s="1"/>
  <c r="LP5215" i="18" s="1"/>
  <c r="LP5216" i="18" s="1"/>
  <c r="LP5217" i="18" s="1"/>
  <c r="LP5218" i="18" s="1"/>
  <c r="LP5219" i="18" s="1"/>
  <c r="LP5220" i="18" s="1"/>
  <c r="LP5221" i="18" s="1"/>
  <c r="LP5222" i="18" s="1"/>
  <c r="LP5223" i="18" s="1"/>
  <c r="LP5224" i="18" s="1"/>
  <c r="LP5225" i="18" s="1"/>
  <c r="LP5226" i="18" s="1"/>
  <c r="LP5227" i="18" s="1"/>
  <c r="LP5228" i="18" s="1"/>
  <c r="LP5229" i="18" s="1"/>
  <c r="LP5230" i="18" s="1"/>
  <c r="LP5231" i="18" s="1"/>
  <c r="LP5232" i="18" s="1"/>
  <c r="LP5233" i="18" s="1"/>
  <c r="LP5234" i="18" s="1"/>
  <c r="LP5235" i="18" s="1"/>
  <c r="LP5236" i="18" s="1"/>
  <c r="LP5237" i="18" s="1"/>
  <c r="LP5238" i="18" s="1"/>
  <c r="LP5239" i="18" s="1"/>
  <c r="LP5240" i="18" s="1"/>
  <c r="LP5241" i="18" s="1"/>
  <c r="LP5242" i="18" s="1"/>
  <c r="LP5243" i="18" s="1"/>
  <c r="LP5244" i="18" s="1"/>
  <c r="LP5245" i="18" s="1"/>
  <c r="LP5246" i="18" s="1"/>
  <c r="LP5247" i="18" s="1"/>
  <c r="LP5248" i="18" s="1"/>
  <c r="LP5249" i="18" s="1"/>
  <c r="LP5250" i="18" s="1"/>
  <c r="LP5251" i="18" s="1"/>
  <c r="LP5252" i="18" s="1"/>
  <c r="LP5253" i="18" s="1"/>
  <c r="LP5254" i="18" s="1"/>
  <c r="LP5255" i="18" s="1"/>
  <c r="LP5256" i="18" s="1"/>
  <c r="LP5257" i="18" s="1"/>
  <c r="LP5258" i="18" s="1"/>
  <c r="LP5259" i="18" s="1"/>
  <c r="LP5260" i="18" s="1"/>
  <c r="LP5261" i="18" s="1"/>
  <c r="LP5262" i="18" s="1"/>
  <c r="LP5263" i="18" s="1"/>
  <c r="LP5264" i="18" s="1"/>
  <c r="LO5136" i="18"/>
  <c r="LO5137" i="18" s="1"/>
  <c r="LO5138" i="18" s="1"/>
  <c r="LO5139" i="18" s="1"/>
  <c r="LO5140" i="18" s="1"/>
  <c r="LO5141" i="18" s="1"/>
  <c r="LO5142" i="18" s="1"/>
  <c r="LO5143" i="18" s="1"/>
  <c r="LO5144" i="18" s="1"/>
  <c r="LO5145" i="18" s="1"/>
  <c r="LO5146" i="18" s="1"/>
  <c r="LO5147" i="18" s="1"/>
  <c r="LO5148" i="18" s="1"/>
  <c r="LO5149" i="18" s="1"/>
  <c r="LO5150" i="18" s="1"/>
  <c r="LO5151" i="18" s="1"/>
  <c r="LO5152" i="18" s="1"/>
  <c r="LO5153" i="18" s="1"/>
  <c r="LO5154" i="18" s="1"/>
  <c r="LO5155" i="18" s="1"/>
  <c r="LO5156" i="18" s="1"/>
  <c r="LO5157" i="18" s="1"/>
  <c r="LO5158" i="18" s="1"/>
  <c r="LO5159" i="18" s="1"/>
  <c r="LO5160" i="18" s="1"/>
  <c r="LO5161" i="18" s="1"/>
  <c r="LO5162" i="18" s="1"/>
  <c r="LO5163" i="18" s="1"/>
  <c r="LO5164" i="18" s="1"/>
  <c r="LO5165" i="18" s="1"/>
  <c r="LO5166" i="18" s="1"/>
  <c r="LO5167" i="18" s="1"/>
  <c r="LO5168" i="18" s="1"/>
  <c r="LO5169" i="18" s="1"/>
  <c r="LO5170" i="18" s="1"/>
  <c r="LO5171" i="18" s="1"/>
  <c r="LO5172" i="18" s="1"/>
  <c r="LO5173" i="18" s="1"/>
  <c r="LO5174" i="18" s="1"/>
  <c r="LO5175" i="18" s="1"/>
  <c r="LO5176" i="18" s="1"/>
  <c r="LO5177" i="18" s="1"/>
  <c r="LO5178" i="18" s="1"/>
  <c r="LO5179" i="18" s="1"/>
  <c r="LO5180" i="18" s="1"/>
  <c r="LO5181" i="18" s="1"/>
  <c r="LO5182" i="18" s="1"/>
  <c r="LO5183" i="18" s="1"/>
  <c r="LO5184" i="18" s="1"/>
  <c r="LO5185" i="18" s="1"/>
  <c r="LO5186" i="18" s="1"/>
  <c r="LO5187" i="18" s="1"/>
  <c r="LO5188" i="18" s="1"/>
  <c r="LO5189" i="18" s="1"/>
  <c r="LO5190" i="18" s="1"/>
  <c r="LO5191" i="18" s="1"/>
  <c r="LO5192" i="18" s="1"/>
  <c r="LO5193" i="18" s="1"/>
  <c r="LO5194" i="18" s="1"/>
  <c r="LO5195" i="18" s="1"/>
  <c r="LO5196" i="18" s="1"/>
  <c r="LO5197" i="18" s="1"/>
  <c r="LO5198" i="18" s="1"/>
  <c r="LO5199" i="18" s="1"/>
  <c r="LO5200" i="18" s="1"/>
  <c r="LO5201" i="18" s="1"/>
  <c r="LO5202" i="18" s="1"/>
  <c r="LO5203" i="18" s="1"/>
  <c r="LO5204" i="18" s="1"/>
  <c r="LO5205" i="18" s="1"/>
  <c r="LO5206" i="18" s="1"/>
  <c r="LO5207" i="18" s="1"/>
  <c r="LO5208" i="18" s="1"/>
  <c r="LO5209" i="18" s="1"/>
  <c r="LO5210" i="18" s="1"/>
  <c r="LO5211" i="18" s="1"/>
  <c r="LO5212" i="18" s="1"/>
  <c r="LO5213" i="18" s="1"/>
  <c r="LO5214" i="18" s="1"/>
  <c r="LO5215" i="18" s="1"/>
  <c r="LO5216" i="18" s="1"/>
  <c r="LO5217" i="18" s="1"/>
  <c r="LO5218" i="18" s="1"/>
  <c r="LO5219" i="18" s="1"/>
  <c r="LO5220" i="18" s="1"/>
  <c r="LO5221" i="18" s="1"/>
  <c r="LO5222" i="18" s="1"/>
  <c r="LO5223" i="18" s="1"/>
  <c r="LO5224" i="18" s="1"/>
  <c r="LO5225" i="18" s="1"/>
  <c r="LO5226" i="18" s="1"/>
  <c r="LO5227" i="18" s="1"/>
  <c r="LO5228" i="18" s="1"/>
  <c r="LO5229" i="18" s="1"/>
  <c r="LO5230" i="18" s="1"/>
  <c r="LO5231" i="18" s="1"/>
  <c r="LO5232" i="18" s="1"/>
  <c r="LO5233" i="18" s="1"/>
  <c r="LO5234" i="18" s="1"/>
  <c r="LO5235" i="18" s="1"/>
  <c r="LO5236" i="18" s="1"/>
  <c r="LO5237" i="18" s="1"/>
  <c r="LO5238" i="18" s="1"/>
  <c r="LO5239" i="18" s="1"/>
  <c r="LO5240" i="18" s="1"/>
  <c r="LO5241" i="18" s="1"/>
  <c r="LO5242" i="18" s="1"/>
  <c r="LO5243" i="18" s="1"/>
  <c r="LO5244" i="18" s="1"/>
  <c r="LO5245" i="18" s="1"/>
  <c r="LO5246" i="18" s="1"/>
  <c r="LO5247" i="18" s="1"/>
  <c r="LO5248" i="18" s="1"/>
  <c r="LO5249" i="18" s="1"/>
  <c r="LO5250" i="18" s="1"/>
  <c r="LO5251" i="18" s="1"/>
  <c r="LO5252" i="18" s="1"/>
  <c r="LO5253" i="18" s="1"/>
  <c r="LO5254" i="18" s="1"/>
  <c r="LO5255" i="18" s="1"/>
  <c r="LO5256" i="18" s="1"/>
  <c r="LO5257" i="18" s="1"/>
  <c r="LO5258" i="18" s="1"/>
  <c r="LO5259" i="18" s="1"/>
  <c r="LO5260" i="18" s="1"/>
  <c r="LO5261" i="18" s="1"/>
  <c r="LO5262" i="18" s="1"/>
  <c r="LO5263" i="18" s="1"/>
  <c r="LO5264" i="18" s="1"/>
  <c r="LO5265" i="18" s="1"/>
  <c r="LO5266" i="18" s="1"/>
  <c r="LO5267" i="18" s="1"/>
  <c r="LO5268" i="18" s="1"/>
  <c r="LO5269" i="18" s="1"/>
  <c r="LO5270" i="18" s="1"/>
  <c r="LO5271" i="18" s="1"/>
  <c r="LO5272" i="18" s="1"/>
  <c r="LO5273" i="18" s="1"/>
  <c r="LO5274" i="18" s="1"/>
  <c r="LO5275" i="18" s="1"/>
  <c r="LO5276" i="18" s="1"/>
  <c r="LO5277" i="18" s="1"/>
  <c r="LO5278" i="18" s="1"/>
  <c r="LO5279" i="18" s="1"/>
  <c r="LO5280" i="18" s="1"/>
  <c r="LO5281" i="18" s="1"/>
  <c r="LO5282" i="18" s="1"/>
  <c r="LO5283" i="18" s="1"/>
  <c r="LO5284" i="18" s="1"/>
  <c r="LO5285" i="18" s="1"/>
  <c r="LO5286" i="18" s="1"/>
  <c r="LO5287" i="18" s="1"/>
  <c r="LO5288" i="18" s="1"/>
  <c r="LO5289" i="18" s="1"/>
  <c r="LO5290" i="18" s="1"/>
  <c r="LO5291" i="18" s="1"/>
  <c r="LO5292" i="18" s="1"/>
  <c r="LO5293" i="18" s="1"/>
  <c r="LO5294" i="18" s="1"/>
  <c r="LO5295" i="18" s="1"/>
  <c r="LO5296" i="18" s="1"/>
  <c r="LO5297" i="18" s="1"/>
  <c r="IF5092" i="18"/>
  <c r="IF5093" i="18" s="1"/>
  <c r="IF5094" i="18" s="1"/>
  <c r="IF5095" i="18" s="1"/>
  <c r="IF5096" i="18" s="1"/>
  <c r="IF5097" i="18" s="1"/>
  <c r="IF5098" i="18" s="1"/>
  <c r="IF5099" i="18" s="1"/>
  <c r="IF5100" i="18" s="1"/>
  <c r="IF5101" i="18" s="1"/>
  <c r="IF5102" i="18" s="1"/>
  <c r="IF5103" i="18" s="1"/>
  <c r="IF5104" i="18" s="1"/>
  <c r="IF5105" i="18" s="1"/>
  <c r="IF5106" i="18" s="1"/>
  <c r="IF5107" i="18" s="1"/>
  <c r="IF5108" i="18" s="1"/>
  <c r="IF5109" i="18" s="1"/>
  <c r="IF5110" i="18" s="1"/>
  <c r="IF5111" i="18" s="1"/>
  <c r="IF5112" i="18" s="1"/>
  <c r="IF5113" i="18" s="1"/>
  <c r="IF5114" i="18" s="1"/>
  <c r="IF5115" i="18" s="1"/>
  <c r="IF5116" i="18" s="1"/>
  <c r="IF5117" i="18" s="1"/>
  <c r="IF5118" i="18" s="1"/>
  <c r="IF5119" i="18" s="1"/>
  <c r="IF5120" i="18" s="1"/>
  <c r="IF5121" i="18" s="1"/>
  <c r="IF5122" i="18" s="1"/>
  <c r="IF5123" i="18" s="1"/>
  <c r="IF5124" i="18" s="1"/>
  <c r="IF5125" i="18" s="1"/>
  <c r="IF5126" i="18" s="1"/>
  <c r="IF5127" i="18" s="1"/>
  <c r="IF5128" i="18" s="1"/>
  <c r="IF5129" i="18" s="1"/>
  <c r="IF5130" i="18" s="1"/>
  <c r="IF5131" i="18" s="1"/>
  <c r="IF5132" i="18" s="1"/>
  <c r="IF5133" i="18" s="1"/>
  <c r="IF5134" i="18" s="1"/>
  <c r="IF5135" i="18" s="1"/>
  <c r="IF5136" i="18" s="1"/>
  <c r="IF5137" i="18" s="1"/>
  <c r="IF5138" i="18" s="1"/>
  <c r="IF5139" i="18" s="1"/>
  <c r="IF5140" i="18" s="1"/>
  <c r="IF5141" i="18" s="1"/>
  <c r="IF5142" i="18" s="1"/>
  <c r="IF5143" i="18" s="1"/>
  <c r="IF5144" i="18" s="1"/>
  <c r="IF5145" i="18" s="1"/>
  <c r="IF5146" i="18" s="1"/>
  <c r="IF5147" i="18" s="1"/>
  <c r="IF5148" i="18" s="1"/>
  <c r="IF5149" i="18" s="1"/>
  <c r="IF5150" i="18" s="1"/>
  <c r="IF5151" i="18" s="1"/>
  <c r="IF5152" i="18" s="1"/>
  <c r="IF5153" i="18" s="1"/>
  <c r="IF5154" i="18" s="1"/>
  <c r="IF5155" i="18" s="1"/>
  <c r="IF5156" i="18" s="1"/>
  <c r="IF5157" i="18" s="1"/>
  <c r="IF5158" i="18" s="1"/>
  <c r="IF5159" i="18" s="1"/>
  <c r="IF5160" i="18" s="1"/>
  <c r="IF5161" i="18" s="1"/>
  <c r="IF5162" i="18" s="1"/>
  <c r="IF5163" i="18" s="1"/>
  <c r="IF5164" i="18" s="1"/>
  <c r="IF5165" i="18" s="1"/>
  <c r="IF5166" i="18" s="1"/>
  <c r="IF5167" i="18" s="1"/>
  <c r="IF5168" i="18" s="1"/>
  <c r="IF5169" i="18" s="1"/>
  <c r="IF5170" i="18" s="1"/>
  <c r="IF5171" i="18" s="1"/>
  <c r="IF5172" i="18" s="1"/>
  <c r="IF5173" i="18" s="1"/>
  <c r="IF5174" i="18" s="1"/>
  <c r="IF5175" i="18" s="1"/>
  <c r="IF5176" i="18" s="1"/>
  <c r="IF5177" i="18" s="1"/>
  <c r="IF5178" i="18" s="1"/>
  <c r="IF5179" i="18" s="1"/>
  <c r="IF5180" i="18" s="1"/>
  <c r="IF5181" i="18" s="1"/>
  <c r="IF5182" i="18" s="1"/>
  <c r="IF5183" i="18" s="1"/>
  <c r="IF5184" i="18" s="1"/>
  <c r="IF5185" i="18" s="1"/>
  <c r="IF5186" i="18" s="1"/>
  <c r="IF5187" i="18" s="1"/>
  <c r="IF5188" i="18" s="1"/>
  <c r="IF5189" i="18" s="1"/>
  <c r="IF5190" i="18" s="1"/>
  <c r="IF5191" i="18" s="1"/>
  <c r="IF5192" i="18" s="1"/>
  <c r="IF5193" i="18" s="1"/>
  <c r="IF5194" i="18" s="1"/>
  <c r="IF5195" i="18" s="1"/>
  <c r="IF5196" i="18" s="1"/>
  <c r="IF5197" i="18" s="1"/>
  <c r="IF5198" i="18" s="1"/>
  <c r="IF5199" i="18" s="1"/>
  <c r="IF5200" i="18" s="1"/>
  <c r="IF5201" i="18" s="1"/>
  <c r="IF5202" i="18" s="1"/>
  <c r="IF5203" i="18" s="1"/>
  <c r="IF5204" i="18" s="1"/>
  <c r="IF5205" i="18" s="1"/>
  <c r="IF5206" i="18" s="1"/>
  <c r="IF5207" i="18" s="1"/>
  <c r="IF5208" i="18" s="1"/>
  <c r="IF5209" i="18" s="1"/>
  <c r="IF5210" i="18" s="1"/>
  <c r="IF5211" i="18" s="1"/>
  <c r="IF5212" i="18" s="1"/>
  <c r="IF5213" i="18" s="1"/>
  <c r="IF5214" i="18" s="1"/>
  <c r="IF5215" i="18" s="1"/>
  <c r="IF5216" i="18" s="1"/>
  <c r="IF5217" i="18" s="1"/>
  <c r="IF5218" i="18" s="1"/>
  <c r="IF5219" i="18" s="1"/>
  <c r="IF5220" i="18" s="1"/>
  <c r="IF5221" i="18" s="1"/>
  <c r="IF5222" i="18" s="1"/>
  <c r="IF5223" i="18" s="1"/>
  <c r="IF5224" i="18" s="1"/>
  <c r="IF5225" i="18" s="1"/>
  <c r="IF5226" i="18" s="1"/>
  <c r="IF5227" i="18" s="1"/>
  <c r="IF5228" i="18" s="1"/>
  <c r="IF5229" i="18" s="1"/>
  <c r="IF5230" i="18" s="1"/>
  <c r="IF5231" i="18" s="1"/>
  <c r="IF5232" i="18" s="1"/>
  <c r="IF5233" i="18" s="1"/>
  <c r="IF5234" i="18" s="1"/>
  <c r="IF5235" i="18" s="1"/>
  <c r="IF5236" i="18" s="1"/>
  <c r="IF5237" i="18" s="1"/>
  <c r="IF5238" i="18" s="1"/>
  <c r="IF5239" i="18" s="1"/>
  <c r="IF5240" i="18" s="1"/>
  <c r="IF5241" i="18" s="1"/>
  <c r="IF5242" i="18" s="1"/>
  <c r="IF5243" i="18" s="1"/>
  <c r="IF5244" i="18" s="1"/>
  <c r="IF5245" i="18" s="1"/>
  <c r="IF5246" i="18" s="1"/>
  <c r="IF5247" i="18" s="1"/>
  <c r="IF5248" i="18" s="1"/>
  <c r="IF5249" i="18" s="1"/>
  <c r="IF5250" i="18" s="1"/>
  <c r="IF5251" i="18" s="1"/>
  <c r="IF5252" i="18" s="1"/>
  <c r="IF5253" i="18" s="1"/>
  <c r="IF5254" i="18" s="1"/>
  <c r="IF5255" i="18" s="1"/>
  <c r="IF5256" i="18" s="1"/>
  <c r="IF5257" i="18" s="1"/>
  <c r="IF5258" i="18" s="1"/>
  <c r="IF5259" i="18" s="1"/>
  <c r="IF5260" i="18" s="1"/>
  <c r="IF5261" i="18" s="1"/>
  <c r="IF5262" i="18" s="1"/>
  <c r="IF5263" i="18" s="1"/>
  <c r="IF5264" i="18" s="1"/>
  <c r="IF5265" i="18" s="1"/>
  <c r="IF5266" i="18" s="1"/>
  <c r="IF5267" i="18" s="1"/>
  <c r="IF5268" i="18" s="1"/>
  <c r="IF5269" i="18" s="1"/>
  <c r="IF5270" i="18" s="1"/>
  <c r="IF5271" i="18" s="1"/>
  <c r="IF5272" i="18" s="1"/>
  <c r="IF5273" i="18" s="1"/>
  <c r="IF5274" i="18" s="1"/>
  <c r="IF5275" i="18" s="1"/>
  <c r="IF5276" i="18" s="1"/>
  <c r="IF5277" i="18" s="1"/>
  <c r="IF5278" i="18" s="1"/>
  <c r="GK5092" i="18"/>
  <c r="GK5093" i="18" s="1"/>
  <c r="GK5094" i="18" s="1"/>
  <c r="GK5095" i="18" s="1"/>
  <c r="GK5096" i="18" s="1"/>
  <c r="GK5097" i="18" s="1"/>
  <c r="GK5098" i="18" s="1"/>
  <c r="GK5099" i="18" s="1"/>
  <c r="GK5100" i="18" s="1"/>
  <c r="GK5101" i="18" s="1"/>
  <c r="GK5102" i="18" s="1"/>
  <c r="GK5103" i="18" s="1"/>
  <c r="GK5104" i="18" s="1"/>
  <c r="GK5105" i="18" s="1"/>
  <c r="GK5106" i="18" s="1"/>
  <c r="GK5107" i="18" s="1"/>
  <c r="GK5108" i="18" s="1"/>
  <c r="GK5109" i="18" s="1"/>
  <c r="GK5110" i="18" s="1"/>
  <c r="GK5111" i="18" s="1"/>
  <c r="GK5112" i="18" s="1"/>
  <c r="GK5113" i="18" s="1"/>
  <c r="GK5114" i="18" s="1"/>
  <c r="GK5115" i="18" s="1"/>
  <c r="GK5116" i="18" s="1"/>
  <c r="GK5117" i="18" s="1"/>
  <c r="GK5118" i="18" s="1"/>
  <c r="GK5119" i="18" s="1"/>
  <c r="GK5120" i="18" s="1"/>
  <c r="GK5121" i="18" s="1"/>
  <c r="GK5122" i="18" s="1"/>
  <c r="GK5123" i="18" s="1"/>
  <c r="GK5124" i="18" s="1"/>
  <c r="GK5125" i="18" s="1"/>
  <c r="GK5126" i="18" s="1"/>
  <c r="GK5127" i="18" s="1"/>
  <c r="GK5128" i="18" s="1"/>
  <c r="GK5129" i="18" s="1"/>
  <c r="GK5130" i="18" s="1"/>
  <c r="GK5131" i="18" s="1"/>
  <c r="GK5132" i="18" s="1"/>
  <c r="GK5133" i="18" s="1"/>
  <c r="GK5134" i="18" s="1"/>
  <c r="GK5135" i="18" s="1"/>
  <c r="GK5136" i="18" s="1"/>
  <c r="GK5137" i="18" s="1"/>
  <c r="GK5138" i="18" s="1"/>
  <c r="GK5139" i="18" s="1"/>
  <c r="GK5140" i="18" s="1"/>
  <c r="GK5141" i="18" s="1"/>
  <c r="GK5142" i="18" s="1"/>
  <c r="GK5143" i="18" s="1"/>
  <c r="GK5144" i="18" s="1"/>
  <c r="GK5145" i="18" s="1"/>
  <c r="GK5146" i="18" s="1"/>
  <c r="GK5147" i="18" s="1"/>
  <c r="GK5148" i="18" s="1"/>
  <c r="GK5149" i="18" s="1"/>
  <c r="GK5150" i="18" s="1"/>
  <c r="GK5151" i="18" s="1"/>
  <c r="GK5152" i="18" s="1"/>
  <c r="GK5153" i="18" s="1"/>
  <c r="GK5154" i="18" s="1"/>
  <c r="GK5155" i="18" s="1"/>
  <c r="GK5156" i="18" s="1"/>
  <c r="GK5157" i="18" s="1"/>
  <c r="GK5158" i="18" s="1"/>
  <c r="GK5159" i="18" s="1"/>
  <c r="GK5160" i="18" s="1"/>
  <c r="GK5161" i="18" s="1"/>
  <c r="GK5162" i="18" s="1"/>
  <c r="GK5163" i="18" s="1"/>
  <c r="GK5164" i="18" s="1"/>
  <c r="GK5165" i="18" s="1"/>
  <c r="GK5166" i="18" s="1"/>
  <c r="GK5167" i="18" s="1"/>
  <c r="GK5168" i="18" s="1"/>
  <c r="GK5169" i="18" s="1"/>
  <c r="GK5170" i="18" s="1"/>
  <c r="GK5171" i="18" s="1"/>
  <c r="GK5172" i="18" s="1"/>
  <c r="GK5173" i="18" s="1"/>
  <c r="GK5174" i="18" s="1"/>
  <c r="GK5175" i="18" s="1"/>
  <c r="GK5176" i="18" s="1"/>
  <c r="GK5177" i="18" s="1"/>
  <c r="GK5178" i="18" s="1"/>
  <c r="GK5179" i="18" s="1"/>
  <c r="GK5180" i="18" s="1"/>
  <c r="GK5181" i="18" s="1"/>
  <c r="GK5182" i="18" s="1"/>
  <c r="GK5183" i="18" s="1"/>
  <c r="GK5184" i="18" s="1"/>
  <c r="GK5185" i="18" s="1"/>
  <c r="GK5186" i="18" s="1"/>
  <c r="GK5187" i="18" s="1"/>
  <c r="GK5188" i="18" s="1"/>
  <c r="GK5189" i="18" s="1"/>
  <c r="GK5190" i="18" s="1"/>
  <c r="GK5191" i="18" s="1"/>
  <c r="GK5192" i="18" s="1"/>
  <c r="GK5193" i="18" s="1"/>
  <c r="GK5194" i="18" s="1"/>
  <c r="GK5195" i="18" s="1"/>
  <c r="GK5196" i="18" s="1"/>
  <c r="GK5197" i="18" s="1"/>
  <c r="GK5198" i="18" s="1"/>
  <c r="GK5199" i="18" s="1"/>
  <c r="GK5200" i="18" s="1"/>
  <c r="GK5201" i="18" s="1"/>
  <c r="GK5202" i="18" s="1"/>
  <c r="GK5203" i="18" s="1"/>
  <c r="GK5204" i="18" s="1"/>
  <c r="GK5205" i="18" s="1"/>
  <c r="GK5206" i="18" s="1"/>
  <c r="GK5207" i="18" s="1"/>
  <c r="GK5208" i="18" s="1"/>
  <c r="GK5209" i="18" s="1"/>
  <c r="GK5210" i="18" s="1"/>
  <c r="GK5211" i="18" s="1"/>
  <c r="GK5212" i="18" s="1"/>
  <c r="GK5213" i="18" s="1"/>
  <c r="GK5214" i="18" s="1"/>
  <c r="GK5215" i="18" s="1"/>
  <c r="GK5216" i="18" s="1"/>
  <c r="GK5217" i="18" s="1"/>
  <c r="GK5218" i="18" s="1"/>
  <c r="GK5219" i="18" s="1"/>
  <c r="GK5220" i="18" s="1"/>
  <c r="GK5221" i="18" s="1"/>
  <c r="GK5222" i="18" s="1"/>
  <c r="GK5223" i="18" s="1"/>
  <c r="GK5224" i="18" s="1"/>
  <c r="GK5225" i="18" s="1"/>
  <c r="GK5226" i="18" s="1"/>
  <c r="GK5227" i="18" s="1"/>
  <c r="GK5228" i="18" s="1"/>
  <c r="GK5229" i="18" s="1"/>
  <c r="GK5230" i="18" s="1"/>
  <c r="GK5231" i="18" s="1"/>
  <c r="GK5232" i="18" s="1"/>
  <c r="GK5233" i="18" s="1"/>
  <c r="GK5234" i="18" s="1"/>
  <c r="GK5235" i="18" s="1"/>
  <c r="GK5236" i="18" s="1"/>
  <c r="GK5237" i="18" s="1"/>
  <c r="GK5238" i="18" s="1"/>
  <c r="GK5239" i="18" s="1"/>
  <c r="GK5240" i="18" s="1"/>
  <c r="GK5241" i="18" s="1"/>
  <c r="GK5242" i="18" s="1"/>
  <c r="GK5243" i="18" s="1"/>
  <c r="GK5244" i="18" s="1"/>
  <c r="GK5245" i="18" s="1"/>
  <c r="GK5246" i="18" s="1"/>
  <c r="GK5247" i="18" s="1"/>
  <c r="GK5248" i="18" s="1"/>
  <c r="GK5249" i="18" s="1"/>
  <c r="GK5250" i="18" s="1"/>
  <c r="GK5251" i="18" s="1"/>
  <c r="GK5252" i="18" s="1"/>
  <c r="GK5253" i="18" s="1"/>
  <c r="GK5254" i="18" s="1"/>
  <c r="GK5255" i="18" s="1"/>
  <c r="GK5256" i="18" s="1"/>
  <c r="GK5257" i="18" s="1"/>
  <c r="GK5258" i="18" s="1"/>
  <c r="GK5259" i="18" s="1"/>
  <c r="GK5260" i="18" s="1"/>
  <c r="GK5261" i="18" s="1"/>
  <c r="GK5262" i="18" s="1"/>
  <c r="GK5263" i="18" s="1"/>
  <c r="GK5264" i="18" s="1"/>
  <c r="GK5265" i="18" s="1"/>
  <c r="GK5266" i="18" s="1"/>
  <c r="GK5267" i="18" s="1"/>
  <c r="GK5268" i="18" s="1"/>
  <c r="GK5269" i="18" s="1"/>
  <c r="GK5270" i="18" s="1"/>
  <c r="GK5271" i="18" s="1"/>
  <c r="GK5272" i="18" s="1"/>
  <c r="GK5273" i="18" s="1"/>
  <c r="GK5274" i="18" s="1"/>
  <c r="GK5275" i="18" s="1"/>
  <c r="GK5276" i="18" s="1"/>
  <c r="GK5277" i="18" s="1"/>
  <c r="GK5278" i="18" s="1"/>
  <c r="GK5279" i="18" s="1"/>
  <c r="GK5280" i="18" s="1"/>
  <c r="GK5281" i="18" s="1"/>
  <c r="GK5282" i="18" s="1"/>
  <c r="GK5283" i="18" s="1"/>
  <c r="GK5284" i="18" s="1"/>
  <c r="GK5285" i="18" s="1"/>
  <c r="GK5286" i="18" s="1"/>
  <c r="GK5287" i="18" s="1"/>
  <c r="GK5288" i="18" s="1"/>
  <c r="GK5289" i="18" s="1"/>
  <c r="GK5290" i="18" s="1"/>
  <c r="GK5291" i="18" s="1"/>
  <c r="GK5292" i="18" s="1"/>
  <c r="GK5293" i="18" s="1"/>
  <c r="GK5294" i="18" s="1"/>
  <c r="GK5295" i="18" s="1"/>
  <c r="GK5296" i="18" s="1"/>
  <c r="GK5297" i="18" s="1"/>
  <c r="GK5298" i="18" s="1"/>
  <c r="GK5299" i="18" s="1"/>
  <c r="GK5300" i="18" s="1"/>
  <c r="GK5301" i="18" s="1"/>
  <c r="GK5302" i="18" s="1"/>
  <c r="GK5303" i="18" s="1"/>
  <c r="GK5304" i="18" s="1"/>
  <c r="GK5305" i="18" s="1"/>
  <c r="GK5306" i="18" s="1"/>
  <c r="GK5307" i="18" s="1"/>
  <c r="GK5308" i="18" s="1"/>
  <c r="GK5309" i="18" s="1"/>
  <c r="GK5310" i="18" s="1"/>
  <c r="GK5311" i="18" s="1"/>
  <c r="GK5312" i="18" s="1"/>
  <c r="GK5313" i="18" s="1"/>
  <c r="GK5314" i="18" s="1"/>
  <c r="GK5315" i="18" s="1"/>
  <c r="GK5316" i="18" s="1"/>
  <c r="GK5317" i="18" s="1"/>
  <c r="GK5318" i="18" s="1"/>
  <c r="GK5319" i="18" s="1"/>
  <c r="GK5320" i="18" s="1"/>
  <c r="GK5321" i="18" s="1"/>
  <c r="GK5322" i="18" s="1"/>
  <c r="GK5323" i="18" s="1"/>
  <c r="HV4969" i="18"/>
  <c r="HV4970" i="18" s="1"/>
  <c r="HV4971" i="18" s="1"/>
  <c r="HV4972" i="18" s="1"/>
  <c r="HV4973" i="18" s="1"/>
  <c r="HV4974" i="18" s="1"/>
  <c r="HV4975" i="18" s="1"/>
  <c r="HV4976" i="18" s="1"/>
  <c r="HV4977" i="18" s="1"/>
  <c r="HV4978" i="18" s="1"/>
  <c r="HV4979" i="18" s="1"/>
  <c r="HV4980" i="18" s="1"/>
  <c r="HV4981" i="18" s="1"/>
  <c r="HV4982" i="18" s="1"/>
  <c r="HV4983" i="18" s="1"/>
  <c r="HV4984" i="18" s="1"/>
  <c r="HV4985" i="18" s="1"/>
  <c r="HV4986" i="18" s="1"/>
  <c r="HV4987" i="18" s="1"/>
  <c r="HV4988" i="18" s="1"/>
  <c r="HV4989" i="18" s="1"/>
  <c r="HV4990" i="18" s="1"/>
  <c r="HV4991" i="18" s="1"/>
  <c r="HV4992" i="18" s="1"/>
  <c r="HV4993" i="18" s="1"/>
  <c r="HV4994" i="18" s="1"/>
  <c r="HV4995" i="18" s="1"/>
  <c r="HV4996" i="18" s="1"/>
  <c r="HV4997" i="18" s="1"/>
  <c r="HV4998" i="18" s="1"/>
  <c r="HV4999" i="18" s="1"/>
  <c r="HV5000" i="18" s="1"/>
  <c r="HV5001" i="18" s="1"/>
  <c r="HV5002" i="18" s="1"/>
  <c r="HV5003" i="18" s="1"/>
  <c r="HV5004" i="18" s="1"/>
  <c r="HV5005" i="18" s="1"/>
  <c r="HV5006" i="18" s="1"/>
  <c r="HV5007" i="18" s="1"/>
  <c r="HV5008" i="18" s="1"/>
  <c r="HV5009" i="18" s="1"/>
  <c r="HV5010" i="18" s="1"/>
  <c r="HV5011" i="18" s="1"/>
  <c r="HV5012" i="18" s="1"/>
  <c r="HV5013" i="18" s="1"/>
  <c r="HV5014" i="18" s="1"/>
  <c r="HV5015" i="18" s="1"/>
  <c r="HV5016" i="18" s="1"/>
  <c r="HV5017" i="18" s="1"/>
  <c r="HV5018" i="18" s="1"/>
  <c r="HV5019" i="18" s="1"/>
  <c r="HV5020" i="18" s="1"/>
  <c r="HV5021" i="18" s="1"/>
  <c r="HV5022" i="18" s="1"/>
  <c r="HV5023" i="18" s="1"/>
  <c r="HV5024" i="18" s="1"/>
  <c r="HV5025" i="18" s="1"/>
  <c r="HV5026" i="18" s="1"/>
  <c r="HV5027" i="18" s="1"/>
  <c r="HV5028" i="18" s="1"/>
  <c r="HV5029" i="18" s="1"/>
  <c r="HV5030" i="18" s="1"/>
  <c r="HV5031" i="18" s="1"/>
  <c r="HV5032" i="18" s="1"/>
  <c r="HV5033" i="18" s="1"/>
  <c r="HV5034" i="18" s="1"/>
  <c r="HV5035" i="18" s="1"/>
  <c r="HV5036" i="18" s="1"/>
  <c r="HV5037" i="18" s="1"/>
  <c r="HV5038" i="18" s="1"/>
  <c r="HV5039" i="18" s="1"/>
  <c r="HV5040" i="18" s="1"/>
  <c r="HV5041" i="18" s="1"/>
  <c r="HV5042" i="18" s="1"/>
  <c r="HV5043" i="18" s="1"/>
  <c r="HV5044" i="18" s="1"/>
  <c r="HV5045" i="18" s="1"/>
  <c r="HV5046" i="18" s="1"/>
  <c r="HV5047" i="18" s="1"/>
  <c r="HV5048" i="18" s="1"/>
  <c r="HV5049" i="18" s="1"/>
  <c r="HV5050" i="18" s="1"/>
  <c r="HV5051" i="18" s="1"/>
  <c r="HV5052" i="18" s="1"/>
  <c r="HV5053" i="18" s="1"/>
  <c r="HV5054" i="18" s="1"/>
  <c r="HV5055" i="18" s="1"/>
  <c r="HV5056" i="18" s="1"/>
  <c r="HV5057" i="18" s="1"/>
  <c r="HV5058" i="18" s="1"/>
  <c r="HV5059" i="18" s="1"/>
  <c r="HV5060" i="18" s="1"/>
  <c r="HV5061" i="18" s="1"/>
  <c r="HV5062" i="18" s="1"/>
  <c r="HV5063" i="18" s="1"/>
  <c r="HV5064" i="18" s="1"/>
  <c r="HV5065" i="18" s="1"/>
  <c r="HV5066" i="18" s="1"/>
  <c r="HV5067" i="18" s="1"/>
  <c r="HV5068" i="18" s="1"/>
  <c r="HV5069" i="18" s="1"/>
  <c r="HV5070" i="18" s="1"/>
  <c r="HV5071" i="18" s="1"/>
  <c r="HV5072" i="18" s="1"/>
  <c r="HV5073" i="18" s="1"/>
  <c r="HV5074" i="18" s="1"/>
  <c r="HV5075" i="18" s="1"/>
  <c r="HV5076" i="18" s="1"/>
  <c r="HV5077" i="18" s="1"/>
  <c r="HV5078" i="18" s="1"/>
  <c r="HV5079" i="18" s="1"/>
  <c r="HV5080" i="18" s="1"/>
  <c r="HV5081" i="18" s="1"/>
  <c r="HV5082" i="18" s="1"/>
  <c r="HV5083" i="18" s="1"/>
  <c r="HV5084" i="18" s="1"/>
  <c r="HV5085" i="18" s="1"/>
  <c r="HV5086" i="18" s="1"/>
  <c r="HV5087" i="18" s="1"/>
  <c r="HV5088" i="18" s="1"/>
  <c r="HV5089" i="18" s="1"/>
  <c r="HV5090" i="18" s="1"/>
  <c r="HV5091" i="18" s="1"/>
  <c r="HV5092" i="18" s="1"/>
  <c r="HV5093" i="18" s="1"/>
  <c r="HV5094" i="18" s="1"/>
  <c r="HV5095" i="18" s="1"/>
  <c r="HV5096" i="18" s="1"/>
  <c r="HV5097" i="18" s="1"/>
  <c r="HV5098" i="18" s="1"/>
  <c r="HV5099" i="18" s="1"/>
  <c r="HV5100" i="18" s="1"/>
  <c r="HV5101" i="18" s="1"/>
  <c r="HV5102" i="18" s="1"/>
  <c r="HV5103" i="18" s="1"/>
  <c r="HV5104" i="18" s="1"/>
  <c r="HV5105" i="18" s="1"/>
  <c r="HV5106" i="18" s="1"/>
  <c r="HV5107" i="18" s="1"/>
  <c r="HV5108" i="18" s="1"/>
  <c r="HV5109" i="18" s="1"/>
  <c r="HV5110" i="18" s="1"/>
  <c r="HV5111" i="18" s="1"/>
  <c r="HV5112" i="18" s="1"/>
  <c r="HV5113" i="18" s="1"/>
  <c r="HV5114" i="18" s="1"/>
  <c r="HV5115" i="18" s="1"/>
  <c r="HV5116" i="18" s="1"/>
  <c r="HV5117" i="18" s="1"/>
  <c r="HV5118" i="18" s="1"/>
  <c r="HV5119" i="18" s="1"/>
  <c r="HV5120" i="18" s="1"/>
  <c r="HV5121" i="18" s="1"/>
  <c r="HV5122" i="18" s="1"/>
  <c r="HV5123" i="18" s="1"/>
  <c r="HV5124" i="18" s="1"/>
  <c r="HV5125" i="18" s="1"/>
  <c r="HV5126" i="18" s="1"/>
  <c r="HV5127" i="18" s="1"/>
  <c r="HV5128" i="18" s="1"/>
  <c r="HV5129" i="18" s="1"/>
  <c r="HV5130" i="18" s="1"/>
  <c r="HV5131" i="18" s="1"/>
  <c r="HV5132" i="18" s="1"/>
  <c r="HV5133" i="18" s="1"/>
  <c r="HV5134" i="18" s="1"/>
  <c r="HV5135" i="18" s="1"/>
  <c r="HV5136" i="18" s="1"/>
  <c r="HV5137" i="18" s="1"/>
  <c r="HV5138" i="18" s="1"/>
  <c r="HV5139" i="18" s="1"/>
  <c r="HV5140" i="18" s="1"/>
  <c r="HV5141" i="18" s="1"/>
  <c r="HV5142" i="18" s="1"/>
  <c r="HV5143" i="18" s="1"/>
  <c r="HV5144" i="18" s="1"/>
  <c r="HV5145" i="18" s="1"/>
  <c r="HV5146" i="18" s="1"/>
  <c r="HV5147" i="18" s="1"/>
  <c r="HV5148" i="18" s="1"/>
  <c r="HV5149" i="18" s="1"/>
  <c r="HV5150" i="18" s="1"/>
  <c r="HV5151" i="18" s="1"/>
  <c r="HV5152" i="18" s="1"/>
  <c r="HV5153" i="18" s="1"/>
  <c r="HV5154" i="18" s="1"/>
  <c r="HV5155" i="18" s="1"/>
  <c r="HV5156" i="18" s="1"/>
  <c r="HV5157" i="18" s="1"/>
  <c r="HV5158" i="18" s="1"/>
  <c r="HV5159" i="18" s="1"/>
  <c r="HV5160" i="18" s="1"/>
  <c r="HV5161" i="18" s="1"/>
  <c r="HV5162" i="18" s="1"/>
  <c r="HV5163" i="18" s="1"/>
  <c r="HV5164" i="18" s="1"/>
  <c r="HV5165" i="18" s="1"/>
  <c r="HV5166" i="18" s="1"/>
  <c r="HV5167" i="18" s="1"/>
  <c r="HV5168" i="18" s="1"/>
  <c r="HV5169" i="18" s="1"/>
  <c r="HV5170" i="18" s="1"/>
  <c r="HV5171" i="18" s="1"/>
  <c r="HV5172" i="18" s="1"/>
  <c r="HV5173" i="18" s="1"/>
  <c r="HV5174" i="18" s="1"/>
  <c r="HV5175" i="18" s="1"/>
  <c r="HV5176" i="18" s="1"/>
  <c r="HV5177" i="18" s="1"/>
  <c r="HV5178" i="18" s="1"/>
  <c r="HV5179" i="18" s="1"/>
  <c r="HV5180" i="18" s="1"/>
  <c r="HV5181" i="18" s="1"/>
  <c r="HV5182" i="18" s="1"/>
  <c r="HV5183" i="18" s="1"/>
  <c r="HV5184" i="18" s="1"/>
  <c r="HV5185" i="18" s="1"/>
  <c r="HV5186" i="18" s="1"/>
  <c r="HV5187" i="18" s="1"/>
  <c r="HV5188" i="18" s="1"/>
  <c r="HV5189" i="18" s="1"/>
  <c r="HV5190" i="18" s="1"/>
  <c r="HV5191" i="18" s="1"/>
  <c r="HV5192" i="18" s="1"/>
  <c r="HV5193" i="18" s="1"/>
  <c r="HV5194" i="18" s="1"/>
  <c r="HV5195" i="18" s="1"/>
  <c r="HV5196" i="18" s="1"/>
  <c r="HV5197" i="18" s="1"/>
  <c r="HV5198" i="18" s="1"/>
  <c r="HV5199" i="18" s="1"/>
  <c r="HV5200" i="18" s="1"/>
  <c r="HV5201" i="18" s="1"/>
  <c r="HV5202" i="18" s="1"/>
  <c r="HV5203" i="18" s="1"/>
  <c r="HV5204" i="18" s="1"/>
  <c r="HV5205" i="18" s="1"/>
  <c r="HV5206" i="18" s="1"/>
  <c r="HV5207" i="18" s="1"/>
  <c r="HV5208" i="18" s="1"/>
  <c r="HV5209" i="18" s="1"/>
  <c r="HV5210" i="18" s="1"/>
  <c r="HV5211" i="18" s="1"/>
  <c r="HV5212" i="18" s="1"/>
  <c r="HV5213" i="18" s="1"/>
  <c r="HV5214" i="18" s="1"/>
  <c r="HV5215" i="18" s="1"/>
  <c r="HV5216" i="18" s="1"/>
  <c r="HV5217" i="18" s="1"/>
  <c r="HV5218" i="18" s="1"/>
  <c r="HV5219" i="18" s="1"/>
  <c r="HV5220" i="18" s="1"/>
  <c r="HV5221" i="18" s="1"/>
  <c r="HV5222" i="18" s="1"/>
  <c r="HV5223" i="18" s="1"/>
  <c r="HV5224" i="18" s="1"/>
  <c r="HV5225" i="18" s="1"/>
  <c r="HV5226" i="18" s="1"/>
  <c r="HV5227" i="18" s="1"/>
  <c r="HV5228" i="18" s="1"/>
  <c r="HV5229" i="18" s="1"/>
  <c r="HV5230" i="18" s="1"/>
  <c r="HV5231" i="18" s="1"/>
  <c r="HV5232" i="18" s="1"/>
  <c r="HV5233" i="18" s="1"/>
  <c r="HV5234" i="18" s="1"/>
  <c r="HV5235" i="18" s="1"/>
  <c r="HV5236" i="18" s="1"/>
  <c r="HV5237" i="18" s="1"/>
  <c r="HV5238" i="18" s="1"/>
  <c r="HV5239" i="18" s="1"/>
  <c r="HV5240" i="18" s="1"/>
  <c r="HV5241" i="18" s="1"/>
  <c r="HV5242" i="18" s="1"/>
  <c r="HV5243" i="18" s="1"/>
  <c r="HV5244" i="18" s="1"/>
  <c r="HV5245" i="18" s="1"/>
  <c r="HV5246" i="18" s="1"/>
  <c r="HV5247" i="18" s="1"/>
  <c r="HV5248" i="18" s="1"/>
  <c r="HV5249" i="18" s="1"/>
  <c r="HV5250" i="18" s="1"/>
  <c r="HV5251" i="18" s="1"/>
  <c r="HV5252" i="18" s="1"/>
  <c r="HV5253" i="18" s="1"/>
  <c r="HV5254" i="18" s="1"/>
  <c r="HV5255" i="18" s="1"/>
  <c r="HV5256" i="18" s="1"/>
  <c r="HV5257" i="18" s="1"/>
  <c r="HV5258" i="18" s="1"/>
  <c r="HV5259" i="18" s="1"/>
  <c r="HV5260" i="18" s="1"/>
  <c r="HV5261" i="18" s="1"/>
  <c r="HV5262" i="18" s="1"/>
  <c r="HV5263" i="18" s="1"/>
  <c r="HV5264" i="18" s="1"/>
  <c r="HV5265" i="18" s="1"/>
  <c r="HV5266" i="18" s="1"/>
  <c r="HV5267" i="18" s="1"/>
  <c r="HV5268" i="18" s="1"/>
  <c r="HV5269" i="18" s="1"/>
  <c r="HV5270" i="18" s="1"/>
  <c r="HV5271" i="18" s="1"/>
  <c r="HV5272" i="18" s="1"/>
  <c r="HV5273" i="18" s="1"/>
  <c r="HV5274" i="18" s="1"/>
  <c r="HV5275" i="18" s="1"/>
  <c r="HV5276" i="18" s="1"/>
  <c r="HV5277" i="18" s="1"/>
  <c r="HV5278" i="18" s="1"/>
  <c r="HV5279" i="18" s="1"/>
  <c r="HV5280" i="18" s="1"/>
  <c r="HV5281" i="18" s="1"/>
  <c r="HV5282" i="18" s="1"/>
  <c r="HV5283" i="18" s="1"/>
  <c r="HV5284" i="18" s="1"/>
  <c r="HV5285" i="18" s="1"/>
  <c r="HV5286" i="18" s="1"/>
  <c r="HV5287" i="18" s="1"/>
  <c r="HV5288" i="18" s="1"/>
  <c r="HV5289" i="18" s="1"/>
  <c r="HV5290" i="18" s="1"/>
  <c r="HV5291" i="18" s="1"/>
  <c r="HV5292" i="18" s="1"/>
  <c r="HV5293" i="18" s="1"/>
  <c r="HV5294" i="18" s="1"/>
  <c r="HV5295" i="18" s="1"/>
  <c r="HV5296" i="18" s="1"/>
  <c r="HV5297" i="18" s="1"/>
  <c r="HV5298" i="18" s="1"/>
  <c r="HV5299" i="18" s="1"/>
  <c r="HV5300" i="18" s="1"/>
  <c r="HV5301" i="18" s="1"/>
  <c r="HV5302" i="18" s="1"/>
  <c r="HV5303" i="18" s="1"/>
  <c r="HV5304" i="18" s="1"/>
  <c r="HV5305" i="18" s="1"/>
  <c r="HV5306" i="18" s="1"/>
  <c r="HV5307" i="18" s="1"/>
  <c r="HV5308" i="18" s="1"/>
  <c r="HV5309" i="18" s="1"/>
  <c r="HV5310" i="18" s="1"/>
  <c r="HV5311" i="18" s="1"/>
  <c r="HV5312" i="18" s="1"/>
  <c r="HV5313" i="18" s="1"/>
  <c r="HV5314" i="18" s="1"/>
  <c r="HV5315" i="18" s="1"/>
  <c r="HV5316" i="18" s="1"/>
  <c r="HV5317" i="18" s="1"/>
  <c r="HV5318" i="18" s="1"/>
  <c r="HV5319" i="18" s="1"/>
  <c r="HV5320" i="18" s="1"/>
  <c r="HV5321" i="18" s="1"/>
  <c r="HV5322" i="18" s="1"/>
  <c r="HV5323" i="18" s="1"/>
  <c r="HV5324" i="18" s="1"/>
  <c r="HV5325" i="18" s="1"/>
  <c r="HV5326" i="18" s="1"/>
  <c r="HV5327" i="18" s="1"/>
  <c r="HV5328" i="18" s="1"/>
  <c r="HV5329" i="18" s="1"/>
  <c r="HV5330" i="18" s="1"/>
  <c r="HV5331" i="18" s="1"/>
  <c r="HV5332" i="18" s="1"/>
  <c r="HV5333" i="18" s="1"/>
  <c r="HV5334" i="18" s="1"/>
  <c r="HV5335" i="18" s="1"/>
  <c r="HV5336" i="18" s="1"/>
  <c r="HV5337" i="18" s="1"/>
  <c r="HV5338" i="18" s="1"/>
  <c r="HV5339" i="18" s="1"/>
  <c r="HV5340" i="18" s="1"/>
  <c r="HV5341" i="18" s="1"/>
  <c r="HV5342" i="18" s="1"/>
  <c r="HV5343" i="18" s="1"/>
  <c r="HV5344" i="18" s="1"/>
  <c r="HV5345" i="18" s="1"/>
  <c r="HV5346" i="18" s="1"/>
  <c r="HV5347" i="18" s="1"/>
  <c r="HV5348" i="18" s="1"/>
  <c r="HV5349" i="18" s="1"/>
  <c r="HV5350" i="18" s="1"/>
  <c r="HV5351" i="18" s="1"/>
  <c r="HV5352" i="18" s="1"/>
  <c r="HV5353" i="18" s="1"/>
  <c r="HV5354" i="18" s="1"/>
  <c r="HV5355" i="18" s="1"/>
  <c r="HV5356" i="18" s="1"/>
  <c r="HV5357" i="18" s="1"/>
  <c r="HV5358" i="18" s="1"/>
  <c r="HV5359" i="18" s="1"/>
  <c r="HV5360" i="18" s="1"/>
  <c r="HV5361" i="18" s="1"/>
  <c r="HV5362" i="18" s="1"/>
  <c r="HV5363" i="18" s="1"/>
  <c r="HV5364" i="18" s="1"/>
  <c r="HV5365" i="18" s="1"/>
  <c r="HV5366" i="18" s="1"/>
  <c r="HV5367" i="18" s="1"/>
  <c r="HV5368" i="18" s="1"/>
  <c r="HV5369" i="18" s="1"/>
  <c r="HV5370" i="18" s="1"/>
  <c r="HV5371" i="18" s="1"/>
  <c r="HV5372" i="18" s="1"/>
  <c r="HV5373" i="18" s="1"/>
  <c r="HV5374" i="18" s="1"/>
  <c r="HV5375" i="18" s="1"/>
  <c r="HV5376" i="18" s="1"/>
  <c r="HV5377" i="18" s="1"/>
  <c r="HV5378" i="18" s="1"/>
  <c r="DH4969" i="18"/>
  <c r="DH4970" i="18" s="1"/>
  <c r="DH4971" i="18" s="1"/>
  <c r="DH4972" i="18" s="1"/>
  <c r="DH4973" i="18" s="1"/>
  <c r="DH4974" i="18" s="1"/>
  <c r="DH4975" i="18" s="1"/>
  <c r="DH4976" i="18" s="1"/>
  <c r="DH4977" i="18" s="1"/>
  <c r="DH4978" i="18" s="1"/>
  <c r="DH4979" i="18" s="1"/>
  <c r="DH4980" i="18" s="1"/>
  <c r="DH4981" i="18" s="1"/>
  <c r="DH4982" i="18" s="1"/>
  <c r="DH4983" i="18" s="1"/>
  <c r="DH4984" i="18" s="1"/>
  <c r="DH4985" i="18" s="1"/>
  <c r="DH4986" i="18" s="1"/>
  <c r="DH4987" i="18" s="1"/>
  <c r="DH4988" i="18" s="1"/>
  <c r="DH4989" i="18" s="1"/>
  <c r="DH4990" i="18" s="1"/>
  <c r="DH4991" i="18" s="1"/>
  <c r="DH4992" i="18" s="1"/>
  <c r="DH4993" i="18" s="1"/>
  <c r="DH4994" i="18" s="1"/>
  <c r="DH4995" i="18" s="1"/>
  <c r="DH4996" i="18" s="1"/>
  <c r="DH4997" i="18" s="1"/>
  <c r="DH4998" i="18" s="1"/>
  <c r="DH4999" i="18" s="1"/>
  <c r="DH5000" i="18" s="1"/>
  <c r="DH5001" i="18" s="1"/>
  <c r="DH5002" i="18" s="1"/>
  <c r="DH5003" i="18" s="1"/>
  <c r="DH5004" i="18" s="1"/>
  <c r="DH5005" i="18" s="1"/>
  <c r="DH5006" i="18" s="1"/>
  <c r="DH5007" i="18" s="1"/>
  <c r="DH5008" i="18" s="1"/>
  <c r="DH5009" i="18" s="1"/>
  <c r="DH5010" i="18" s="1"/>
  <c r="DH5011" i="18" s="1"/>
  <c r="DH5012" i="18" s="1"/>
  <c r="DH5013" i="18" s="1"/>
  <c r="DH5014" i="18" s="1"/>
  <c r="DH5015" i="18" s="1"/>
  <c r="DH5016" i="18" s="1"/>
  <c r="DH5017" i="18" s="1"/>
  <c r="DH5018" i="18" s="1"/>
  <c r="DH5019" i="18" s="1"/>
  <c r="DH5020" i="18" s="1"/>
  <c r="DH5021" i="18" s="1"/>
  <c r="DH5022" i="18" s="1"/>
  <c r="DH5023" i="18" s="1"/>
  <c r="DH5024" i="18" s="1"/>
  <c r="DH5025" i="18" s="1"/>
  <c r="DH5026" i="18" s="1"/>
  <c r="DH5027" i="18" s="1"/>
  <c r="DH5028" i="18" s="1"/>
  <c r="DH5029" i="18" s="1"/>
  <c r="DH5030" i="18" s="1"/>
  <c r="DH5031" i="18" s="1"/>
  <c r="DH5032" i="18" s="1"/>
  <c r="DH5033" i="18" s="1"/>
  <c r="DH5034" i="18" s="1"/>
  <c r="DH5035" i="18" s="1"/>
  <c r="DH5036" i="18" s="1"/>
  <c r="DH5037" i="18" s="1"/>
  <c r="DH5038" i="18" s="1"/>
  <c r="DH5039" i="18" s="1"/>
  <c r="DH5040" i="18" s="1"/>
  <c r="DH5041" i="18" s="1"/>
  <c r="DH5042" i="18" s="1"/>
  <c r="DH5043" i="18" s="1"/>
  <c r="DH5044" i="18" s="1"/>
  <c r="DH5045" i="18" s="1"/>
  <c r="DH5046" i="18" s="1"/>
  <c r="DH5047" i="18" s="1"/>
  <c r="DH5048" i="18" s="1"/>
  <c r="DH5049" i="18" s="1"/>
  <c r="DH5050" i="18" s="1"/>
  <c r="DH5051" i="18" s="1"/>
  <c r="DH5052" i="18" s="1"/>
  <c r="DH5053" i="18" s="1"/>
  <c r="DH5054" i="18" s="1"/>
  <c r="DH5055" i="18" s="1"/>
  <c r="DH5056" i="18" s="1"/>
  <c r="DH5057" i="18" s="1"/>
  <c r="DH5058" i="18" s="1"/>
  <c r="DH5059" i="18" s="1"/>
  <c r="DH5060" i="18" s="1"/>
  <c r="DH5061" i="18" s="1"/>
  <c r="DH5062" i="18" s="1"/>
  <c r="DH5063" i="18" s="1"/>
  <c r="DH5064" i="18" s="1"/>
  <c r="DH5065" i="18" s="1"/>
  <c r="DH5066" i="18" s="1"/>
  <c r="DH5067" i="18" s="1"/>
  <c r="DH5068" i="18" s="1"/>
  <c r="DH5069" i="18" s="1"/>
  <c r="DH5070" i="18" s="1"/>
  <c r="DH5071" i="18" s="1"/>
  <c r="DH5072" i="18" s="1"/>
  <c r="DH5073" i="18" s="1"/>
  <c r="DH5074" i="18" s="1"/>
  <c r="DH5075" i="18" s="1"/>
  <c r="DH5076" i="18" s="1"/>
  <c r="DH5077" i="18" s="1"/>
  <c r="DH5078" i="18" s="1"/>
  <c r="DH5079" i="18" s="1"/>
  <c r="DH5080" i="18" s="1"/>
  <c r="DH5081" i="18" s="1"/>
  <c r="DH5082" i="18" s="1"/>
  <c r="DH5083" i="18" s="1"/>
  <c r="DH5084" i="18" s="1"/>
  <c r="DH5085" i="18" s="1"/>
  <c r="DH5086" i="18" s="1"/>
  <c r="DH5087" i="18" s="1"/>
  <c r="DH5088" i="18" s="1"/>
  <c r="DH5089" i="18" s="1"/>
  <c r="DH5090" i="18" s="1"/>
  <c r="DH5091" i="18" s="1"/>
  <c r="DH5092" i="18" s="1"/>
  <c r="DH5093" i="18" s="1"/>
  <c r="DH5094" i="18" s="1"/>
  <c r="DH5095" i="18" s="1"/>
  <c r="DH5096" i="18" s="1"/>
  <c r="DH5097" i="18" s="1"/>
  <c r="DH5098" i="18" s="1"/>
  <c r="DH5099" i="18" s="1"/>
  <c r="DH5100" i="18" s="1"/>
  <c r="DH5101" i="18" s="1"/>
  <c r="DH5102" i="18" s="1"/>
  <c r="DH5103" i="18" s="1"/>
  <c r="DH5104" i="18" s="1"/>
  <c r="DH5105" i="18" s="1"/>
  <c r="DH5106" i="18" s="1"/>
  <c r="DH5107" i="18" s="1"/>
  <c r="DH5108" i="18" s="1"/>
  <c r="DH5109" i="18" s="1"/>
  <c r="DH5110" i="18" s="1"/>
  <c r="DH5111" i="18" s="1"/>
  <c r="DH5112" i="18" s="1"/>
  <c r="DH5113" i="18" s="1"/>
  <c r="DH5114" i="18" s="1"/>
  <c r="DH5115" i="18" s="1"/>
  <c r="DH5116" i="18" s="1"/>
  <c r="DH5117" i="18" s="1"/>
  <c r="DH5118" i="18" s="1"/>
  <c r="DH5119" i="18" s="1"/>
  <c r="DH5120" i="18" s="1"/>
  <c r="DH5121" i="18" s="1"/>
  <c r="DH5122" i="18" s="1"/>
  <c r="DH5123" i="18" s="1"/>
  <c r="DH5124" i="18" s="1"/>
  <c r="DH5125" i="18" s="1"/>
  <c r="DH5126" i="18" s="1"/>
  <c r="DH5127" i="18" s="1"/>
  <c r="DH5128" i="18" s="1"/>
  <c r="DH5129" i="18" s="1"/>
  <c r="DH5130" i="18" s="1"/>
  <c r="DH5131" i="18" s="1"/>
  <c r="DH5132" i="18" s="1"/>
  <c r="DH5133" i="18" s="1"/>
  <c r="DH5134" i="18" s="1"/>
  <c r="DH5135" i="18" s="1"/>
  <c r="DH5136" i="18" s="1"/>
  <c r="DH5137" i="18" s="1"/>
  <c r="DH5138" i="18" s="1"/>
  <c r="DH5139" i="18" s="1"/>
  <c r="DH5140" i="18" s="1"/>
  <c r="DH5141" i="18" s="1"/>
  <c r="DH5142" i="18" s="1"/>
  <c r="DH5143" i="18" s="1"/>
  <c r="DH5144" i="18" s="1"/>
  <c r="DH5145" i="18" s="1"/>
  <c r="DH5146" i="18" s="1"/>
  <c r="DH5147" i="18" s="1"/>
  <c r="DH5148" i="18" s="1"/>
  <c r="DH5149" i="18" s="1"/>
  <c r="DH5150" i="18" s="1"/>
  <c r="DH5151" i="18" s="1"/>
  <c r="DH5152" i="18" s="1"/>
  <c r="DH5153" i="18" s="1"/>
  <c r="DH5154" i="18" s="1"/>
  <c r="DH5155" i="18" s="1"/>
  <c r="DH5156" i="18" s="1"/>
  <c r="DH5157" i="18" s="1"/>
  <c r="DH5158" i="18" s="1"/>
  <c r="DH5159" i="18" s="1"/>
  <c r="DH5160" i="18" s="1"/>
  <c r="DH5161" i="18" s="1"/>
  <c r="DH5162" i="18" s="1"/>
  <c r="DH5163" i="18" s="1"/>
  <c r="EM4873" i="18"/>
  <c r="EM4874" i="18" s="1"/>
  <c r="EM4875" i="18" s="1"/>
  <c r="EM4876" i="18" s="1"/>
  <c r="EM4877" i="18" s="1"/>
  <c r="EM4878" i="18" s="1"/>
  <c r="EM4879" i="18" s="1"/>
  <c r="EM4880" i="18" s="1"/>
  <c r="EM4881" i="18" s="1"/>
  <c r="EM4882" i="18" s="1"/>
  <c r="EM4883" i="18" s="1"/>
  <c r="EM4884" i="18" s="1"/>
  <c r="EM4885" i="18" s="1"/>
  <c r="EM4886" i="18" s="1"/>
  <c r="EM4887" i="18" s="1"/>
  <c r="EM4888" i="18" s="1"/>
  <c r="EM4889" i="18" s="1"/>
  <c r="EM4890" i="18" s="1"/>
  <c r="EM4891" i="18" s="1"/>
  <c r="EM4892" i="18" s="1"/>
  <c r="EM4893" i="18" s="1"/>
  <c r="EM4894" i="18" s="1"/>
  <c r="EM4895" i="18" s="1"/>
  <c r="EM4896" i="18" s="1"/>
  <c r="EM4897" i="18" s="1"/>
  <c r="EM4898" i="18" s="1"/>
  <c r="EM4899" i="18" s="1"/>
  <c r="EM4900" i="18" s="1"/>
  <c r="EM4901" i="18" s="1"/>
  <c r="EM4902" i="18" s="1"/>
  <c r="EM4903" i="18" s="1"/>
  <c r="EM4904" i="18" s="1"/>
  <c r="EM4905" i="18" s="1"/>
  <c r="EM4906" i="18" s="1"/>
  <c r="EM4907" i="18" s="1"/>
  <c r="EM4908" i="18" s="1"/>
  <c r="EM4909" i="18" s="1"/>
  <c r="EM4910" i="18" s="1"/>
  <c r="EM4911" i="18" s="1"/>
  <c r="EM4912" i="18" s="1"/>
  <c r="EM4913" i="18" s="1"/>
  <c r="EM4914" i="18" s="1"/>
  <c r="EM4915" i="18" s="1"/>
  <c r="EM4916" i="18" s="1"/>
  <c r="EM4917" i="18" s="1"/>
  <c r="EM4918" i="18" s="1"/>
  <c r="EM4919" i="18" s="1"/>
  <c r="EM4920" i="18" s="1"/>
  <c r="EM4921" i="18" s="1"/>
  <c r="EM4922" i="18" s="1"/>
  <c r="EM4923" i="18" s="1"/>
  <c r="EM4924" i="18" s="1"/>
  <c r="EM4925" i="18" s="1"/>
  <c r="EM4926" i="18" s="1"/>
  <c r="EM4927" i="18" s="1"/>
  <c r="EM4928" i="18" s="1"/>
  <c r="EM4929" i="18" s="1"/>
  <c r="EM4930" i="18" s="1"/>
  <c r="EM4931" i="18" s="1"/>
  <c r="EM4932" i="18" s="1"/>
  <c r="EM4933" i="18" s="1"/>
  <c r="EM4934" i="18" s="1"/>
  <c r="EM4935" i="18" s="1"/>
  <c r="EM4936" i="18" s="1"/>
  <c r="EM4937" i="18" s="1"/>
  <c r="EM4938" i="18" s="1"/>
  <c r="EM4939" i="18" s="1"/>
  <c r="EM4940" i="18" s="1"/>
  <c r="EM4941" i="18" s="1"/>
  <c r="EM4942" i="18" s="1"/>
  <c r="EM4943" i="18" s="1"/>
  <c r="EM4944" i="18" s="1"/>
  <c r="EM4945" i="18" s="1"/>
  <c r="EM4946" i="18" s="1"/>
  <c r="EM4947" i="18" s="1"/>
  <c r="EM4948" i="18" s="1"/>
  <c r="EM4949" i="18" s="1"/>
  <c r="EM4950" i="18" s="1"/>
  <c r="EM4951" i="18" s="1"/>
  <c r="EM4952" i="18" s="1"/>
  <c r="EM4953" i="18" s="1"/>
  <c r="EM4954" i="18" s="1"/>
  <c r="EM4955" i="18" s="1"/>
  <c r="EM4956" i="18" s="1"/>
  <c r="EM4957" i="18" s="1"/>
  <c r="EM4958" i="18" s="1"/>
  <c r="EM4959" i="18" s="1"/>
  <c r="EM4960" i="18" s="1"/>
  <c r="EM4961" i="18" s="1"/>
  <c r="EM4962" i="18" s="1"/>
  <c r="EM4963" i="18" s="1"/>
  <c r="EM4964" i="18" s="1"/>
  <c r="EM4965" i="18" s="1"/>
  <c r="EM4966" i="18" s="1"/>
  <c r="EM4967" i="18" s="1"/>
  <c r="EM4968" i="18" s="1"/>
  <c r="EM4969" i="18" s="1"/>
  <c r="EM4970" i="18" s="1"/>
  <c r="EM4971" i="18" s="1"/>
  <c r="EM4972" i="18" s="1"/>
  <c r="EM4973" i="18" s="1"/>
  <c r="EM4974" i="18" s="1"/>
  <c r="EM4975" i="18" s="1"/>
  <c r="EM4976" i="18" s="1"/>
  <c r="EM4977" i="18" s="1"/>
  <c r="EM4978" i="18" s="1"/>
  <c r="EM4979" i="18" s="1"/>
  <c r="EM4980" i="18" s="1"/>
  <c r="EM4981" i="18" s="1"/>
  <c r="EM4982" i="18" s="1"/>
  <c r="EM4983" i="18" s="1"/>
  <c r="EM4984" i="18" s="1"/>
  <c r="EM4985" i="18" s="1"/>
  <c r="EM4986" i="18" s="1"/>
  <c r="EM4987" i="18" s="1"/>
  <c r="EM4988" i="18" s="1"/>
  <c r="EM4989" i="18" s="1"/>
  <c r="EM4990" i="18" s="1"/>
  <c r="EM4991" i="18" s="1"/>
  <c r="EM4992" i="18" s="1"/>
  <c r="EM4993" i="18" s="1"/>
  <c r="EM4994" i="18" s="1"/>
  <c r="EM4995" i="18" s="1"/>
  <c r="EM4996" i="18" s="1"/>
  <c r="EM4997" i="18" s="1"/>
  <c r="EM4998" i="18" s="1"/>
  <c r="EM4999" i="18" s="1"/>
  <c r="EM5000" i="18" s="1"/>
  <c r="EM5001" i="18" s="1"/>
  <c r="EM5002" i="18" s="1"/>
  <c r="EM5003" i="18" s="1"/>
  <c r="EM5004" i="18" s="1"/>
  <c r="EM5005" i="18" s="1"/>
  <c r="EM5006" i="18" s="1"/>
  <c r="EM5007" i="18" s="1"/>
  <c r="EM5008" i="18" s="1"/>
  <c r="EM5009" i="18" s="1"/>
  <c r="EM5010" i="18" s="1"/>
  <c r="EM5011" i="18" s="1"/>
  <c r="EM5012" i="18" s="1"/>
  <c r="EM5013" i="18" s="1"/>
  <c r="EM5014" i="18" s="1"/>
  <c r="EM5015" i="18" s="1"/>
  <c r="EM5016" i="18" s="1"/>
  <c r="EM5017" i="18" s="1"/>
  <c r="EM5018" i="18" s="1"/>
  <c r="EM5019" i="18" s="1"/>
  <c r="EM5020" i="18" s="1"/>
  <c r="EM5021" i="18" s="1"/>
  <c r="EM5022" i="18" s="1"/>
  <c r="EM5023" i="18" s="1"/>
  <c r="EM5024" i="18" s="1"/>
  <c r="EM5025" i="18" s="1"/>
  <c r="EM5026" i="18" s="1"/>
  <c r="EM5027" i="18" s="1"/>
  <c r="EM5028" i="18" s="1"/>
  <c r="EM5029" i="18" s="1"/>
  <c r="EM5030" i="18" s="1"/>
  <c r="EM5031" i="18" s="1"/>
  <c r="EM5032" i="18" s="1"/>
  <c r="EM5033" i="18" s="1"/>
  <c r="EM5034" i="18" s="1"/>
  <c r="EM5035" i="18" s="1"/>
  <c r="EM5036" i="18" s="1"/>
  <c r="EM5037" i="18" s="1"/>
  <c r="EM5038" i="18" s="1"/>
  <c r="EM5039" i="18" s="1"/>
  <c r="EM5040" i="18" s="1"/>
  <c r="EM5041" i="18" s="1"/>
  <c r="EM5042" i="18" s="1"/>
  <c r="EM5043" i="18" s="1"/>
  <c r="EM5044" i="18" s="1"/>
  <c r="EM5045" i="18" s="1"/>
  <c r="EM5046" i="18" s="1"/>
  <c r="EM5047" i="18" s="1"/>
  <c r="EM5048" i="18" s="1"/>
  <c r="EM5049" i="18" s="1"/>
  <c r="EM5050" i="18" s="1"/>
  <c r="EM5051" i="18" s="1"/>
  <c r="EM5052" i="18" s="1"/>
  <c r="EM5053" i="18" s="1"/>
  <c r="EM5054" i="18" s="1"/>
  <c r="EM5055" i="18" s="1"/>
  <c r="EM5056" i="18" s="1"/>
  <c r="EM5057" i="18" s="1"/>
  <c r="EM5058" i="18" s="1"/>
  <c r="EM5059" i="18" s="1"/>
  <c r="EM5060" i="18" s="1"/>
  <c r="EM5061" i="18" s="1"/>
  <c r="EM5062" i="18" s="1"/>
  <c r="EM5063" i="18" s="1"/>
  <c r="EM5064" i="18" s="1"/>
  <c r="EM5065" i="18" s="1"/>
  <c r="EM5066" i="18" s="1"/>
  <c r="EM5067" i="18" s="1"/>
  <c r="EM5068" i="18" s="1"/>
  <c r="EM5069" i="18" s="1"/>
  <c r="EM5070" i="18" s="1"/>
  <c r="EM5071" i="18" s="1"/>
  <c r="EM5072" i="18" s="1"/>
  <c r="EM5073" i="18" s="1"/>
  <c r="EM5074" i="18" s="1"/>
  <c r="EM5075" i="18" s="1"/>
  <c r="EM5076" i="18" s="1"/>
  <c r="EM5077" i="18" s="1"/>
  <c r="EM5078" i="18" s="1"/>
  <c r="EM5079" i="18" s="1"/>
  <c r="EM5080" i="18" s="1"/>
  <c r="EM5081" i="18" s="1"/>
  <c r="EM5082" i="18" s="1"/>
  <c r="EM5083" i="18" s="1"/>
  <c r="EM5084" i="18" s="1"/>
  <c r="EM5085" i="18" s="1"/>
  <c r="EM5086" i="18" s="1"/>
  <c r="EM5087" i="18" s="1"/>
  <c r="EM5088" i="18" s="1"/>
  <c r="EM5089" i="18" s="1"/>
  <c r="EM5090" i="18" s="1"/>
  <c r="EM5091" i="18" s="1"/>
  <c r="EM5092" i="18" s="1"/>
  <c r="EM5093" i="18" s="1"/>
  <c r="EM5094" i="18" s="1"/>
  <c r="EM5095" i="18" s="1"/>
  <c r="EM5096" i="18" s="1"/>
  <c r="EM5097" i="18" s="1"/>
  <c r="EM5098" i="18" s="1"/>
  <c r="EM5099" i="18" s="1"/>
  <c r="EM5100" i="18" s="1"/>
  <c r="EM5101" i="18" s="1"/>
  <c r="EM5102" i="18" s="1"/>
  <c r="EM5103" i="18" s="1"/>
  <c r="EM5104" i="18" s="1"/>
  <c r="EM5105" i="18" s="1"/>
  <c r="EM5106" i="18" s="1"/>
  <c r="EM5107" i="18" s="1"/>
  <c r="EM5108" i="18" s="1"/>
  <c r="EM5109" i="18" s="1"/>
  <c r="EM5110" i="18" s="1"/>
  <c r="EM5111" i="18" s="1"/>
  <c r="EM5112" i="18" s="1"/>
  <c r="EM5113" i="18" s="1"/>
  <c r="EM5114" i="18" s="1"/>
  <c r="EM5115" i="18" s="1"/>
  <c r="EM5116" i="18" s="1"/>
  <c r="EM5117" i="18" s="1"/>
  <c r="EM5118" i="18" s="1"/>
  <c r="EM5119" i="18" s="1"/>
  <c r="EM5120" i="18" s="1"/>
  <c r="EM5121" i="18" s="1"/>
  <c r="EM5122" i="18" s="1"/>
  <c r="EM5123" i="18" s="1"/>
  <c r="EM5124" i="18" s="1"/>
  <c r="EM5125" i="18" s="1"/>
  <c r="EM5126" i="18" s="1"/>
  <c r="EM5127" i="18" s="1"/>
  <c r="EM5128" i="18" s="1"/>
  <c r="EM5129" i="18" s="1"/>
  <c r="EM5130" i="18" s="1"/>
  <c r="EM5131" i="18" s="1"/>
  <c r="EM5132" i="18" s="1"/>
  <c r="EM5133" i="18" s="1"/>
  <c r="EM5134" i="18" s="1"/>
  <c r="EM5135" i="18" s="1"/>
  <c r="EM5136" i="18" s="1"/>
  <c r="EM5137" i="18" s="1"/>
  <c r="EM5138" i="18" s="1"/>
  <c r="EM5139" i="18" s="1"/>
  <c r="EM5140" i="18" s="1"/>
  <c r="EM5141" i="18" s="1"/>
  <c r="EM5142" i="18" s="1"/>
  <c r="EM5143" i="18" s="1"/>
  <c r="EM5144" i="18" s="1"/>
  <c r="EM5145" i="18" s="1"/>
  <c r="EM5146" i="18" s="1"/>
  <c r="EM5147" i="18" s="1"/>
  <c r="EM5148" i="18" s="1"/>
  <c r="EM5149" i="18" s="1"/>
  <c r="EM5150" i="18" s="1"/>
  <c r="EM5151" i="18" s="1"/>
  <c r="EM5152" i="18" s="1"/>
  <c r="EM5153" i="18" s="1"/>
  <c r="EM5154" i="18" s="1"/>
  <c r="EM5155" i="18" s="1"/>
  <c r="MZ4873" i="18"/>
  <c r="MZ4874" i="18" s="1"/>
  <c r="MZ4875" i="18" s="1"/>
  <c r="MZ4876" i="18" s="1"/>
  <c r="MZ4877" i="18" s="1"/>
  <c r="MZ4878" i="18" s="1"/>
  <c r="MZ4879" i="18" s="1"/>
  <c r="MZ4880" i="18" s="1"/>
  <c r="MZ4881" i="18" s="1"/>
  <c r="MZ4882" i="18" s="1"/>
  <c r="MZ4883" i="18" s="1"/>
  <c r="MZ4884" i="18" s="1"/>
  <c r="MZ4885" i="18" s="1"/>
  <c r="MZ4886" i="18" s="1"/>
  <c r="MZ4887" i="18" s="1"/>
  <c r="MZ4888" i="18" s="1"/>
  <c r="MZ4889" i="18" s="1"/>
  <c r="MZ4890" i="18" s="1"/>
  <c r="MZ4891" i="18" s="1"/>
  <c r="MZ4892" i="18" s="1"/>
  <c r="MZ4893" i="18" s="1"/>
  <c r="MZ4894" i="18" s="1"/>
  <c r="MZ4895" i="18" s="1"/>
  <c r="MZ4896" i="18" s="1"/>
  <c r="MZ4897" i="18" s="1"/>
  <c r="MZ4898" i="18" s="1"/>
  <c r="MZ4899" i="18" s="1"/>
  <c r="MZ4900" i="18" s="1"/>
  <c r="MZ4901" i="18" s="1"/>
  <c r="MZ4902" i="18" s="1"/>
  <c r="MZ4903" i="18" s="1"/>
  <c r="MZ4904" i="18" s="1"/>
  <c r="MZ4905" i="18" s="1"/>
  <c r="MZ4906" i="18" s="1"/>
  <c r="MZ4907" i="18" s="1"/>
  <c r="MZ4908" i="18" s="1"/>
  <c r="MZ4909" i="18" s="1"/>
  <c r="MZ4910" i="18" s="1"/>
  <c r="MZ4911" i="18" s="1"/>
  <c r="MZ4912" i="18" s="1"/>
  <c r="MZ4913" i="18" s="1"/>
  <c r="MZ4914" i="18" s="1"/>
  <c r="MZ4915" i="18" s="1"/>
  <c r="MZ4916" i="18" s="1"/>
  <c r="MZ4917" i="18" s="1"/>
  <c r="MZ4918" i="18" s="1"/>
  <c r="MZ4919" i="18" s="1"/>
  <c r="MZ4920" i="18" s="1"/>
  <c r="MZ4921" i="18" s="1"/>
  <c r="MZ4922" i="18" s="1"/>
  <c r="MZ4923" i="18" s="1"/>
  <c r="MZ4924" i="18" s="1"/>
  <c r="MZ4925" i="18" s="1"/>
  <c r="MZ4926" i="18" s="1"/>
  <c r="MZ4927" i="18" s="1"/>
  <c r="MZ4928" i="18" s="1"/>
  <c r="MZ4929" i="18" s="1"/>
  <c r="MZ4930" i="18" s="1"/>
  <c r="MZ4931" i="18" s="1"/>
  <c r="MZ4932" i="18" s="1"/>
  <c r="MZ4933" i="18" s="1"/>
  <c r="MZ4934" i="18" s="1"/>
  <c r="MZ4935" i="18" s="1"/>
  <c r="MZ4936" i="18" s="1"/>
  <c r="MZ4937" i="18" s="1"/>
  <c r="MZ4938" i="18" s="1"/>
  <c r="MZ4939" i="18" s="1"/>
  <c r="MZ4940" i="18" s="1"/>
  <c r="MZ4941" i="18" s="1"/>
  <c r="MZ4942" i="18" s="1"/>
  <c r="MZ4943" i="18" s="1"/>
  <c r="MZ4944" i="18" s="1"/>
  <c r="MZ4945" i="18" s="1"/>
  <c r="MZ4946" i="18" s="1"/>
  <c r="MZ4947" i="18" s="1"/>
  <c r="MZ4948" i="18" s="1"/>
  <c r="MZ4949" i="18" s="1"/>
  <c r="MZ4950" i="18" s="1"/>
  <c r="MZ4951" i="18" s="1"/>
  <c r="MZ4952" i="18" s="1"/>
  <c r="MZ4953" i="18" s="1"/>
  <c r="MZ4954" i="18" s="1"/>
  <c r="MZ4955" i="18" s="1"/>
  <c r="MZ4956" i="18" s="1"/>
  <c r="MZ4957" i="18" s="1"/>
  <c r="MZ4958" i="18" s="1"/>
  <c r="MZ4959" i="18" s="1"/>
  <c r="MZ4960" i="18" s="1"/>
  <c r="MZ4961" i="18" s="1"/>
  <c r="MZ4962" i="18" s="1"/>
  <c r="MZ4963" i="18" s="1"/>
  <c r="MZ4964" i="18" s="1"/>
  <c r="MZ4965" i="18" s="1"/>
  <c r="MZ4966" i="18" s="1"/>
  <c r="MZ4967" i="18" s="1"/>
  <c r="MZ4968" i="18" s="1"/>
  <c r="MZ4969" i="18" s="1"/>
  <c r="MZ4970" i="18" s="1"/>
  <c r="MZ4971" i="18" s="1"/>
  <c r="MZ4972" i="18" s="1"/>
  <c r="MZ4973" i="18" s="1"/>
  <c r="MZ4974" i="18" s="1"/>
  <c r="MZ4975" i="18" s="1"/>
  <c r="MZ4976" i="18" s="1"/>
  <c r="MZ4977" i="18" s="1"/>
  <c r="MZ4978" i="18" s="1"/>
  <c r="MZ4979" i="18" s="1"/>
  <c r="MZ4980" i="18" s="1"/>
  <c r="MZ4981" i="18" s="1"/>
  <c r="MZ4982" i="18" s="1"/>
  <c r="MZ4983" i="18" s="1"/>
  <c r="MZ4984" i="18" s="1"/>
  <c r="MZ4985" i="18" s="1"/>
  <c r="MZ4986" i="18" s="1"/>
  <c r="MZ4987" i="18" s="1"/>
  <c r="MZ4988" i="18" s="1"/>
  <c r="MZ4989" i="18" s="1"/>
  <c r="MZ4990" i="18" s="1"/>
  <c r="MZ4991" i="18" s="1"/>
  <c r="MZ4992" i="18" s="1"/>
  <c r="MZ4993" i="18" s="1"/>
  <c r="MZ4994" i="18" s="1"/>
  <c r="MZ4995" i="18" s="1"/>
  <c r="MZ4996" i="18" s="1"/>
  <c r="MZ4997" i="18" s="1"/>
  <c r="MZ4998" i="18" s="1"/>
  <c r="MZ4999" i="18" s="1"/>
  <c r="MZ5000" i="18" s="1"/>
  <c r="MZ5001" i="18" s="1"/>
  <c r="MZ5002" i="18" s="1"/>
  <c r="MZ5003" i="18" s="1"/>
  <c r="MZ5004" i="18" s="1"/>
  <c r="MZ5005" i="18" s="1"/>
  <c r="MZ5006" i="18" s="1"/>
  <c r="MZ5007" i="18" s="1"/>
  <c r="MZ5008" i="18" s="1"/>
  <c r="MZ5009" i="18" s="1"/>
  <c r="MZ5010" i="18" s="1"/>
  <c r="MZ5011" i="18" s="1"/>
  <c r="MZ5012" i="18" s="1"/>
  <c r="MZ5013" i="18" s="1"/>
  <c r="MZ5014" i="18" s="1"/>
  <c r="MZ5015" i="18" s="1"/>
  <c r="MZ5016" i="18" s="1"/>
  <c r="MZ5017" i="18" s="1"/>
  <c r="MZ5018" i="18" s="1"/>
  <c r="MZ5019" i="18" s="1"/>
  <c r="MZ5020" i="18" s="1"/>
  <c r="MZ5021" i="18" s="1"/>
  <c r="MZ5022" i="18" s="1"/>
  <c r="MZ5023" i="18" s="1"/>
  <c r="MZ5024" i="18" s="1"/>
  <c r="MZ5025" i="18" s="1"/>
  <c r="MZ5026" i="18" s="1"/>
  <c r="MZ5027" i="18" s="1"/>
  <c r="MZ5028" i="18" s="1"/>
  <c r="MZ5029" i="18" s="1"/>
  <c r="MZ5030" i="18" s="1"/>
  <c r="MZ5031" i="18" s="1"/>
  <c r="MZ5032" i="18" s="1"/>
  <c r="MZ5033" i="18" s="1"/>
  <c r="MZ5034" i="18" s="1"/>
  <c r="MZ5035" i="18" s="1"/>
  <c r="MZ5036" i="18" s="1"/>
  <c r="MZ5037" i="18" s="1"/>
  <c r="MZ5038" i="18" s="1"/>
  <c r="MZ5039" i="18" s="1"/>
  <c r="MZ5040" i="18" s="1"/>
  <c r="MZ5041" i="18" s="1"/>
  <c r="MZ5042" i="18" s="1"/>
  <c r="MZ5043" i="18" s="1"/>
  <c r="MZ5044" i="18" s="1"/>
  <c r="MZ5045" i="18" s="1"/>
  <c r="MZ5046" i="18" s="1"/>
  <c r="MZ5047" i="18" s="1"/>
  <c r="MZ5048" i="18" s="1"/>
  <c r="MZ5049" i="18" s="1"/>
  <c r="MZ5050" i="18" s="1"/>
  <c r="MZ5051" i="18" s="1"/>
  <c r="MZ5052" i="18" s="1"/>
  <c r="MZ5053" i="18" s="1"/>
  <c r="MZ5054" i="18" s="1"/>
  <c r="MZ5055" i="18" s="1"/>
  <c r="MZ5056" i="18" s="1"/>
  <c r="MZ5057" i="18" s="1"/>
  <c r="MZ5058" i="18" s="1"/>
  <c r="MZ5059" i="18" s="1"/>
  <c r="MZ5060" i="18" s="1"/>
  <c r="MZ5061" i="18" s="1"/>
  <c r="MZ5062" i="18" s="1"/>
  <c r="MZ5063" i="18" s="1"/>
  <c r="MZ5064" i="18" s="1"/>
  <c r="MZ5065" i="18" s="1"/>
  <c r="MZ5066" i="18" s="1"/>
  <c r="MZ5067" i="18" s="1"/>
  <c r="MZ5068" i="18" s="1"/>
  <c r="MZ5069" i="18" s="1"/>
  <c r="MZ5070" i="18" s="1"/>
  <c r="MZ5071" i="18" s="1"/>
  <c r="MZ5072" i="18" s="1"/>
  <c r="MZ5073" i="18" s="1"/>
  <c r="MZ5074" i="18" s="1"/>
  <c r="MZ5075" i="18" s="1"/>
  <c r="MZ5076" i="18" s="1"/>
  <c r="MZ5077" i="18" s="1"/>
  <c r="MZ5078" i="18" s="1"/>
  <c r="MZ5079" i="18" s="1"/>
  <c r="MZ5080" i="18" s="1"/>
  <c r="MZ5081" i="18" s="1"/>
  <c r="MZ5082" i="18" s="1"/>
  <c r="MZ5083" i="18" s="1"/>
  <c r="MZ5084" i="18" s="1"/>
  <c r="MZ5085" i="18" s="1"/>
  <c r="MZ5086" i="18" s="1"/>
  <c r="MZ5087" i="18" s="1"/>
  <c r="MZ5088" i="18" s="1"/>
  <c r="MZ5089" i="18" s="1"/>
  <c r="MZ5090" i="18" s="1"/>
  <c r="MZ5091" i="18" s="1"/>
  <c r="MZ5092" i="18" s="1"/>
  <c r="MZ5093" i="18" s="1"/>
  <c r="MZ5094" i="18" s="1"/>
  <c r="MZ5095" i="18" s="1"/>
  <c r="MZ5096" i="18" s="1"/>
  <c r="MZ5097" i="18" s="1"/>
  <c r="MZ5098" i="18" s="1"/>
  <c r="MZ5099" i="18" s="1"/>
  <c r="MZ5100" i="18" s="1"/>
  <c r="MZ5101" i="18" s="1"/>
  <c r="MZ5102" i="18" s="1"/>
  <c r="MZ5103" i="18" s="1"/>
  <c r="MZ5104" i="18" s="1"/>
  <c r="MZ5105" i="18" s="1"/>
  <c r="MZ5106" i="18" s="1"/>
  <c r="MZ5107" i="18" s="1"/>
  <c r="MZ5108" i="18" s="1"/>
  <c r="MZ5109" i="18" s="1"/>
  <c r="MZ5110" i="18" s="1"/>
  <c r="MZ5111" i="18" s="1"/>
  <c r="MZ5112" i="18" s="1"/>
  <c r="MZ5113" i="18" s="1"/>
  <c r="MZ5114" i="18" s="1"/>
  <c r="MZ5115" i="18" s="1"/>
  <c r="MZ5116" i="18" s="1"/>
  <c r="MZ5117" i="18" s="1"/>
  <c r="MZ5118" i="18" s="1"/>
  <c r="MZ5119" i="18" s="1"/>
  <c r="MZ5120" i="18" s="1"/>
  <c r="MZ5121" i="18" s="1"/>
  <c r="MZ5122" i="18" s="1"/>
  <c r="MZ5123" i="18" s="1"/>
  <c r="MZ5124" i="18" s="1"/>
  <c r="MZ5125" i="18" s="1"/>
  <c r="MZ5126" i="18" s="1"/>
  <c r="MZ5127" i="18" s="1"/>
  <c r="MZ5128" i="18" s="1"/>
  <c r="MZ5129" i="18" s="1"/>
  <c r="MZ5130" i="18" s="1"/>
  <c r="MZ5131" i="18" s="1"/>
  <c r="MZ5132" i="18" s="1"/>
  <c r="MZ5133" i="18" s="1"/>
  <c r="MZ5134" i="18" s="1"/>
  <c r="MZ5135" i="18" s="1"/>
  <c r="MZ5136" i="18" s="1"/>
  <c r="MZ5137" i="18" s="1"/>
  <c r="MZ5138" i="18" s="1"/>
  <c r="MZ5139" i="18" s="1"/>
  <c r="MZ5140" i="18" s="1"/>
  <c r="MZ5141" i="18" s="1"/>
  <c r="MZ5142" i="18" s="1"/>
  <c r="MZ5143" i="18" s="1"/>
  <c r="MZ5144" i="18" s="1"/>
  <c r="MZ5145" i="18" s="1"/>
  <c r="MZ5146" i="18" s="1"/>
  <c r="MZ5147" i="18" s="1"/>
  <c r="MZ5148" i="18" s="1"/>
  <c r="MZ5149" i="18" s="1"/>
  <c r="MZ5150" i="18" s="1"/>
  <c r="MZ5151" i="18" s="1"/>
  <c r="MZ5152" i="18" s="1"/>
  <c r="KS4838" i="18"/>
  <c r="KS4839" i="18" s="1"/>
  <c r="KS4840" i="18" s="1"/>
  <c r="KS4841" i="18" s="1"/>
  <c r="KS4842" i="18" s="1"/>
  <c r="KS4843" i="18" s="1"/>
  <c r="KS4844" i="18" s="1"/>
  <c r="KS4845" i="18" s="1"/>
  <c r="KS4846" i="18" s="1"/>
  <c r="KS4847" i="18" s="1"/>
  <c r="KS4848" i="18" s="1"/>
  <c r="KS4849" i="18" s="1"/>
  <c r="KS4850" i="18" s="1"/>
  <c r="KS4851" i="18" s="1"/>
  <c r="KS4852" i="18" s="1"/>
  <c r="KS4853" i="18" s="1"/>
  <c r="KS4854" i="18" s="1"/>
  <c r="KS4855" i="18" s="1"/>
  <c r="KS4856" i="18" s="1"/>
  <c r="KS4857" i="18" s="1"/>
  <c r="KS4858" i="18" s="1"/>
  <c r="KS4859" i="18" s="1"/>
  <c r="KS4860" i="18" s="1"/>
  <c r="KS4861" i="18" s="1"/>
  <c r="KS4862" i="18" s="1"/>
  <c r="KS4863" i="18" s="1"/>
  <c r="KS4864" i="18" s="1"/>
  <c r="KS4865" i="18" s="1"/>
  <c r="KS4866" i="18" s="1"/>
  <c r="KS4867" i="18" s="1"/>
  <c r="KS4868" i="18" s="1"/>
  <c r="KS4869" i="18" s="1"/>
  <c r="KS4870" i="18" s="1"/>
  <c r="KS4871" i="18" s="1"/>
  <c r="KS4872" i="18" s="1"/>
  <c r="KS4873" i="18" s="1"/>
  <c r="KS4874" i="18" s="1"/>
  <c r="KS4875" i="18" s="1"/>
  <c r="KS4876" i="18" s="1"/>
  <c r="KS4877" i="18" s="1"/>
  <c r="KS4878" i="18" s="1"/>
  <c r="KS4879" i="18" s="1"/>
  <c r="KS4880" i="18" s="1"/>
  <c r="KS4881" i="18" s="1"/>
  <c r="KS4882" i="18" s="1"/>
  <c r="KS4883" i="18" s="1"/>
  <c r="KS4884" i="18" s="1"/>
  <c r="KS4885" i="18" s="1"/>
  <c r="KS4886" i="18" s="1"/>
  <c r="KS4887" i="18" s="1"/>
  <c r="KS4888" i="18" s="1"/>
  <c r="KS4889" i="18" s="1"/>
  <c r="KS4890" i="18" s="1"/>
  <c r="KS4891" i="18" s="1"/>
  <c r="KS4892" i="18" s="1"/>
  <c r="KS4893" i="18" s="1"/>
  <c r="KS4894" i="18" s="1"/>
  <c r="KS4895" i="18" s="1"/>
  <c r="KS4896" i="18" s="1"/>
  <c r="KS4897" i="18" s="1"/>
  <c r="KS4898" i="18" s="1"/>
  <c r="KS4899" i="18" s="1"/>
  <c r="KS4900" i="18" s="1"/>
  <c r="KS4901" i="18" s="1"/>
  <c r="KS4902" i="18" s="1"/>
  <c r="KS4903" i="18" s="1"/>
  <c r="KS4904" i="18" s="1"/>
  <c r="KS4905" i="18" s="1"/>
  <c r="KS4906" i="18" s="1"/>
  <c r="KS4907" i="18" s="1"/>
  <c r="KS4908" i="18" s="1"/>
  <c r="KS4909" i="18" s="1"/>
  <c r="KS4910" i="18" s="1"/>
  <c r="KS4911" i="18" s="1"/>
  <c r="KS4912" i="18" s="1"/>
  <c r="KS4913" i="18" s="1"/>
  <c r="KS4914" i="18" s="1"/>
  <c r="KS4915" i="18" s="1"/>
  <c r="KS4916" i="18" s="1"/>
  <c r="KS4917" i="18" s="1"/>
  <c r="KS4918" i="18" s="1"/>
  <c r="KS4919" i="18" s="1"/>
  <c r="KS4920" i="18" s="1"/>
  <c r="KS4921" i="18" s="1"/>
  <c r="KS4922" i="18" s="1"/>
  <c r="KS4923" i="18" s="1"/>
  <c r="KS4924" i="18" s="1"/>
  <c r="KS4925" i="18" s="1"/>
  <c r="KS4926" i="18" s="1"/>
  <c r="KS4927" i="18" s="1"/>
  <c r="KS4928" i="18" s="1"/>
  <c r="KS4929" i="18" s="1"/>
  <c r="KS4930" i="18" s="1"/>
  <c r="KS4931" i="18" s="1"/>
  <c r="KS4932" i="18" s="1"/>
  <c r="KS4933" i="18" s="1"/>
  <c r="KS4934" i="18" s="1"/>
  <c r="KS4935" i="18" s="1"/>
  <c r="KS4936" i="18" s="1"/>
  <c r="KS4937" i="18" s="1"/>
  <c r="KS4938" i="18" s="1"/>
  <c r="KS4939" i="18" s="1"/>
  <c r="KS4940" i="18" s="1"/>
  <c r="KS4941" i="18" s="1"/>
  <c r="KS4942" i="18" s="1"/>
  <c r="KS4943" i="18" s="1"/>
  <c r="KS4944" i="18" s="1"/>
  <c r="MJ4838" i="18"/>
  <c r="MJ4839" i="18" s="1"/>
  <c r="MJ4840" i="18" s="1"/>
  <c r="MJ4841" i="18" s="1"/>
  <c r="MJ4842" i="18" s="1"/>
  <c r="MJ4843" i="18" s="1"/>
  <c r="MJ4844" i="18" s="1"/>
  <c r="MJ4845" i="18" s="1"/>
  <c r="MJ4846" i="18" s="1"/>
  <c r="MJ4847" i="18" s="1"/>
  <c r="MJ4848" i="18" s="1"/>
  <c r="MJ4849" i="18" s="1"/>
  <c r="MJ4850" i="18" s="1"/>
  <c r="MJ4851" i="18" s="1"/>
  <c r="MJ4852" i="18" s="1"/>
  <c r="MJ4853" i="18" s="1"/>
  <c r="MJ4854" i="18" s="1"/>
  <c r="MJ4855" i="18" s="1"/>
  <c r="MJ4856" i="18" s="1"/>
  <c r="MJ4857" i="18" s="1"/>
  <c r="MJ4858" i="18" s="1"/>
  <c r="MJ4859" i="18" s="1"/>
  <c r="MJ4860" i="18" s="1"/>
  <c r="MJ4861" i="18" s="1"/>
  <c r="MJ4862" i="18" s="1"/>
  <c r="MJ4863" i="18" s="1"/>
  <c r="MJ4864" i="18" s="1"/>
  <c r="MJ4865" i="18" s="1"/>
  <c r="MJ4866" i="18" s="1"/>
  <c r="MJ4867" i="18" s="1"/>
  <c r="MJ4868" i="18" s="1"/>
  <c r="MJ4869" i="18" s="1"/>
  <c r="MJ4870" i="18" s="1"/>
  <c r="MJ4871" i="18" s="1"/>
  <c r="MJ4872" i="18" s="1"/>
  <c r="MJ4873" i="18" s="1"/>
  <c r="MJ4874" i="18" s="1"/>
  <c r="MJ4875" i="18" s="1"/>
  <c r="MJ4876" i="18" s="1"/>
  <c r="MJ4877" i="18" s="1"/>
  <c r="MJ4878" i="18" s="1"/>
  <c r="MJ4879" i="18" s="1"/>
  <c r="MJ4880" i="18" s="1"/>
  <c r="MJ4881" i="18" s="1"/>
  <c r="MJ4882" i="18" s="1"/>
  <c r="MJ4883" i="18" s="1"/>
  <c r="MJ4884" i="18" s="1"/>
  <c r="MJ4885" i="18" s="1"/>
  <c r="MJ4886" i="18" s="1"/>
  <c r="MJ4887" i="18" s="1"/>
  <c r="MJ4888" i="18" s="1"/>
  <c r="MJ4889" i="18" s="1"/>
  <c r="MJ4890" i="18" s="1"/>
  <c r="MJ4891" i="18" s="1"/>
  <c r="MJ4892" i="18" s="1"/>
  <c r="MJ4893" i="18" s="1"/>
  <c r="MJ4894" i="18" s="1"/>
  <c r="MJ4895" i="18" s="1"/>
  <c r="MJ4896" i="18" s="1"/>
  <c r="MJ4897" i="18" s="1"/>
  <c r="MJ4898" i="18" s="1"/>
  <c r="MJ4899" i="18" s="1"/>
  <c r="MJ4900" i="18" s="1"/>
  <c r="MJ4901" i="18" s="1"/>
  <c r="MJ4902" i="18" s="1"/>
  <c r="MJ4903" i="18" s="1"/>
  <c r="MJ4904" i="18" s="1"/>
  <c r="MJ4905" i="18" s="1"/>
  <c r="MJ4906" i="18" s="1"/>
  <c r="MJ4907" i="18" s="1"/>
  <c r="MJ4908" i="18" s="1"/>
  <c r="MJ4909" i="18" s="1"/>
  <c r="MJ4910" i="18" s="1"/>
  <c r="MJ4911" i="18" s="1"/>
  <c r="MJ4912" i="18" s="1"/>
  <c r="MJ4913" i="18" s="1"/>
  <c r="MJ4914" i="18" s="1"/>
  <c r="MJ4915" i="18" s="1"/>
  <c r="MJ4916" i="18" s="1"/>
  <c r="MJ4917" i="18" s="1"/>
  <c r="MJ4918" i="18" s="1"/>
  <c r="MJ4919" i="18" s="1"/>
  <c r="MJ4920" i="18" s="1"/>
  <c r="MJ4921" i="18" s="1"/>
  <c r="MJ4922" i="18" s="1"/>
  <c r="MJ4923" i="18" s="1"/>
  <c r="MJ4924" i="18" s="1"/>
  <c r="MJ4925" i="18" s="1"/>
  <c r="MJ4926" i="18" s="1"/>
  <c r="MJ4927" i="18" s="1"/>
  <c r="MJ4928" i="18" s="1"/>
  <c r="MJ4929" i="18" s="1"/>
  <c r="MJ4930" i="18" s="1"/>
  <c r="MJ4931" i="18" s="1"/>
  <c r="MJ4932" i="18" s="1"/>
  <c r="MJ4933" i="18" s="1"/>
  <c r="MJ4934" i="18" s="1"/>
  <c r="MJ4935" i="18" s="1"/>
  <c r="MJ4936" i="18" s="1"/>
  <c r="MJ4937" i="18" s="1"/>
  <c r="MJ4938" i="18" s="1"/>
  <c r="MJ4939" i="18" s="1"/>
  <c r="MJ4940" i="18" s="1"/>
  <c r="MJ4941" i="18" s="1"/>
  <c r="MJ4942" i="18" s="1"/>
  <c r="MJ4943" i="18" s="1"/>
  <c r="MJ4944" i="18" s="1"/>
  <c r="MJ4945" i="18" s="1"/>
  <c r="MJ4946" i="18" s="1"/>
  <c r="MJ4947" i="18" s="1"/>
  <c r="MJ4948" i="18" s="1"/>
  <c r="MJ4949" i="18" s="1"/>
  <c r="EN5174" i="18"/>
  <c r="EN5175" i="18" s="1"/>
  <c r="EN5176" i="18" s="1"/>
  <c r="EN5177" i="18" s="1"/>
  <c r="EN5178" i="18" s="1"/>
  <c r="EN5179" i="18" s="1"/>
  <c r="EN5180" i="18" s="1"/>
  <c r="EN5181" i="18" s="1"/>
  <c r="EN5182" i="18" s="1"/>
  <c r="EN5183" i="18" s="1"/>
  <c r="EN5184" i="18" s="1"/>
  <c r="EN5185" i="18" s="1"/>
  <c r="EN5186" i="18" s="1"/>
  <c r="EN5187" i="18" s="1"/>
  <c r="EN5188" i="18" s="1"/>
  <c r="EN5189" i="18" s="1"/>
  <c r="EN5190" i="18" s="1"/>
  <c r="EN5191" i="18" s="1"/>
  <c r="EN5192" i="18" s="1"/>
  <c r="EN5193" i="18" s="1"/>
  <c r="EN5194" i="18" s="1"/>
  <c r="EN5195" i="18" s="1"/>
  <c r="EN5196" i="18" s="1"/>
  <c r="EN5197" i="18" s="1"/>
  <c r="EN5198" i="18" s="1"/>
  <c r="EN5199" i="18" s="1"/>
  <c r="EN5200" i="18" s="1"/>
  <c r="EN5201" i="18" s="1"/>
  <c r="EN5202" i="18" s="1"/>
  <c r="EN5203" i="18" s="1"/>
  <c r="EN5204" i="18" s="1"/>
  <c r="EN5205" i="18" s="1"/>
  <c r="EN5206" i="18" s="1"/>
  <c r="EN5207" i="18" s="1"/>
  <c r="EN5208" i="18" s="1"/>
  <c r="EN5209" i="18" s="1"/>
  <c r="EN5210" i="18" s="1"/>
  <c r="EN5211" i="18" s="1"/>
  <c r="EN5212" i="18" s="1"/>
  <c r="EN5213" i="18" s="1"/>
  <c r="EN5214" i="18" s="1"/>
  <c r="EN5215" i="18" s="1"/>
  <c r="EN5216" i="18" s="1"/>
  <c r="EN5217" i="18" s="1"/>
  <c r="EN5218" i="18" s="1"/>
  <c r="EN5219" i="18" s="1"/>
  <c r="EN5220" i="18" s="1"/>
  <c r="EN5221" i="18" s="1"/>
  <c r="IO5174" i="18"/>
  <c r="IO5175" i="18" s="1"/>
  <c r="IO5176" i="18" s="1"/>
  <c r="IO5177" i="18" s="1"/>
  <c r="IO5178" i="18" s="1"/>
  <c r="IO5179" i="18" s="1"/>
  <c r="IO5180" i="18" s="1"/>
  <c r="IO5181" i="18" s="1"/>
  <c r="IO5182" i="18" s="1"/>
  <c r="IO5183" i="18" s="1"/>
  <c r="IO5184" i="18" s="1"/>
  <c r="IO5185" i="18" s="1"/>
  <c r="IO5186" i="18" s="1"/>
  <c r="IO5187" i="18" s="1"/>
  <c r="IO5188" i="18" s="1"/>
  <c r="IO5189" i="18" s="1"/>
  <c r="IO5190" i="18" s="1"/>
  <c r="IO5191" i="18" s="1"/>
  <c r="IO5192" i="18" s="1"/>
  <c r="IO5193" i="18" s="1"/>
  <c r="IO5194" i="18" s="1"/>
  <c r="IO5195" i="18" s="1"/>
  <c r="IO5196" i="18" s="1"/>
  <c r="IO5197" i="18" s="1"/>
  <c r="IO5198" i="18" s="1"/>
  <c r="IO5199" i="18" s="1"/>
  <c r="IO5200" i="18" s="1"/>
  <c r="IO5201" i="18" s="1"/>
  <c r="IO5202" i="18" s="1"/>
  <c r="IO5203" i="18" s="1"/>
  <c r="IO5204" i="18" s="1"/>
  <c r="IO5205" i="18" s="1"/>
  <c r="IO5206" i="18" s="1"/>
  <c r="IO5207" i="18" s="1"/>
  <c r="IO5208" i="18" s="1"/>
  <c r="IO5209" i="18" s="1"/>
  <c r="IO5210" i="18" s="1"/>
  <c r="IO5211" i="18" s="1"/>
  <c r="IO5212" i="18" s="1"/>
  <c r="IO5213" i="18" s="1"/>
  <c r="IO5214" i="18" s="1"/>
  <c r="IO5215" i="18" s="1"/>
  <c r="IO5216" i="18" s="1"/>
  <c r="IO5217" i="18" s="1"/>
  <c r="IO5218" i="18" s="1"/>
  <c r="IO5219" i="18" s="1"/>
  <c r="IO5220" i="18" s="1"/>
  <c r="IO5221" i="18" s="1"/>
  <c r="IO5222" i="18" s="1"/>
  <c r="IO5223" i="18" s="1"/>
  <c r="IO5224" i="18" s="1"/>
  <c r="IO5225" i="18" s="1"/>
  <c r="IO5226" i="18" s="1"/>
  <c r="IO5227" i="18" s="1"/>
  <c r="IO5228" i="18" s="1"/>
  <c r="IO5229" i="18" s="1"/>
  <c r="IO5230" i="18" s="1"/>
  <c r="IO5231" i="18" s="1"/>
  <c r="IO5232" i="18" s="1"/>
  <c r="IO5233" i="18" s="1"/>
  <c r="IO5234" i="18" s="1"/>
  <c r="IO5235" i="18" s="1"/>
  <c r="IO5236" i="18" s="1"/>
  <c r="IO5237" i="18" s="1"/>
  <c r="IO5238" i="18" s="1"/>
  <c r="IO5239" i="18" s="1"/>
  <c r="IO5240" i="18" s="1"/>
  <c r="IO5241" i="18" s="1"/>
  <c r="IO5242" i="18" s="1"/>
  <c r="IO5243" i="18" s="1"/>
  <c r="IO5244" i="18" s="1"/>
  <c r="IO5245" i="18" s="1"/>
  <c r="IO5246" i="18" s="1"/>
  <c r="IO5247" i="18" s="1"/>
  <c r="IO5248" i="18" s="1"/>
  <c r="IO5249" i="18" s="1"/>
  <c r="IO5250" i="18" s="1"/>
  <c r="IO5251" i="18" s="1"/>
  <c r="IO5252" i="18" s="1"/>
  <c r="IO5253" i="18" s="1"/>
  <c r="IO5254" i="18" s="1"/>
  <c r="IO5255" i="18" s="1"/>
  <c r="IO5256" i="18" s="1"/>
  <c r="IO5257" i="18" s="1"/>
  <c r="IO5258" i="18" s="1"/>
  <c r="IO5259" i="18" s="1"/>
  <c r="IO5260" i="18" s="1"/>
  <c r="IO5261" i="18" s="1"/>
  <c r="IO5262" i="18" s="1"/>
  <c r="IO5263" i="18" s="1"/>
  <c r="IO5264" i="18" s="1"/>
  <c r="IO5265" i="18" s="1"/>
  <c r="IO5266" i="18" s="1"/>
  <c r="IO5267" i="18" s="1"/>
  <c r="IO5268" i="18" s="1"/>
  <c r="IO5269" i="18" s="1"/>
  <c r="IO5270" i="18" s="1"/>
  <c r="IO5271" i="18" s="1"/>
  <c r="IO5272" i="18" s="1"/>
  <c r="IO5273" i="18" s="1"/>
  <c r="IO5274" i="18" s="1"/>
  <c r="IO5275" i="18" s="1"/>
  <c r="IO5276" i="18" s="1"/>
  <c r="IO5277" i="18" s="1"/>
  <c r="IO5278" i="18" s="1"/>
  <c r="AV5120" i="18"/>
  <c r="AV5121" i="18" s="1"/>
  <c r="AV5122" i="18" s="1"/>
  <c r="AV5123" i="18" s="1"/>
  <c r="AV5124" i="18" s="1"/>
  <c r="AV5125" i="18" s="1"/>
  <c r="AV5126" i="18" s="1"/>
  <c r="AV5127" i="18" s="1"/>
  <c r="AV5128" i="18" s="1"/>
  <c r="AV5129" i="18" s="1"/>
  <c r="AV5130" i="18" s="1"/>
  <c r="AV5131" i="18" s="1"/>
  <c r="AV5132" i="18" s="1"/>
  <c r="AV5133" i="18" s="1"/>
  <c r="AV5134" i="18" s="1"/>
  <c r="AV5135" i="18" s="1"/>
  <c r="AV5136" i="18" s="1"/>
  <c r="AV5137" i="18" s="1"/>
  <c r="AV5138" i="18" s="1"/>
  <c r="AV5139" i="18" s="1"/>
  <c r="AV5140" i="18" s="1"/>
  <c r="AV5141" i="18" s="1"/>
  <c r="AV5142" i="18" s="1"/>
  <c r="AV5143" i="18" s="1"/>
  <c r="AV5144" i="18" s="1"/>
  <c r="AV5145" i="18" s="1"/>
  <c r="AV5146" i="18" s="1"/>
  <c r="AV5147" i="18" s="1"/>
  <c r="AV5148" i="18" s="1"/>
  <c r="AV5149" i="18" s="1"/>
  <c r="AV5150" i="18" s="1"/>
  <c r="AV5151" i="18" s="1"/>
  <c r="AV5152" i="18" s="1"/>
  <c r="AV5153" i="18" s="1"/>
  <c r="AV5154" i="18" s="1"/>
  <c r="AV5155" i="18" s="1"/>
  <c r="AV5156" i="18" s="1"/>
  <c r="AV5157" i="18" s="1"/>
  <c r="AV5158" i="18" s="1"/>
  <c r="AV5159" i="18" s="1"/>
  <c r="AV5160" i="18" s="1"/>
  <c r="AV5161" i="18" s="1"/>
  <c r="AV5162" i="18" s="1"/>
  <c r="AV5163" i="18" s="1"/>
  <c r="AV5164" i="18" s="1"/>
  <c r="AV5165" i="18" s="1"/>
  <c r="AV5166" i="18" s="1"/>
  <c r="AV5167" i="18" s="1"/>
  <c r="AV5168" i="18" s="1"/>
  <c r="AV5169" i="18" s="1"/>
  <c r="AV5170" i="18" s="1"/>
  <c r="AV5171" i="18" s="1"/>
  <c r="AV5172" i="18" s="1"/>
  <c r="AV5173" i="18" s="1"/>
  <c r="AV5174" i="18" s="1"/>
  <c r="AV5175" i="18" s="1"/>
  <c r="AV5176" i="18" s="1"/>
  <c r="AV5177" i="18" s="1"/>
  <c r="AV5178" i="18" s="1"/>
  <c r="AV5179" i="18" s="1"/>
  <c r="AV5180" i="18" s="1"/>
  <c r="AV5181" i="18" s="1"/>
  <c r="AV5182" i="18" s="1"/>
  <c r="AV5183" i="18" s="1"/>
  <c r="AV5184" i="18" s="1"/>
  <c r="AV5185" i="18" s="1"/>
  <c r="AV5186" i="18" s="1"/>
  <c r="AV5187" i="18" s="1"/>
  <c r="AV5188" i="18" s="1"/>
  <c r="AV5189" i="18" s="1"/>
  <c r="AV5190" i="18" s="1"/>
  <c r="AV5191" i="18" s="1"/>
  <c r="AV5192" i="18" s="1"/>
  <c r="AV5193" i="18" s="1"/>
  <c r="AV5194" i="18" s="1"/>
  <c r="AV5195" i="18" s="1"/>
  <c r="AV5196" i="18" s="1"/>
  <c r="AV5197" i="18" s="1"/>
  <c r="AV5198" i="18" s="1"/>
  <c r="AV5199" i="18" s="1"/>
  <c r="AV5200" i="18" s="1"/>
  <c r="AV5201" i="18" s="1"/>
  <c r="AV5202" i="18" s="1"/>
  <c r="AV5203" i="18" s="1"/>
  <c r="AV5204" i="18" s="1"/>
  <c r="AV5205" i="18" s="1"/>
  <c r="AV5206" i="18" s="1"/>
  <c r="AV5207" i="18" s="1"/>
  <c r="AV5208" i="18" s="1"/>
  <c r="AV5209" i="18" s="1"/>
  <c r="AV5210" i="18" s="1"/>
  <c r="AV5211" i="18" s="1"/>
  <c r="AV5212" i="18" s="1"/>
  <c r="AV5213" i="18" s="1"/>
  <c r="AV5214" i="18" s="1"/>
  <c r="AV5215" i="18" s="1"/>
  <c r="AV5216" i="18" s="1"/>
  <c r="AV5217" i="18" s="1"/>
  <c r="AV5218" i="18" s="1"/>
  <c r="AV5219" i="18" s="1"/>
  <c r="AV5220" i="18" s="1"/>
  <c r="AV5221" i="18" s="1"/>
  <c r="AV5222" i="18" s="1"/>
  <c r="AV5223" i="18" s="1"/>
  <c r="AV5224" i="18" s="1"/>
  <c r="AV5225" i="18" s="1"/>
  <c r="AV5226" i="18" s="1"/>
  <c r="AV5227" i="18" s="1"/>
  <c r="AV5228" i="18" s="1"/>
  <c r="AV5229" i="18" s="1"/>
  <c r="AV5230" i="18" s="1"/>
  <c r="AV5231" i="18" s="1"/>
  <c r="AV5232" i="18" s="1"/>
  <c r="AV5233" i="18" s="1"/>
  <c r="AV5234" i="18" s="1"/>
  <c r="AV5235" i="18" s="1"/>
  <c r="AV5236" i="18" s="1"/>
  <c r="AV5237" i="18" s="1"/>
  <c r="AV5238" i="18" s="1"/>
  <c r="AV5239" i="18" s="1"/>
  <c r="AV5240" i="18" s="1"/>
  <c r="AV5241" i="18" s="1"/>
  <c r="AV5242" i="18" s="1"/>
  <c r="AV5243" i="18" s="1"/>
  <c r="AV5244" i="18" s="1"/>
  <c r="AV5245" i="18" s="1"/>
  <c r="AV5246" i="18" s="1"/>
  <c r="AV5247" i="18" s="1"/>
  <c r="AV5248" i="18" s="1"/>
  <c r="AV5249" i="18" s="1"/>
  <c r="AV5250" i="18" s="1"/>
  <c r="AV5251" i="18" s="1"/>
  <c r="JP5120" i="18"/>
  <c r="JP5121" i="18" s="1"/>
  <c r="JP5122" i="18" s="1"/>
  <c r="JP5123" i="18" s="1"/>
  <c r="JP5124" i="18" s="1"/>
  <c r="JP5125" i="18" s="1"/>
  <c r="JP5126" i="18" s="1"/>
  <c r="JP5127" i="18" s="1"/>
  <c r="JP5128" i="18" s="1"/>
  <c r="JP5129" i="18" s="1"/>
  <c r="JP5130" i="18" s="1"/>
  <c r="JP5131" i="18" s="1"/>
  <c r="JP5132" i="18" s="1"/>
  <c r="JP5133" i="18" s="1"/>
  <c r="JP5134" i="18" s="1"/>
  <c r="JP5135" i="18" s="1"/>
  <c r="JP5136" i="18" s="1"/>
  <c r="JP5137" i="18" s="1"/>
  <c r="JP5138" i="18" s="1"/>
  <c r="JP5139" i="18" s="1"/>
  <c r="JP5140" i="18" s="1"/>
  <c r="JP5141" i="18" s="1"/>
  <c r="JP5142" i="18" s="1"/>
  <c r="JP5143" i="18" s="1"/>
  <c r="JP5144" i="18" s="1"/>
  <c r="JP5145" i="18" s="1"/>
  <c r="JP5146" i="18" s="1"/>
  <c r="JP5147" i="18" s="1"/>
  <c r="JP5148" i="18" s="1"/>
  <c r="JP5149" i="18" s="1"/>
  <c r="JP5150" i="18" s="1"/>
  <c r="JP5151" i="18" s="1"/>
  <c r="JP5152" i="18" s="1"/>
  <c r="JP5153" i="18" s="1"/>
  <c r="JP5154" i="18" s="1"/>
  <c r="JP5155" i="18" s="1"/>
  <c r="JP5156" i="18" s="1"/>
  <c r="JP5157" i="18" s="1"/>
  <c r="JP5158" i="18" s="1"/>
  <c r="JP5159" i="18" s="1"/>
  <c r="JP5160" i="18" s="1"/>
  <c r="JP5161" i="18" s="1"/>
  <c r="JP5162" i="18" s="1"/>
  <c r="JP5163" i="18" s="1"/>
  <c r="JP5164" i="18" s="1"/>
  <c r="JP5165" i="18" s="1"/>
  <c r="JP5166" i="18" s="1"/>
  <c r="JP5167" i="18" s="1"/>
  <c r="JP5168" i="18" s="1"/>
  <c r="JP5169" i="18" s="1"/>
  <c r="JP5170" i="18" s="1"/>
  <c r="JP5171" i="18" s="1"/>
  <c r="JP5172" i="18" s="1"/>
  <c r="JP5173" i="18" s="1"/>
  <c r="JP5174" i="18" s="1"/>
  <c r="JP5175" i="18" s="1"/>
  <c r="JP5176" i="18" s="1"/>
  <c r="JP5177" i="18" s="1"/>
  <c r="JP5178" i="18" s="1"/>
  <c r="JP5179" i="18" s="1"/>
  <c r="JP5180" i="18" s="1"/>
  <c r="JP5181" i="18" s="1"/>
  <c r="JP5182" i="18" s="1"/>
  <c r="JP5183" i="18" s="1"/>
  <c r="JP5184" i="18" s="1"/>
  <c r="JP5185" i="18" s="1"/>
  <c r="JP5186" i="18" s="1"/>
  <c r="JP5187" i="18" s="1"/>
  <c r="JP5188" i="18" s="1"/>
  <c r="JP5189" i="18" s="1"/>
  <c r="JP5190" i="18" s="1"/>
  <c r="JP5191" i="18" s="1"/>
  <c r="JP5192" i="18" s="1"/>
  <c r="JP5193" i="18" s="1"/>
  <c r="JP5194" i="18" s="1"/>
  <c r="JP5195" i="18" s="1"/>
  <c r="JP5196" i="18" s="1"/>
  <c r="JP5197" i="18" s="1"/>
  <c r="JP5198" i="18" s="1"/>
  <c r="JP5199" i="18" s="1"/>
  <c r="JP5200" i="18" s="1"/>
  <c r="JP5201" i="18" s="1"/>
  <c r="JP5202" i="18" s="1"/>
  <c r="JP5203" i="18" s="1"/>
  <c r="JP5204" i="18" s="1"/>
  <c r="JP5205" i="18" s="1"/>
  <c r="JP5206" i="18" s="1"/>
  <c r="JP5207" i="18" s="1"/>
  <c r="JP5208" i="18" s="1"/>
  <c r="JP5209" i="18" s="1"/>
  <c r="JP5210" i="18" s="1"/>
  <c r="JP5211" i="18" s="1"/>
  <c r="JP5212" i="18" s="1"/>
  <c r="JP5213" i="18" s="1"/>
  <c r="JP5214" i="18" s="1"/>
  <c r="JP5215" i="18" s="1"/>
  <c r="MR5042" i="18"/>
  <c r="MR5043" i="18" s="1"/>
  <c r="MR5044" i="18" s="1"/>
  <c r="MR5045" i="18" s="1"/>
  <c r="MR5046" i="18" s="1"/>
  <c r="MR5047" i="18" s="1"/>
  <c r="MR5048" i="18" s="1"/>
  <c r="MR5049" i="18" s="1"/>
  <c r="MR5050" i="18" s="1"/>
  <c r="MR5051" i="18" s="1"/>
  <c r="MR5052" i="18" s="1"/>
  <c r="MR5053" i="18" s="1"/>
  <c r="MR5054" i="18" s="1"/>
  <c r="MR5055" i="18" s="1"/>
  <c r="MR5056" i="18" s="1"/>
  <c r="MR5057" i="18" s="1"/>
  <c r="MR5058" i="18" s="1"/>
  <c r="MR5059" i="18" s="1"/>
  <c r="MR5060" i="18" s="1"/>
  <c r="MR5061" i="18" s="1"/>
  <c r="MR5062" i="18" s="1"/>
  <c r="MR5063" i="18" s="1"/>
  <c r="MR5064" i="18" s="1"/>
  <c r="MR5065" i="18" s="1"/>
  <c r="MR5066" i="18" s="1"/>
  <c r="MR5067" i="18" s="1"/>
  <c r="MR5068" i="18" s="1"/>
  <c r="MR5069" i="18" s="1"/>
  <c r="MR5070" i="18" s="1"/>
  <c r="MR5071" i="18" s="1"/>
  <c r="MR5072" i="18" s="1"/>
  <c r="MR5073" i="18" s="1"/>
  <c r="MR5074" i="18" s="1"/>
  <c r="MR5075" i="18" s="1"/>
  <c r="MR5076" i="18" s="1"/>
  <c r="MR5077" i="18" s="1"/>
  <c r="MR5078" i="18" s="1"/>
  <c r="MR5079" i="18" s="1"/>
  <c r="MR5080" i="18" s="1"/>
  <c r="MR5081" i="18" s="1"/>
  <c r="MR5082" i="18" s="1"/>
  <c r="MR5083" i="18" s="1"/>
  <c r="MR5084" i="18" s="1"/>
  <c r="MR5085" i="18" s="1"/>
  <c r="MR5086" i="18" s="1"/>
  <c r="MR5087" i="18" s="1"/>
  <c r="MR5088" i="18" s="1"/>
  <c r="MR5089" i="18" s="1"/>
  <c r="MR5090" i="18" s="1"/>
  <c r="MR5091" i="18" s="1"/>
  <c r="MR5092" i="18" s="1"/>
  <c r="MR5093" i="18" s="1"/>
  <c r="MR5094" i="18" s="1"/>
  <c r="MR5095" i="18" s="1"/>
  <c r="MR5096" i="18" s="1"/>
  <c r="MR5097" i="18" s="1"/>
  <c r="MR5098" i="18" s="1"/>
  <c r="MR5099" i="18" s="1"/>
  <c r="MR5100" i="18" s="1"/>
  <c r="MR5101" i="18" s="1"/>
  <c r="MR5102" i="18" s="1"/>
  <c r="MR5103" i="18" s="1"/>
  <c r="MR5104" i="18" s="1"/>
  <c r="MR5105" i="18" s="1"/>
  <c r="MR5106" i="18" s="1"/>
  <c r="MR5107" i="18" s="1"/>
  <c r="MR5108" i="18" s="1"/>
  <c r="MR5109" i="18" s="1"/>
  <c r="MR5110" i="18" s="1"/>
  <c r="MR5111" i="18" s="1"/>
  <c r="MR5112" i="18" s="1"/>
  <c r="MR5113" i="18" s="1"/>
  <c r="MR5114" i="18" s="1"/>
  <c r="MR5115" i="18" s="1"/>
  <c r="MR5116" i="18" s="1"/>
  <c r="MR5117" i="18" s="1"/>
  <c r="MR5118" i="18" s="1"/>
  <c r="MR5119" i="18" s="1"/>
  <c r="MR5120" i="18" s="1"/>
  <c r="MR5121" i="18" s="1"/>
  <c r="MR5122" i="18" s="1"/>
  <c r="MR5123" i="18" s="1"/>
  <c r="MR5124" i="18" s="1"/>
  <c r="MR5125" i="18" s="1"/>
  <c r="MR5126" i="18" s="1"/>
  <c r="MR5127" i="18" s="1"/>
  <c r="MR5128" i="18" s="1"/>
  <c r="MR5129" i="18" s="1"/>
  <c r="MR5130" i="18" s="1"/>
  <c r="MR5131" i="18" s="1"/>
  <c r="MR5132" i="18" s="1"/>
  <c r="MR5133" i="18" s="1"/>
  <c r="MR5134" i="18" s="1"/>
  <c r="MR5135" i="18" s="1"/>
  <c r="MR5136" i="18" s="1"/>
  <c r="MR5137" i="18" s="1"/>
  <c r="MR5138" i="18" s="1"/>
  <c r="MR5139" i="18" s="1"/>
  <c r="MR5140" i="18" s="1"/>
  <c r="MR5141" i="18" s="1"/>
  <c r="MR5142" i="18" s="1"/>
  <c r="MR5143" i="18" s="1"/>
  <c r="MR5144" i="18" s="1"/>
  <c r="MR5145" i="18" s="1"/>
  <c r="MR5146" i="18" s="1"/>
  <c r="MR5147" i="18" s="1"/>
  <c r="MR5148" i="18" s="1"/>
  <c r="MR5149" i="18" s="1"/>
  <c r="MR5150" i="18" s="1"/>
  <c r="MR5151" i="18" s="1"/>
  <c r="MR5152" i="18" s="1"/>
  <c r="MR5153" i="18" s="1"/>
  <c r="MR5154" i="18" s="1"/>
  <c r="MR5155" i="18" s="1"/>
  <c r="MR5156" i="18" s="1"/>
  <c r="MR5157" i="18" s="1"/>
  <c r="MR5158" i="18" s="1"/>
  <c r="MR5159" i="18" s="1"/>
  <c r="MR5160" i="18" s="1"/>
  <c r="MR5161" i="18" s="1"/>
  <c r="MR5162" i="18" s="1"/>
  <c r="MR5163" i="18" s="1"/>
  <c r="MR5164" i="18" s="1"/>
  <c r="MR5165" i="18" s="1"/>
  <c r="MR5166" i="18" s="1"/>
  <c r="MR5167" i="18" s="1"/>
  <c r="MR5168" i="18" s="1"/>
  <c r="MR5169" i="18" s="1"/>
  <c r="MR5170" i="18" s="1"/>
  <c r="MR5171" i="18" s="1"/>
  <c r="MR5172" i="18" s="1"/>
  <c r="MR5173" i="18" s="1"/>
  <c r="MR5174" i="18" s="1"/>
  <c r="MR5175" i="18" s="1"/>
  <c r="MR5176" i="18" s="1"/>
  <c r="MR5177" i="18" s="1"/>
  <c r="MR5178" i="18" s="1"/>
  <c r="MR5179" i="18" s="1"/>
  <c r="MR5180" i="18" s="1"/>
  <c r="MR5181" i="18" s="1"/>
  <c r="MR5182" i="18" s="1"/>
  <c r="MR5183" i="18" s="1"/>
  <c r="MR5184" i="18" s="1"/>
  <c r="MR5185" i="18" s="1"/>
  <c r="MR5186" i="18" s="1"/>
  <c r="MR5187" i="18" s="1"/>
  <c r="MR5188" i="18" s="1"/>
  <c r="BG5042" i="18"/>
  <c r="BG5043" i="18" s="1"/>
  <c r="BG5044" i="18" s="1"/>
  <c r="BG5045" i="18" s="1"/>
  <c r="BG5046" i="18" s="1"/>
  <c r="BG5047" i="18" s="1"/>
  <c r="BG5048" i="18" s="1"/>
  <c r="BG5049" i="18" s="1"/>
  <c r="BG5050" i="18" s="1"/>
  <c r="BG5051" i="18" s="1"/>
  <c r="BG5052" i="18" s="1"/>
  <c r="BG5053" i="18" s="1"/>
  <c r="BG5054" i="18" s="1"/>
  <c r="BG5055" i="18" s="1"/>
  <c r="BG5056" i="18" s="1"/>
  <c r="BG5057" i="18" s="1"/>
  <c r="BG5058" i="18" s="1"/>
  <c r="BG5059" i="18" s="1"/>
  <c r="BG5060" i="18" s="1"/>
  <c r="BG5061" i="18" s="1"/>
  <c r="BG5062" i="18" s="1"/>
  <c r="BG5063" i="18" s="1"/>
  <c r="BG5064" i="18" s="1"/>
  <c r="BG5065" i="18" s="1"/>
  <c r="BG5066" i="18" s="1"/>
  <c r="BG5067" i="18" s="1"/>
  <c r="BG5068" i="18" s="1"/>
  <c r="BG5069" i="18" s="1"/>
  <c r="BG5070" i="18" s="1"/>
  <c r="BG5071" i="18" s="1"/>
  <c r="BG5072" i="18" s="1"/>
  <c r="BG5073" i="18" s="1"/>
  <c r="BG5074" i="18" s="1"/>
  <c r="BG5075" i="18" s="1"/>
  <c r="BG5076" i="18" s="1"/>
  <c r="BG5077" i="18" s="1"/>
  <c r="BG5078" i="18" s="1"/>
  <c r="BG5079" i="18" s="1"/>
  <c r="BG5080" i="18" s="1"/>
  <c r="BG5081" i="18" s="1"/>
  <c r="BG5082" i="18" s="1"/>
  <c r="BG5083" i="18" s="1"/>
  <c r="BG5084" i="18" s="1"/>
  <c r="BG5085" i="18" s="1"/>
  <c r="BG5086" i="18" s="1"/>
  <c r="BG5087" i="18" s="1"/>
  <c r="BG5088" i="18" s="1"/>
  <c r="BG5089" i="18" s="1"/>
  <c r="BG5090" i="18" s="1"/>
  <c r="BG5091" i="18" s="1"/>
  <c r="BG5092" i="18" s="1"/>
  <c r="BG5093" i="18" s="1"/>
  <c r="BG5094" i="18" s="1"/>
  <c r="BG5095" i="18" s="1"/>
  <c r="BG5096" i="18" s="1"/>
  <c r="BG5097" i="18" s="1"/>
  <c r="BG5098" i="18" s="1"/>
  <c r="BG5099" i="18" s="1"/>
  <c r="BG5100" i="18" s="1"/>
  <c r="BG5101" i="18" s="1"/>
  <c r="BG5102" i="18" s="1"/>
  <c r="BG5103" i="18" s="1"/>
  <c r="BG5104" i="18" s="1"/>
  <c r="BG5105" i="18" s="1"/>
  <c r="BG5106" i="18" s="1"/>
  <c r="BG5107" i="18" s="1"/>
  <c r="BG5108" i="18" s="1"/>
  <c r="BG5109" i="18" s="1"/>
  <c r="BG5110" i="18" s="1"/>
  <c r="BG5111" i="18" s="1"/>
  <c r="BG5112" i="18" s="1"/>
  <c r="BG5113" i="18" s="1"/>
  <c r="BG5114" i="18" s="1"/>
  <c r="BG5115" i="18" s="1"/>
  <c r="BG5116" i="18" s="1"/>
  <c r="BG5117" i="18" s="1"/>
  <c r="BG5118" i="18" s="1"/>
  <c r="BG5119" i="18" s="1"/>
  <c r="BG5120" i="18" s="1"/>
  <c r="BG5121" i="18" s="1"/>
  <c r="BG5122" i="18" s="1"/>
  <c r="BG5123" i="18" s="1"/>
  <c r="BG5124" i="18" s="1"/>
  <c r="BG5125" i="18" s="1"/>
  <c r="BG5126" i="18" s="1"/>
  <c r="BG5127" i="18" s="1"/>
  <c r="BG5128" i="18" s="1"/>
  <c r="BG5129" i="18" s="1"/>
  <c r="BG5130" i="18" s="1"/>
  <c r="BG5131" i="18" s="1"/>
  <c r="BG5132" i="18" s="1"/>
  <c r="BG5133" i="18" s="1"/>
  <c r="BG5134" i="18" s="1"/>
  <c r="BG5135" i="18" s="1"/>
  <c r="BG5136" i="18" s="1"/>
  <c r="BG5137" i="18" s="1"/>
  <c r="BG5138" i="18" s="1"/>
  <c r="BG5139" i="18" s="1"/>
  <c r="BG5140" i="18" s="1"/>
  <c r="BG5141" i="18" s="1"/>
  <c r="BG5142" i="18" s="1"/>
  <c r="BG5143" i="18" s="1"/>
  <c r="BG5144" i="18" s="1"/>
  <c r="BG5145" i="18" s="1"/>
  <c r="BG5146" i="18" s="1"/>
  <c r="BG5147" i="18" s="1"/>
  <c r="BG5148" i="18" s="1"/>
  <c r="BG5149" i="18" s="1"/>
  <c r="BG5150" i="18" s="1"/>
  <c r="BG5151" i="18" s="1"/>
  <c r="BG5152" i="18" s="1"/>
  <c r="BG5153" i="18" s="1"/>
  <c r="BG5154" i="18" s="1"/>
  <c r="BG5155" i="18" s="1"/>
  <c r="BG5156" i="18" s="1"/>
  <c r="BG5157" i="18" s="1"/>
  <c r="BG5158" i="18" s="1"/>
  <c r="BG5159" i="18" s="1"/>
  <c r="BG5160" i="18" s="1"/>
  <c r="BG5161" i="18" s="1"/>
  <c r="BG5162" i="18" s="1"/>
  <c r="BG5163" i="18" s="1"/>
  <c r="BG5164" i="18" s="1"/>
  <c r="BG5165" i="18" s="1"/>
  <c r="BG5166" i="18" s="1"/>
  <c r="BG5167" i="18" s="1"/>
  <c r="BG5168" i="18" s="1"/>
  <c r="BG5169" i="18" s="1"/>
  <c r="BG5170" i="18" s="1"/>
  <c r="BG5171" i="18" s="1"/>
  <c r="BG5172" i="18" s="1"/>
  <c r="BG5173" i="18" s="1"/>
  <c r="BG5174" i="18" s="1"/>
  <c r="BG5175" i="18" s="1"/>
  <c r="BG5176" i="18" s="1"/>
  <c r="BG5177" i="18" s="1"/>
  <c r="BG5178" i="18" s="1"/>
  <c r="BG5179" i="18" s="1"/>
  <c r="BG5180" i="18" s="1"/>
  <c r="BG5181" i="18" s="1"/>
  <c r="BG5182" i="18" s="1"/>
  <c r="BG5183" i="18" s="1"/>
  <c r="BG5184" i="18" s="1"/>
  <c r="BG5185" i="18" s="1"/>
  <c r="BG5186" i="18" s="1"/>
  <c r="BG5187" i="18" s="1"/>
  <c r="BG5188" i="18" s="1"/>
  <c r="BG5189" i="18" s="1"/>
  <c r="BG5190" i="18" s="1"/>
  <c r="BG5191" i="18" s="1"/>
  <c r="BG5192" i="18" s="1"/>
  <c r="BG5193" i="18" s="1"/>
  <c r="BG5194" i="18" s="1"/>
  <c r="BG5195" i="18" s="1"/>
  <c r="BG5196" i="18" s="1"/>
  <c r="BG5197" i="18" s="1"/>
  <c r="BG5198" i="18" s="1"/>
  <c r="BG5199" i="18" s="1"/>
  <c r="BG5200" i="18" s="1"/>
  <c r="BG5201" i="18" s="1"/>
  <c r="BG5202" i="18" s="1"/>
  <c r="BG5203" i="18" s="1"/>
  <c r="BG5204" i="18" s="1"/>
  <c r="BG5205" i="18" s="1"/>
  <c r="BG5206" i="18" s="1"/>
  <c r="BG5207" i="18" s="1"/>
  <c r="BG5208" i="18" s="1"/>
  <c r="BG5209" i="18" s="1"/>
  <c r="BG5210" i="18" s="1"/>
  <c r="BG5211" i="18" s="1"/>
  <c r="BG5212" i="18" s="1"/>
  <c r="BG5213" i="18" s="1"/>
  <c r="BG5214" i="18" s="1"/>
  <c r="BG5215" i="18" s="1"/>
  <c r="BG5216" i="18" s="1"/>
  <c r="BG5217" i="18" s="1"/>
  <c r="BG5218" i="18" s="1"/>
  <c r="BG5219" i="18" s="1"/>
  <c r="BG5220" i="18" s="1"/>
  <c r="BG5221" i="18" s="1"/>
  <c r="BG5222" i="18" s="1"/>
  <c r="BG5223" i="18" s="1"/>
  <c r="BG5224" i="18" s="1"/>
  <c r="BG5225" i="18" s="1"/>
  <c r="BG5226" i="18" s="1"/>
  <c r="BG5227" i="18" s="1"/>
  <c r="BG5228" i="18" s="1"/>
  <c r="BG5229" i="18" s="1"/>
  <c r="BG5230" i="18" s="1"/>
  <c r="BG5231" i="18" s="1"/>
  <c r="BG5232" i="18" s="1"/>
  <c r="BG5233" i="18" s="1"/>
  <c r="BG5234" i="18" s="1"/>
  <c r="BG5235" i="18" s="1"/>
  <c r="BG5236" i="18" s="1"/>
  <c r="BG5237" i="18" s="1"/>
  <c r="BG5238" i="18" s="1"/>
  <c r="BG5239" i="18" s="1"/>
  <c r="BG5240" i="18" s="1"/>
  <c r="BG5241" i="18" s="1"/>
  <c r="BG5242" i="18" s="1"/>
  <c r="BG5243" i="18" s="1"/>
  <c r="BG5244" i="18" s="1"/>
  <c r="BG5245" i="18" s="1"/>
  <c r="BG5246" i="18" s="1"/>
  <c r="BG5247" i="18" s="1"/>
  <c r="BG5248" i="18" s="1"/>
  <c r="GB5083" i="18"/>
  <c r="GB5084" i="18" s="1"/>
  <c r="GB5085" i="18" s="1"/>
  <c r="GB5086" i="18" s="1"/>
  <c r="GB5087" i="18" s="1"/>
  <c r="GB5088" i="18" s="1"/>
  <c r="GB5089" i="18" s="1"/>
  <c r="GB5090" i="18" s="1"/>
  <c r="GB5091" i="18" s="1"/>
  <c r="GB5092" i="18" s="1"/>
  <c r="GB5093" i="18" s="1"/>
  <c r="GB5094" i="18" s="1"/>
  <c r="GB5095" i="18" s="1"/>
  <c r="GB5096" i="18" s="1"/>
  <c r="GB5097" i="18" s="1"/>
  <c r="GB5098" i="18" s="1"/>
  <c r="GB5099" i="18" s="1"/>
  <c r="GB5100" i="18" s="1"/>
  <c r="GB5101" i="18" s="1"/>
  <c r="GB5102" i="18" s="1"/>
  <c r="GB5103" i="18" s="1"/>
  <c r="GB5104" i="18" s="1"/>
  <c r="GB5105" i="18" s="1"/>
  <c r="GB5106" i="18" s="1"/>
  <c r="GB5107" i="18" s="1"/>
  <c r="GB5108" i="18" s="1"/>
  <c r="GB5109" i="18" s="1"/>
  <c r="GB5110" i="18" s="1"/>
  <c r="GB5111" i="18" s="1"/>
  <c r="GB5112" i="18" s="1"/>
  <c r="GB5113" i="18" s="1"/>
  <c r="GB5114" i="18" s="1"/>
  <c r="GB5115" i="18" s="1"/>
  <c r="GB5116" i="18" s="1"/>
  <c r="GB5117" i="18" s="1"/>
  <c r="GB5118" i="18" s="1"/>
  <c r="GB5119" i="18" s="1"/>
  <c r="GB5120" i="18" s="1"/>
  <c r="GB5121" i="18" s="1"/>
  <c r="GB5122" i="18" s="1"/>
  <c r="GB5123" i="18" s="1"/>
  <c r="GB5124" i="18" s="1"/>
  <c r="GB5125" i="18" s="1"/>
  <c r="GB5126" i="18" s="1"/>
  <c r="GB5127" i="18" s="1"/>
  <c r="GB5128" i="18" s="1"/>
  <c r="GB5129" i="18" s="1"/>
  <c r="GB5130" i="18" s="1"/>
  <c r="GB5131" i="18" s="1"/>
  <c r="GB5132" i="18" s="1"/>
  <c r="GB5133" i="18" s="1"/>
  <c r="GB5134" i="18" s="1"/>
  <c r="GB5135" i="18" s="1"/>
  <c r="GB5136" i="18" s="1"/>
  <c r="GB5137" i="18" s="1"/>
  <c r="GB5138" i="18" s="1"/>
  <c r="GB5139" i="18" s="1"/>
  <c r="GB5140" i="18" s="1"/>
  <c r="GB5141" i="18" s="1"/>
  <c r="GB5142" i="18" s="1"/>
  <c r="GB5143" i="18" s="1"/>
  <c r="GB5144" i="18" s="1"/>
  <c r="GB5145" i="18" s="1"/>
  <c r="GB5146" i="18" s="1"/>
  <c r="GB5147" i="18" s="1"/>
  <c r="GB5148" i="18" s="1"/>
  <c r="GB5149" i="18" s="1"/>
  <c r="GB5150" i="18" s="1"/>
  <c r="GB5151" i="18" s="1"/>
  <c r="GB5152" i="18" s="1"/>
  <c r="GB5153" i="18" s="1"/>
  <c r="GB5154" i="18" s="1"/>
  <c r="GB5155" i="18" s="1"/>
  <c r="GB5156" i="18" s="1"/>
  <c r="GB5157" i="18" s="1"/>
  <c r="GB5158" i="18" s="1"/>
  <c r="GB5159" i="18" s="1"/>
  <c r="GB5160" i="18" s="1"/>
  <c r="GB5161" i="18" s="1"/>
  <c r="GB5162" i="18" s="1"/>
  <c r="GB5163" i="18" s="1"/>
  <c r="GB5164" i="18" s="1"/>
  <c r="GB5165" i="18" s="1"/>
  <c r="GB5166" i="18" s="1"/>
  <c r="GB5167" i="18" s="1"/>
  <c r="GB5168" i="18" s="1"/>
  <c r="GB5169" i="18" s="1"/>
  <c r="GB5170" i="18" s="1"/>
  <c r="GB5171" i="18" s="1"/>
  <c r="GB5172" i="18" s="1"/>
  <c r="GB5173" i="18" s="1"/>
  <c r="GB5174" i="18" s="1"/>
  <c r="GB5175" i="18" s="1"/>
  <c r="GB5176" i="18" s="1"/>
  <c r="GB5177" i="18" s="1"/>
  <c r="GB5178" i="18" s="1"/>
  <c r="GB5179" i="18" s="1"/>
  <c r="GB5180" i="18" s="1"/>
  <c r="GB5181" i="18" s="1"/>
  <c r="GB5182" i="18" s="1"/>
  <c r="GB5183" i="18" s="1"/>
  <c r="GB5184" i="18" s="1"/>
  <c r="GB5185" i="18" s="1"/>
  <c r="GB5186" i="18" s="1"/>
  <c r="GB5187" i="18" s="1"/>
  <c r="GB5188" i="18" s="1"/>
  <c r="GB5189" i="18" s="1"/>
  <c r="GB5190" i="18" s="1"/>
  <c r="GB5191" i="18" s="1"/>
  <c r="GB5192" i="18" s="1"/>
  <c r="GB5193" i="18" s="1"/>
  <c r="GB5194" i="18" s="1"/>
  <c r="GB5195" i="18" s="1"/>
  <c r="GB5196" i="18" s="1"/>
  <c r="GB5197" i="18" s="1"/>
  <c r="GB5198" i="18" s="1"/>
  <c r="GB5199" i="18" s="1"/>
  <c r="GB5200" i="18" s="1"/>
  <c r="GB5201" i="18" s="1"/>
  <c r="GB5202" i="18" s="1"/>
  <c r="GB5203" i="18" s="1"/>
  <c r="GB5204" i="18" s="1"/>
  <c r="GB5205" i="18" s="1"/>
  <c r="GB5206" i="18" s="1"/>
  <c r="GB5207" i="18" s="1"/>
  <c r="GB5208" i="18" s="1"/>
  <c r="GB5209" i="18" s="1"/>
  <c r="GB5210" i="18" s="1"/>
  <c r="GB5211" i="18" s="1"/>
  <c r="GB5212" i="18" s="1"/>
  <c r="GB5213" i="18" s="1"/>
  <c r="GB5214" i="18" s="1"/>
  <c r="GB5215" i="18" s="1"/>
  <c r="GB5216" i="18" s="1"/>
  <c r="GB5217" i="18" s="1"/>
  <c r="GB5218" i="18" s="1"/>
  <c r="GB5219" i="18" s="1"/>
  <c r="GB5220" i="18" s="1"/>
  <c r="GB5221" i="18" s="1"/>
  <c r="GB5222" i="18" s="1"/>
  <c r="GB5223" i="18" s="1"/>
  <c r="GB5224" i="18" s="1"/>
  <c r="GB5225" i="18" s="1"/>
  <c r="GB5226" i="18" s="1"/>
  <c r="GB5227" i="18" s="1"/>
  <c r="GB5228" i="18" s="1"/>
  <c r="GB5229" i="18" s="1"/>
  <c r="GB5230" i="18" s="1"/>
  <c r="GB5231" i="18" s="1"/>
  <c r="GB5232" i="18" s="1"/>
  <c r="GB5233" i="18" s="1"/>
  <c r="GB5234" i="18" s="1"/>
  <c r="GB5235" i="18" s="1"/>
  <c r="GB5236" i="18" s="1"/>
  <c r="GB5237" i="18" s="1"/>
  <c r="GB5238" i="18" s="1"/>
  <c r="GB5239" i="18" s="1"/>
  <c r="GB5240" i="18" s="1"/>
  <c r="GB5241" i="18" s="1"/>
  <c r="GB5242" i="18" s="1"/>
  <c r="GB5243" i="18" s="1"/>
  <c r="GB5244" i="18" s="1"/>
  <c r="GB5245" i="18" s="1"/>
  <c r="GB5246" i="18" s="1"/>
  <c r="GB5247" i="18" s="1"/>
  <c r="GB5248" i="18" s="1"/>
  <c r="GB5249" i="18" s="1"/>
  <c r="GB5250" i="18" s="1"/>
  <c r="GB5251" i="18" s="1"/>
  <c r="GB5252" i="18" s="1"/>
  <c r="GB5253" i="18" s="1"/>
  <c r="GB5254" i="18" s="1"/>
  <c r="GB5255" i="18" s="1"/>
  <c r="GB5256" i="18" s="1"/>
  <c r="GB5257" i="18" s="1"/>
  <c r="GB5258" i="18" s="1"/>
  <c r="GB5259" i="18" s="1"/>
  <c r="GB5260" i="18" s="1"/>
  <c r="GB5261" i="18" s="1"/>
  <c r="GB5262" i="18" s="1"/>
  <c r="GB5263" i="18" s="1"/>
  <c r="GB5264" i="18" s="1"/>
  <c r="GB5265" i="18" s="1"/>
  <c r="GB5266" i="18" s="1"/>
  <c r="GB5267" i="18" s="1"/>
  <c r="GB5268" i="18" s="1"/>
  <c r="GB5269" i="18" s="1"/>
  <c r="GB5270" i="18" s="1"/>
  <c r="GB5271" i="18" s="1"/>
  <c r="GB5272" i="18" s="1"/>
  <c r="GB5273" i="18" s="1"/>
  <c r="GB5274" i="18" s="1"/>
  <c r="GB5275" i="18" s="1"/>
  <c r="GB5276" i="18" s="1"/>
  <c r="GB5277" i="18" s="1"/>
  <c r="GB5278" i="18" s="1"/>
  <c r="GB5279" i="18" s="1"/>
  <c r="GB5280" i="18" s="1"/>
  <c r="GB5281" i="18" s="1"/>
  <c r="GB5282" i="18" s="1"/>
  <c r="GB5283" i="18" s="1"/>
  <c r="GB5284" i="18" s="1"/>
  <c r="GB5285" i="18" s="1"/>
  <c r="GB5286" i="18" s="1"/>
  <c r="GB5287" i="18" s="1"/>
  <c r="GB5288" i="18" s="1"/>
  <c r="GB5289" i="18" s="1"/>
  <c r="GB5290" i="18" s="1"/>
  <c r="GB5291" i="18" s="1"/>
  <c r="GB5292" i="18" s="1"/>
  <c r="GB5293" i="18" s="1"/>
  <c r="GB5294" i="18" s="1"/>
  <c r="GB5295" i="18" s="1"/>
  <c r="GB5296" i="18" s="1"/>
  <c r="GB5297" i="18" s="1"/>
  <c r="GB5298" i="18" s="1"/>
  <c r="GB5299" i="18" s="1"/>
  <c r="GB5300" i="18" s="1"/>
  <c r="GB5301" i="18" s="1"/>
  <c r="GB5302" i="18" s="1"/>
  <c r="GB5303" i="18" s="1"/>
  <c r="GB5304" i="18" s="1"/>
  <c r="GB5305" i="18" s="1"/>
  <c r="GB5306" i="18" s="1"/>
  <c r="GB5307" i="18" s="1"/>
  <c r="GB5308" i="18" s="1"/>
  <c r="GB5309" i="18" s="1"/>
  <c r="GB5310" i="18" s="1"/>
  <c r="GB5311" i="18" s="1"/>
  <c r="GB5312" i="18" s="1"/>
  <c r="GB5313" i="18" s="1"/>
  <c r="GB5314" i="18" s="1"/>
  <c r="GB5315" i="18" s="1"/>
  <c r="GB5316" i="18" s="1"/>
  <c r="GB5317" i="18" s="1"/>
  <c r="GB5318" i="18" s="1"/>
  <c r="GB5319" i="18" s="1"/>
  <c r="GB5320" i="18" s="1"/>
  <c r="EQ5083" i="18"/>
  <c r="EQ5084" i="18" s="1"/>
  <c r="EQ5085" i="18" s="1"/>
  <c r="EQ5086" i="18" s="1"/>
  <c r="EQ5087" i="18" s="1"/>
  <c r="EQ5088" i="18" s="1"/>
  <c r="EQ5089" i="18" s="1"/>
  <c r="EQ5090" i="18" s="1"/>
  <c r="EQ5091" i="18" s="1"/>
  <c r="EQ5092" i="18" s="1"/>
  <c r="EQ5093" i="18" s="1"/>
  <c r="EQ5094" i="18" s="1"/>
  <c r="EQ5095" i="18" s="1"/>
  <c r="EQ5096" i="18" s="1"/>
  <c r="EQ5097" i="18" s="1"/>
  <c r="EQ5098" i="18" s="1"/>
  <c r="EQ5099" i="18" s="1"/>
  <c r="EQ5100" i="18" s="1"/>
  <c r="EQ5101" i="18" s="1"/>
  <c r="EQ5102" i="18" s="1"/>
  <c r="EQ5103" i="18" s="1"/>
  <c r="EQ5104" i="18" s="1"/>
  <c r="EQ5105" i="18" s="1"/>
  <c r="EQ5106" i="18" s="1"/>
  <c r="EQ5107" i="18" s="1"/>
  <c r="EQ5108" i="18" s="1"/>
  <c r="EQ5109" i="18" s="1"/>
  <c r="EQ5110" i="18" s="1"/>
  <c r="EQ5111" i="18" s="1"/>
  <c r="EQ5112" i="18" s="1"/>
  <c r="EQ5113" i="18" s="1"/>
  <c r="EQ5114" i="18" s="1"/>
  <c r="EQ5115" i="18" s="1"/>
  <c r="EQ5116" i="18" s="1"/>
  <c r="EQ5117" i="18" s="1"/>
  <c r="EQ5118" i="18" s="1"/>
  <c r="EQ5119" i="18" s="1"/>
  <c r="EQ5120" i="18" s="1"/>
  <c r="EQ5121" i="18" s="1"/>
  <c r="EQ5122" i="18" s="1"/>
  <c r="EQ5123" i="18" s="1"/>
  <c r="EQ5124" i="18" s="1"/>
  <c r="EQ5125" i="18" s="1"/>
  <c r="EQ5126" i="18" s="1"/>
  <c r="EQ5127" i="18" s="1"/>
  <c r="EQ5128" i="18" s="1"/>
  <c r="EQ5129" i="18" s="1"/>
  <c r="EQ5130" i="18" s="1"/>
  <c r="EQ5131" i="18" s="1"/>
  <c r="EQ5132" i="18" s="1"/>
  <c r="EQ5133" i="18" s="1"/>
  <c r="EQ5134" i="18" s="1"/>
  <c r="EQ5135" i="18" s="1"/>
  <c r="EQ5136" i="18" s="1"/>
  <c r="EQ5137" i="18" s="1"/>
  <c r="EQ5138" i="18" s="1"/>
  <c r="EQ5139" i="18" s="1"/>
  <c r="EQ5140" i="18" s="1"/>
  <c r="EQ5141" i="18" s="1"/>
  <c r="EQ5142" i="18" s="1"/>
  <c r="EQ5143" i="18" s="1"/>
  <c r="EQ5144" i="18" s="1"/>
  <c r="EQ5145" i="18" s="1"/>
  <c r="EQ5146" i="18" s="1"/>
  <c r="EQ5147" i="18" s="1"/>
  <c r="EQ5148" i="18" s="1"/>
  <c r="EQ5149" i="18" s="1"/>
  <c r="EQ5150" i="18" s="1"/>
  <c r="EQ5151" i="18" s="1"/>
  <c r="EQ5152" i="18" s="1"/>
  <c r="EQ5153" i="18" s="1"/>
  <c r="EQ5154" i="18" s="1"/>
  <c r="EQ5155" i="18" s="1"/>
  <c r="EQ5156" i="18" s="1"/>
  <c r="EQ5157" i="18" s="1"/>
  <c r="EQ5158" i="18" s="1"/>
  <c r="EQ5159" i="18" s="1"/>
  <c r="EQ5160" i="18" s="1"/>
  <c r="EQ5161" i="18" s="1"/>
  <c r="EQ5162" i="18" s="1"/>
  <c r="EQ5163" i="18" s="1"/>
  <c r="EQ5164" i="18" s="1"/>
  <c r="EQ5165" i="18" s="1"/>
  <c r="EQ5166" i="18" s="1"/>
  <c r="EQ5167" i="18" s="1"/>
  <c r="EQ5168" i="18" s="1"/>
  <c r="EQ5169" i="18" s="1"/>
  <c r="EQ5170" i="18" s="1"/>
  <c r="EQ5171" i="18" s="1"/>
  <c r="EQ5172" i="18" s="1"/>
  <c r="EQ5173" i="18" s="1"/>
  <c r="EQ5174" i="18" s="1"/>
  <c r="EQ5175" i="18" s="1"/>
  <c r="EQ5176" i="18" s="1"/>
  <c r="EQ5177" i="18" s="1"/>
  <c r="EQ5178" i="18" s="1"/>
  <c r="EQ5179" i="18" s="1"/>
  <c r="EQ5180" i="18" s="1"/>
  <c r="EQ5181" i="18" s="1"/>
  <c r="EQ5182" i="18" s="1"/>
  <c r="EQ5183" i="18" s="1"/>
  <c r="EQ5184" i="18" s="1"/>
  <c r="EQ5185" i="18" s="1"/>
  <c r="EQ5186" i="18" s="1"/>
  <c r="EQ5187" i="18" s="1"/>
  <c r="EQ5188" i="18" s="1"/>
  <c r="EQ5189" i="18" s="1"/>
  <c r="EQ5190" i="18" s="1"/>
  <c r="EQ5191" i="18" s="1"/>
  <c r="EQ5192" i="18" s="1"/>
  <c r="EQ5193" i="18" s="1"/>
  <c r="EQ5194" i="18" s="1"/>
  <c r="EQ5195" i="18" s="1"/>
  <c r="EQ5196" i="18" s="1"/>
  <c r="EQ5197" i="18" s="1"/>
  <c r="EQ5198" i="18" s="1"/>
  <c r="EQ5199" i="18" s="1"/>
  <c r="EQ5200" i="18" s="1"/>
  <c r="EQ5201" i="18" s="1"/>
  <c r="EQ5202" i="18" s="1"/>
  <c r="EQ5203" i="18" s="1"/>
  <c r="EQ5204" i="18" s="1"/>
  <c r="EQ5205" i="18" s="1"/>
  <c r="EQ5206" i="18" s="1"/>
  <c r="EQ5207" i="18" s="1"/>
  <c r="EQ5208" i="18" s="1"/>
  <c r="EQ5209" i="18" s="1"/>
  <c r="EQ5210" i="18" s="1"/>
  <c r="EQ5211" i="18" s="1"/>
  <c r="EQ5212" i="18" s="1"/>
  <c r="EQ5213" i="18" s="1"/>
  <c r="EQ5214" i="18" s="1"/>
  <c r="EQ5215" i="18" s="1"/>
  <c r="EQ5216" i="18" s="1"/>
  <c r="EQ5217" i="18" s="1"/>
  <c r="EQ5218" i="18" s="1"/>
  <c r="EQ5219" i="18" s="1"/>
  <c r="EQ5220" i="18" s="1"/>
  <c r="EQ5221" i="18" s="1"/>
  <c r="EQ5222" i="18" s="1"/>
  <c r="EQ5223" i="18" s="1"/>
  <c r="EQ5224" i="18" s="1"/>
  <c r="EQ5225" i="18" s="1"/>
  <c r="EQ5226" i="18" s="1"/>
  <c r="EQ5227" i="18" s="1"/>
  <c r="EQ5228" i="18" s="1"/>
  <c r="EQ5229" i="18" s="1"/>
  <c r="EQ5230" i="18" s="1"/>
  <c r="EQ5231" i="18" s="1"/>
  <c r="EQ5232" i="18" s="1"/>
  <c r="EQ5233" i="18" s="1"/>
  <c r="EQ5234" i="18" s="1"/>
  <c r="EQ5235" i="18" s="1"/>
  <c r="EQ5236" i="18" s="1"/>
  <c r="EQ5237" i="18" s="1"/>
  <c r="EQ5238" i="18" s="1"/>
  <c r="EQ5239" i="18" s="1"/>
  <c r="EQ5240" i="18" s="1"/>
  <c r="EQ5241" i="18" s="1"/>
  <c r="EQ5242" i="18" s="1"/>
  <c r="EQ5243" i="18" s="1"/>
  <c r="EQ5244" i="18" s="1"/>
  <c r="EQ5245" i="18" s="1"/>
  <c r="EQ5246" i="18" s="1"/>
  <c r="EQ5247" i="18" s="1"/>
  <c r="EQ5248" i="18" s="1"/>
  <c r="EQ5249" i="18" s="1"/>
  <c r="EQ5250" i="18" s="1"/>
  <c r="EQ5251" i="18" s="1"/>
  <c r="EQ5252" i="18" s="1"/>
  <c r="EQ5253" i="18" s="1"/>
  <c r="EQ5254" i="18" s="1"/>
  <c r="EQ5255" i="18" s="1"/>
  <c r="EQ5256" i="18" s="1"/>
  <c r="EQ5257" i="18" s="1"/>
  <c r="EQ5258" i="18" s="1"/>
  <c r="EQ5259" i="18" s="1"/>
  <c r="EQ5260" i="18" s="1"/>
  <c r="EQ5261" i="18" s="1"/>
  <c r="EQ5262" i="18" s="1"/>
  <c r="EQ5263" i="18" s="1"/>
  <c r="EQ5264" i="18" s="1"/>
  <c r="EQ5265" i="18" s="1"/>
  <c r="EQ5266" i="18" s="1"/>
  <c r="EQ5267" i="18" s="1"/>
  <c r="EQ5268" i="18" s="1"/>
  <c r="EQ5269" i="18" s="1"/>
  <c r="EQ5270" i="18" s="1"/>
  <c r="EQ5271" i="18" s="1"/>
  <c r="EQ5272" i="18" s="1"/>
  <c r="EQ5273" i="18" s="1"/>
  <c r="EQ5274" i="18" s="1"/>
  <c r="EQ5275" i="18" s="1"/>
  <c r="EQ5276" i="18" s="1"/>
  <c r="EQ5277" i="18" s="1"/>
  <c r="EQ5278" i="18" s="1"/>
  <c r="EQ5279" i="18" s="1"/>
  <c r="EQ5280" i="18" s="1"/>
  <c r="EQ5281" i="18" s="1"/>
  <c r="EQ5282" i="18" s="1"/>
  <c r="EQ5283" i="18" s="1"/>
  <c r="EQ5284" i="18" s="1"/>
  <c r="EQ5285" i="18" s="1"/>
  <c r="EQ5286" i="18" s="1"/>
  <c r="EQ5287" i="18" s="1"/>
  <c r="EQ5288" i="18" s="1"/>
  <c r="EQ5289" i="18" s="1"/>
  <c r="EQ5290" i="18" s="1"/>
  <c r="EQ5291" i="18" s="1"/>
  <c r="EQ5292" i="18" s="1"/>
  <c r="EQ5293" i="18" s="1"/>
  <c r="EQ5294" i="18" s="1"/>
  <c r="EQ5295" i="18" s="1"/>
  <c r="EQ5296" i="18" s="1"/>
  <c r="EQ5297" i="18" s="1"/>
  <c r="EQ5298" i="18" s="1"/>
  <c r="EQ5299" i="18" s="1"/>
  <c r="EQ5300" i="18" s="1"/>
  <c r="EQ5301" i="18" s="1"/>
  <c r="EQ5302" i="18" s="1"/>
  <c r="EQ5303" i="18" s="1"/>
  <c r="EQ5304" i="18" s="1"/>
  <c r="EQ5305" i="18" s="1"/>
  <c r="EQ5306" i="18" s="1"/>
  <c r="EQ5307" i="18" s="1"/>
  <c r="EQ5308" i="18" s="1"/>
  <c r="EQ5309" i="18" s="1"/>
  <c r="EQ5310" i="18" s="1"/>
  <c r="EQ5311" i="18" s="1"/>
  <c r="EQ5312" i="18" s="1"/>
  <c r="EQ5313" i="18" s="1"/>
  <c r="EQ5314" i="18" s="1"/>
  <c r="EQ5315" i="18" s="1"/>
  <c r="EQ5316" i="18" s="1"/>
  <c r="EQ5317" i="18" s="1"/>
  <c r="EQ5318" i="18" s="1"/>
  <c r="EQ5319" i="18" s="1"/>
  <c r="EQ5320" i="18" s="1"/>
  <c r="EQ5321" i="18" s="1"/>
  <c r="EQ5322" i="18" s="1"/>
  <c r="LQ4946" i="18"/>
  <c r="LQ4947" i="18" s="1"/>
  <c r="LQ4948" i="18" s="1"/>
  <c r="LQ4949" i="18" s="1"/>
  <c r="LQ4950" i="18" s="1"/>
  <c r="LQ4951" i="18" s="1"/>
  <c r="LQ4952" i="18" s="1"/>
  <c r="LQ4953" i="18" s="1"/>
  <c r="LQ4954" i="18" s="1"/>
  <c r="LQ4955" i="18" s="1"/>
  <c r="LQ4956" i="18" s="1"/>
  <c r="LQ4957" i="18" s="1"/>
  <c r="LQ4958" i="18" s="1"/>
  <c r="LQ4959" i="18" s="1"/>
  <c r="LQ4960" i="18" s="1"/>
  <c r="LQ4961" i="18" s="1"/>
  <c r="LQ4962" i="18" s="1"/>
  <c r="LQ4963" i="18" s="1"/>
  <c r="LQ4964" i="18" s="1"/>
  <c r="LQ4965" i="18" s="1"/>
  <c r="LQ4966" i="18" s="1"/>
  <c r="LQ4967" i="18" s="1"/>
  <c r="LQ4968" i="18" s="1"/>
  <c r="LQ4969" i="18" s="1"/>
  <c r="LQ4970" i="18" s="1"/>
  <c r="LQ4971" i="18" s="1"/>
  <c r="LQ4972" i="18" s="1"/>
  <c r="LQ4973" i="18" s="1"/>
  <c r="LQ4974" i="18" s="1"/>
  <c r="LQ4975" i="18" s="1"/>
  <c r="LQ4976" i="18" s="1"/>
  <c r="LQ4977" i="18" s="1"/>
  <c r="LQ4978" i="18" s="1"/>
  <c r="LQ4979" i="18" s="1"/>
  <c r="LQ4980" i="18" s="1"/>
  <c r="LQ4981" i="18" s="1"/>
  <c r="LQ4982" i="18" s="1"/>
  <c r="LQ4983" i="18" s="1"/>
  <c r="LQ4984" i="18" s="1"/>
  <c r="LQ4985" i="18" s="1"/>
  <c r="LQ4986" i="18" s="1"/>
  <c r="LQ4987" i="18" s="1"/>
  <c r="LQ4988" i="18" s="1"/>
  <c r="LQ4989" i="18" s="1"/>
  <c r="LQ4990" i="18" s="1"/>
  <c r="LQ4991" i="18" s="1"/>
  <c r="LQ4992" i="18" s="1"/>
  <c r="LQ4993" i="18" s="1"/>
  <c r="LQ4994" i="18" s="1"/>
  <c r="LQ4995" i="18" s="1"/>
  <c r="LQ4996" i="18" s="1"/>
  <c r="LQ4997" i="18" s="1"/>
  <c r="LQ4998" i="18" s="1"/>
  <c r="LQ4999" i="18" s="1"/>
  <c r="LQ5000" i="18" s="1"/>
  <c r="LQ5001" i="18" s="1"/>
  <c r="LQ5002" i="18" s="1"/>
  <c r="LQ5003" i="18" s="1"/>
  <c r="LQ5004" i="18" s="1"/>
  <c r="LQ5005" i="18" s="1"/>
  <c r="LQ5006" i="18" s="1"/>
  <c r="LQ5007" i="18" s="1"/>
  <c r="LQ5008" i="18" s="1"/>
  <c r="LQ5009" i="18" s="1"/>
  <c r="LQ5010" i="18" s="1"/>
  <c r="LQ5011" i="18" s="1"/>
  <c r="LQ5012" i="18" s="1"/>
  <c r="LQ5013" i="18" s="1"/>
  <c r="LQ5014" i="18" s="1"/>
  <c r="LQ5015" i="18" s="1"/>
  <c r="LQ5016" i="18" s="1"/>
  <c r="LQ5017" i="18" s="1"/>
  <c r="LQ5018" i="18" s="1"/>
  <c r="LQ5019" i="18" s="1"/>
  <c r="LQ5020" i="18" s="1"/>
  <c r="LQ5021" i="18" s="1"/>
  <c r="LQ5022" i="18" s="1"/>
  <c r="LQ5023" i="18" s="1"/>
  <c r="LQ5024" i="18" s="1"/>
  <c r="LQ5025" i="18" s="1"/>
  <c r="LQ5026" i="18" s="1"/>
  <c r="LQ5027" i="18" s="1"/>
  <c r="LQ5028" i="18" s="1"/>
  <c r="LQ5029" i="18" s="1"/>
  <c r="LQ5030" i="18" s="1"/>
  <c r="LQ5031" i="18" s="1"/>
  <c r="LQ5032" i="18" s="1"/>
  <c r="LQ5033" i="18" s="1"/>
  <c r="LQ5034" i="18" s="1"/>
  <c r="LQ5035" i="18" s="1"/>
  <c r="LQ5036" i="18" s="1"/>
  <c r="LQ5037" i="18" s="1"/>
  <c r="LQ5038" i="18" s="1"/>
  <c r="LQ5039" i="18" s="1"/>
  <c r="LQ5040" i="18" s="1"/>
  <c r="LQ5041" i="18" s="1"/>
  <c r="LQ5042" i="18" s="1"/>
  <c r="LQ5043" i="18" s="1"/>
  <c r="LQ5044" i="18" s="1"/>
  <c r="LQ5045" i="18" s="1"/>
  <c r="LQ5046" i="18" s="1"/>
  <c r="LQ5047" i="18" s="1"/>
  <c r="LQ5048" i="18" s="1"/>
  <c r="LQ5049" i="18" s="1"/>
  <c r="LQ5050" i="18" s="1"/>
  <c r="LQ5051" i="18" s="1"/>
  <c r="LQ5052" i="18" s="1"/>
  <c r="LQ5053" i="18" s="1"/>
  <c r="LQ5054" i="18" s="1"/>
  <c r="LQ5055" i="18" s="1"/>
  <c r="LQ5056" i="18" s="1"/>
  <c r="LQ5057" i="18" s="1"/>
  <c r="LQ5058" i="18" s="1"/>
  <c r="LQ5059" i="18" s="1"/>
  <c r="LQ5060" i="18" s="1"/>
  <c r="LQ5061" i="18" s="1"/>
  <c r="LQ5062" i="18" s="1"/>
  <c r="LQ5063" i="18" s="1"/>
  <c r="LQ5064" i="18" s="1"/>
  <c r="LQ5065" i="18" s="1"/>
  <c r="LQ5066" i="18" s="1"/>
  <c r="LQ5067" i="18" s="1"/>
  <c r="LQ5068" i="18" s="1"/>
  <c r="LQ5069" i="18" s="1"/>
  <c r="LQ5070" i="18" s="1"/>
  <c r="LQ5071" i="18" s="1"/>
  <c r="LQ5072" i="18" s="1"/>
  <c r="LQ5073" i="18" s="1"/>
  <c r="LQ5074" i="18" s="1"/>
  <c r="LQ5075" i="18" s="1"/>
  <c r="LQ5076" i="18" s="1"/>
  <c r="LQ5077" i="18" s="1"/>
  <c r="LQ5078" i="18" s="1"/>
  <c r="LQ5079" i="18" s="1"/>
  <c r="LQ5080" i="18" s="1"/>
  <c r="LQ5081" i="18" s="1"/>
  <c r="LQ5082" i="18" s="1"/>
  <c r="LQ5083" i="18" s="1"/>
  <c r="LQ5084" i="18" s="1"/>
  <c r="LQ5085" i="18" s="1"/>
  <c r="LQ5086" i="18" s="1"/>
  <c r="LQ5087" i="18" s="1"/>
  <c r="LQ5088" i="18" s="1"/>
  <c r="LQ5089" i="18" s="1"/>
  <c r="LQ5090" i="18" s="1"/>
  <c r="LQ5091" i="18" s="1"/>
  <c r="LQ5092" i="18" s="1"/>
  <c r="LQ5093" i="18" s="1"/>
  <c r="LQ5094" i="18" s="1"/>
  <c r="LQ5095" i="18" s="1"/>
  <c r="LQ5096" i="18" s="1"/>
  <c r="LQ5097" i="18" s="1"/>
  <c r="LQ5098" i="18" s="1"/>
  <c r="LQ5099" i="18" s="1"/>
  <c r="LQ5100" i="18" s="1"/>
  <c r="LQ5101" i="18" s="1"/>
  <c r="LQ5102" i="18" s="1"/>
  <c r="LQ5103" i="18" s="1"/>
  <c r="LQ5104" i="18" s="1"/>
  <c r="LQ5105" i="18" s="1"/>
  <c r="LQ5106" i="18" s="1"/>
  <c r="LQ5107" i="18" s="1"/>
  <c r="LQ5108" i="18" s="1"/>
  <c r="LQ5109" i="18" s="1"/>
  <c r="LQ5110" i="18" s="1"/>
  <c r="LQ5111" i="18" s="1"/>
  <c r="LQ5112" i="18" s="1"/>
  <c r="LQ5113" i="18" s="1"/>
  <c r="LQ5114" i="18" s="1"/>
  <c r="LQ5115" i="18" s="1"/>
  <c r="LQ5116" i="18" s="1"/>
  <c r="LQ5117" i="18" s="1"/>
  <c r="LQ5118" i="18" s="1"/>
  <c r="LQ5119" i="18" s="1"/>
  <c r="LQ5120" i="18" s="1"/>
  <c r="LQ5121" i="18" s="1"/>
  <c r="LQ5122" i="18" s="1"/>
  <c r="LQ5123" i="18" s="1"/>
  <c r="LQ5124" i="18" s="1"/>
  <c r="LQ5125" i="18" s="1"/>
  <c r="LQ5126" i="18" s="1"/>
  <c r="LQ5127" i="18" s="1"/>
  <c r="LQ5128" i="18" s="1"/>
  <c r="LQ5129" i="18" s="1"/>
  <c r="LQ5130" i="18" s="1"/>
  <c r="LQ5131" i="18" s="1"/>
  <c r="LQ5132" i="18" s="1"/>
  <c r="LQ5133" i="18" s="1"/>
  <c r="LQ5134" i="18" s="1"/>
  <c r="LQ5135" i="18" s="1"/>
  <c r="LQ5136" i="18" s="1"/>
  <c r="LQ5137" i="18" s="1"/>
  <c r="LQ5138" i="18" s="1"/>
  <c r="LQ5139" i="18" s="1"/>
  <c r="LQ5140" i="18" s="1"/>
  <c r="LQ5141" i="18" s="1"/>
  <c r="LQ5142" i="18" s="1"/>
  <c r="LQ5143" i="18" s="1"/>
  <c r="LQ5144" i="18" s="1"/>
  <c r="LQ5145" i="18" s="1"/>
  <c r="LQ5146" i="18" s="1"/>
  <c r="LQ5147" i="18" s="1"/>
  <c r="LQ5148" i="18" s="1"/>
  <c r="LQ5149" i="18" s="1"/>
  <c r="LQ5150" i="18" s="1"/>
  <c r="LQ5151" i="18" s="1"/>
  <c r="LQ5152" i="18" s="1"/>
  <c r="LQ5153" i="18" s="1"/>
  <c r="LQ5154" i="18" s="1"/>
  <c r="LQ5155" i="18" s="1"/>
  <c r="LQ5156" i="18" s="1"/>
  <c r="LQ5157" i="18" s="1"/>
  <c r="LQ5158" i="18" s="1"/>
  <c r="LQ5159" i="18" s="1"/>
  <c r="LQ5160" i="18" s="1"/>
  <c r="LI4946" i="18"/>
  <c r="LI4947" i="18" s="1"/>
  <c r="LI4948" i="18" s="1"/>
  <c r="LI4949" i="18" s="1"/>
  <c r="LI4950" i="18" s="1"/>
  <c r="LI4951" i="18" s="1"/>
  <c r="LI4952" i="18" s="1"/>
  <c r="LI4953" i="18" s="1"/>
  <c r="LI4954" i="18" s="1"/>
  <c r="LI4955" i="18" s="1"/>
  <c r="LI4956" i="18" s="1"/>
  <c r="LI4957" i="18" s="1"/>
  <c r="LI4958" i="18" s="1"/>
  <c r="LI4959" i="18" s="1"/>
  <c r="LI4960" i="18" s="1"/>
  <c r="LI4961" i="18" s="1"/>
  <c r="LI4962" i="18" s="1"/>
  <c r="LI4963" i="18" s="1"/>
  <c r="LI4964" i="18" s="1"/>
  <c r="LI4965" i="18" s="1"/>
  <c r="LI4966" i="18" s="1"/>
  <c r="LI4967" i="18" s="1"/>
  <c r="LI4968" i="18" s="1"/>
  <c r="LI4969" i="18" s="1"/>
  <c r="LI4970" i="18" s="1"/>
  <c r="LI4971" i="18" s="1"/>
  <c r="LI4972" i="18" s="1"/>
  <c r="LI4973" i="18" s="1"/>
  <c r="LI4974" i="18" s="1"/>
  <c r="LI4975" i="18" s="1"/>
  <c r="LI4976" i="18" s="1"/>
  <c r="LI4977" i="18" s="1"/>
  <c r="LI4978" i="18" s="1"/>
  <c r="LI4979" i="18" s="1"/>
  <c r="LI4980" i="18" s="1"/>
  <c r="LI4981" i="18" s="1"/>
  <c r="LI4982" i="18" s="1"/>
  <c r="LI4983" i="18" s="1"/>
  <c r="LI4984" i="18" s="1"/>
  <c r="LI4985" i="18" s="1"/>
  <c r="LI4986" i="18" s="1"/>
  <c r="LI4987" i="18" s="1"/>
  <c r="LI4988" i="18" s="1"/>
  <c r="LI4989" i="18" s="1"/>
  <c r="LI4990" i="18" s="1"/>
  <c r="LI4991" i="18" s="1"/>
  <c r="LI4992" i="18" s="1"/>
  <c r="LI4993" i="18" s="1"/>
  <c r="LI4994" i="18" s="1"/>
  <c r="LI4995" i="18" s="1"/>
  <c r="LI4996" i="18" s="1"/>
  <c r="LI4997" i="18" s="1"/>
  <c r="LI4998" i="18" s="1"/>
  <c r="LI4999" i="18" s="1"/>
  <c r="LI5000" i="18" s="1"/>
  <c r="LI5001" i="18" s="1"/>
  <c r="LI5002" i="18" s="1"/>
  <c r="LI5003" i="18" s="1"/>
  <c r="LI5004" i="18" s="1"/>
  <c r="LI5005" i="18" s="1"/>
  <c r="LI5006" i="18" s="1"/>
  <c r="LI5007" i="18" s="1"/>
  <c r="LI5008" i="18" s="1"/>
  <c r="LI5009" i="18" s="1"/>
  <c r="LI5010" i="18" s="1"/>
  <c r="LI5011" i="18" s="1"/>
  <c r="LI5012" i="18" s="1"/>
  <c r="LI5013" i="18" s="1"/>
  <c r="LI5014" i="18" s="1"/>
  <c r="LI5015" i="18" s="1"/>
  <c r="LI5016" i="18" s="1"/>
  <c r="LI5017" i="18" s="1"/>
  <c r="LI5018" i="18" s="1"/>
  <c r="LI5019" i="18" s="1"/>
  <c r="LI5020" i="18" s="1"/>
  <c r="LI5021" i="18" s="1"/>
  <c r="LI5022" i="18" s="1"/>
  <c r="LI5023" i="18" s="1"/>
  <c r="LI5024" i="18" s="1"/>
  <c r="LI5025" i="18" s="1"/>
  <c r="LI5026" i="18" s="1"/>
  <c r="LI5027" i="18" s="1"/>
  <c r="LI5028" i="18" s="1"/>
  <c r="LI5029" i="18" s="1"/>
  <c r="LI5030" i="18" s="1"/>
  <c r="LI5031" i="18" s="1"/>
  <c r="LI5032" i="18" s="1"/>
  <c r="LI5033" i="18" s="1"/>
  <c r="LI5034" i="18" s="1"/>
  <c r="LI5035" i="18" s="1"/>
  <c r="LI5036" i="18" s="1"/>
  <c r="LI5037" i="18" s="1"/>
  <c r="LI5038" i="18" s="1"/>
  <c r="LI5039" i="18" s="1"/>
  <c r="LI5040" i="18" s="1"/>
  <c r="LI5041" i="18" s="1"/>
  <c r="LI5042" i="18" s="1"/>
  <c r="LI5043" i="18" s="1"/>
  <c r="LI5044" i="18" s="1"/>
  <c r="LI5045" i="18" s="1"/>
  <c r="LI5046" i="18" s="1"/>
  <c r="LI5047" i="18" s="1"/>
  <c r="LI5048" i="18" s="1"/>
  <c r="LI5049" i="18" s="1"/>
  <c r="LI5050" i="18" s="1"/>
  <c r="LI5051" i="18" s="1"/>
  <c r="LI5052" i="18" s="1"/>
  <c r="LI5053" i="18" s="1"/>
  <c r="LI5054" i="18" s="1"/>
  <c r="LI5055" i="18" s="1"/>
  <c r="LI5056" i="18" s="1"/>
  <c r="LI5057" i="18" s="1"/>
  <c r="LI5058" i="18" s="1"/>
  <c r="LI5059" i="18" s="1"/>
  <c r="LI5060" i="18" s="1"/>
  <c r="LI5061" i="18" s="1"/>
  <c r="LI5062" i="18" s="1"/>
  <c r="LI5063" i="18" s="1"/>
  <c r="LI5064" i="18" s="1"/>
  <c r="LI5065" i="18" s="1"/>
  <c r="LI5066" i="18" s="1"/>
  <c r="LI5067" i="18" s="1"/>
  <c r="LI5068" i="18" s="1"/>
  <c r="LI5069" i="18" s="1"/>
  <c r="LI5070" i="18" s="1"/>
  <c r="LI5071" i="18" s="1"/>
  <c r="LI5072" i="18" s="1"/>
  <c r="LI5073" i="18" s="1"/>
  <c r="LI5074" i="18" s="1"/>
  <c r="LI5075" i="18" s="1"/>
  <c r="LI5076" i="18" s="1"/>
  <c r="LI5077" i="18" s="1"/>
  <c r="LI5078" i="18" s="1"/>
  <c r="LI5079" i="18" s="1"/>
  <c r="LI5080" i="18" s="1"/>
  <c r="LI5081" i="18" s="1"/>
  <c r="LI5082" i="18" s="1"/>
  <c r="LI5083" i="18" s="1"/>
  <c r="LI5084" i="18" s="1"/>
  <c r="LI5085" i="18" s="1"/>
  <c r="LI5086" i="18" s="1"/>
  <c r="LI5087" i="18" s="1"/>
  <c r="LI5088" i="18" s="1"/>
  <c r="LI5089" i="18" s="1"/>
  <c r="LI5090" i="18" s="1"/>
  <c r="LI5091" i="18" s="1"/>
  <c r="LI5092" i="18" s="1"/>
  <c r="LI5093" i="18" s="1"/>
  <c r="LI5094" i="18" s="1"/>
  <c r="LI5095" i="18" s="1"/>
  <c r="LI5096" i="18" s="1"/>
  <c r="LI5097" i="18" s="1"/>
  <c r="LI5098" i="18" s="1"/>
  <c r="LI5099" i="18" s="1"/>
  <c r="LI5100" i="18" s="1"/>
  <c r="LI5101" i="18" s="1"/>
  <c r="LI5102" i="18" s="1"/>
  <c r="LI5103" i="18" s="1"/>
  <c r="LI5104" i="18" s="1"/>
  <c r="LI5105" i="18" s="1"/>
  <c r="LI5106" i="18" s="1"/>
  <c r="LI5107" i="18" s="1"/>
  <c r="LI5108" i="18" s="1"/>
  <c r="LI5109" i="18" s="1"/>
  <c r="LI5110" i="18" s="1"/>
  <c r="LI5111" i="18" s="1"/>
  <c r="LI5112" i="18" s="1"/>
  <c r="LI5113" i="18" s="1"/>
  <c r="LI5114" i="18" s="1"/>
  <c r="LI5115" i="18" s="1"/>
  <c r="LI5116" i="18" s="1"/>
  <c r="LI5117" i="18" s="1"/>
  <c r="LI5118" i="18" s="1"/>
  <c r="LI5119" i="18" s="1"/>
  <c r="LI5120" i="18" s="1"/>
  <c r="LI5121" i="18" s="1"/>
  <c r="LI5122" i="18" s="1"/>
  <c r="LI5123" i="18" s="1"/>
  <c r="LI5124" i="18" s="1"/>
  <c r="LI5125" i="18" s="1"/>
  <c r="LI5126" i="18" s="1"/>
  <c r="LI5127" i="18" s="1"/>
  <c r="LI5128" i="18" s="1"/>
  <c r="LI5129" i="18" s="1"/>
  <c r="LI5130" i="18" s="1"/>
  <c r="LI5131" i="18" s="1"/>
  <c r="LI5132" i="18" s="1"/>
  <c r="LI5133" i="18" s="1"/>
  <c r="LI5134" i="18" s="1"/>
  <c r="LI5135" i="18" s="1"/>
  <c r="LI5136" i="18" s="1"/>
  <c r="LI5137" i="18" s="1"/>
  <c r="LI5138" i="18" s="1"/>
  <c r="LI5139" i="18" s="1"/>
  <c r="LI5140" i="18" s="1"/>
  <c r="LI5141" i="18" s="1"/>
  <c r="LI5142" i="18" s="1"/>
  <c r="LI5143" i="18" s="1"/>
  <c r="LI5144" i="18" s="1"/>
  <c r="LI5145" i="18" s="1"/>
  <c r="LI5146" i="18" s="1"/>
  <c r="LI5147" i="18" s="1"/>
  <c r="LI5148" i="18" s="1"/>
  <c r="LI5149" i="18" s="1"/>
  <c r="LI5150" i="18" s="1"/>
  <c r="LI5151" i="18" s="1"/>
  <c r="LI5152" i="18" s="1"/>
  <c r="LI5153" i="18" s="1"/>
  <c r="LI5154" i="18" s="1"/>
  <c r="LI5155" i="18" s="1"/>
  <c r="LI5156" i="18" s="1"/>
  <c r="LI5157" i="18" s="1"/>
  <c r="LI5158" i="18" s="1"/>
  <c r="LI5159" i="18" s="1"/>
  <c r="LI5160" i="18" s="1"/>
  <c r="LI5161" i="18" s="1"/>
  <c r="LI5162" i="18" s="1"/>
  <c r="LI5163" i="18" s="1"/>
  <c r="LI5164" i="18" s="1"/>
  <c r="LI5165" i="18" s="1"/>
  <c r="LI5166" i="18" s="1"/>
  <c r="LI5167" i="18" s="1"/>
  <c r="LI5168" i="18" s="1"/>
  <c r="LI5169" i="18" s="1"/>
  <c r="LI5170" i="18" s="1"/>
  <c r="LI5171" i="18" s="1"/>
  <c r="LI5172" i="18" s="1"/>
  <c r="LI5173" i="18" s="1"/>
  <c r="LI5174" i="18" s="1"/>
  <c r="LI5175" i="18" s="1"/>
  <c r="LR5111" i="18"/>
  <c r="LR5112" i="18" s="1"/>
  <c r="LR5113" i="18" s="1"/>
  <c r="LR5114" i="18" s="1"/>
  <c r="LR5115" i="18" s="1"/>
  <c r="LR5116" i="18" s="1"/>
  <c r="LR5117" i="18" s="1"/>
  <c r="LR5118" i="18" s="1"/>
  <c r="LR5119" i="18" s="1"/>
  <c r="LR5120" i="18" s="1"/>
  <c r="LR5121" i="18" s="1"/>
  <c r="LR5122" i="18" s="1"/>
  <c r="LR5123" i="18" s="1"/>
  <c r="LR5124" i="18" s="1"/>
  <c r="LR5125" i="18" s="1"/>
  <c r="LR5126" i="18" s="1"/>
  <c r="LR5127" i="18" s="1"/>
  <c r="LR5128" i="18" s="1"/>
  <c r="LR5129" i="18" s="1"/>
  <c r="LR5130" i="18" s="1"/>
  <c r="LR5131" i="18" s="1"/>
  <c r="LR5132" i="18" s="1"/>
  <c r="LR5133" i="18" s="1"/>
  <c r="LR5134" i="18" s="1"/>
  <c r="LR5135" i="18" s="1"/>
  <c r="LR5136" i="18" s="1"/>
  <c r="LR5137" i="18" s="1"/>
  <c r="LR5138" i="18" s="1"/>
  <c r="LR5139" i="18" s="1"/>
  <c r="LR5140" i="18" s="1"/>
  <c r="LR5141" i="18" s="1"/>
  <c r="LR5142" i="18" s="1"/>
  <c r="LR5143" i="18" s="1"/>
  <c r="LR5144" i="18" s="1"/>
  <c r="LR5145" i="18" s="1"/>
  <c r="LR5146" i="18" s="1"/>
  <c r="LR5147" i="18" s="1"/>
  <c r="LR5148" i="18" s="1"/>
  <c r="LR5149" i="18" s="1"/>
  <c r="LR5150" i="18" s="1"/>
  <c r="LR5151" i="18" s="1"/>
  <c r="LR5152" i="18" s="1"/>
  <c r="LR5153" i="18" s="1"/>
  <c r="LR5154" i="18" s="1"/>
  <c r="LR5155" i="18" s="1"/>
  <c r="LR5156" i="18" s="1"/>
  <c r="LR5157" i="18" s="1"/>
  <c r="LR5158" i="18" s="1"/>
  <c r="LR5159" i="18" s="1"/>
  <c r="LR5160" i="18" s="1"/>
  <c r="LR5161" i="18" s="1"/>
  <c r="LR5162" i="18" s="1"/>
  <c r="LR5163" i="18" s="1"/>
  <c r="LR5164" i="18" s="1"/>
  <c r="LR5165" i="18" s="1"/>
  <c r="LR5166" i="18" s="1"/>
  <c r="LR5167" i="18" s="1"/>
  <c r="LR5168" i="18" s="1"/>
  <c r="LR5169" i="18" s="1"/>
  <c r="LR5170" i="18" s="1"/>
  <c r="LR5171" i="18" s="1"/>
  <c r="LR5172" i="18" s="1"/>
  <c r="LR5173" i="18" s="1"/>
  <c r="LR5174" i="18" s="1"/>
  <c r="LR5175" i="18" s="1"/>
  <c r="LR5176" i="18" s="1"/>
  <c r="LR5177" i="18" s="1"/>
  <c r="LR5178" i="18" s="1"/>
  <c r="LR5179" i="18" s="1"/>
  <c r="LR5180" i="18" s="1"/>
  <c r="LR5181" i="18" s="1"/>
  <c r="LR5182" i="18" s="1"/>
  <c r="LR5183" i="18" s="1"/>
  <c r="LR5184" i="18" s="1"/>
  <c r="LR5185" i="18" s="1"/>
  <c r="LR5186" i="18" s="1"/>
  <c r="LR5187" i="18" s="1"/>
  <c r="LR5188" i="18" s="1"/>
  <c r="LR5189" i="18" s="1"/>
  <c r="LR5190" i="18" s="1"/>
  <c r="LR5191" i="18" s="1"/>
  <c r="LR5192" i="18" s="1"/>
  <c r="LR5193" i="18" s="1"/>
  <c r="LR5194" i="18" s="1"/>
  <c r="LR5195" i="18" s="1"/>
  <c r="LR5196" i="18" s="1"/>
  <c r="LR5197" i="18" s="1"/>
  <c r="LR5198" i="18" s="1"/>
  <c r="LR5199" i="18" s="1"/>
  <c r="LR5200" i="18" s="1"/>
  <c r="LR5201" i="18" s="1"/>
  <c r="LR5202" i="18" s="1"/>
  <c r="LR5203" i="18" s="1"/>
  <c r="LR5204" i="18" s="1"/>
  <c r="LR5205" i="18" s="1"/>
  <c r="LR5206" i="18" s="1"/>
  <c r="LR5207" i="18" s="1"/>
  <c r="LR5208" i="18" s="1"/>
  <c r="LR5209" i="18" s="1"/>
  <c r="LR5210" i="18" s="1"/>
  <c r="LR5211" i="18" s="1"/>
  <c r="LR5212" i="18" s="1"/>
  <c r="LR5213" i="18" s="1"/>
  <c r="LR5214" i="18" s="1"/>
  <c r="LR5215" i="18" s="1"/>
  <c r="LR5216" i="18" s="1"/>
  <c r="LR5217" i="18" s="1"/>
  <c r="LR5218" i="18" s="1"/>
  <c r="LR5219" i="18" s="1"/>
  <c r="LR5220" i="18" s="1"/>
  <c r="LR5221" i="18" s="1"/>
  <c r="LR5222" i="18" s="1"/>
  <c r="LR5223" i="18" s="1"/>
  <c r="LR5224" i="18" s="1"/>
  <c r="LR5225" i="18" s="1"/>
  <c r="LR5226" i="18" s="1"/>
  <c r="LR5227" i="18" s="1"/>
  <c r="LR5228" i="18" s="1"/>
  <c r="LR5229" i="18" s="1"/>
  <c r="LR5230" i="18" s="1"/>
  <c r="LR5231" i="18" s="1"/>
  <c r="LR5232" i="18" s="1"/>
  <c r="LR5233" i="18" s="1"/>
  <c r="LR5234" i="18" s="1"/>
  <c r="LR5235" i="18" s="1"/>
  <c r="LR5236" i="18" s="1"/>
  <c r="LR5237" i="18" s="1"/>
  <c r="LR5238" i="18" s="1"/>
  <c r="IL5111" i="18"/>
  <c r="IL5112" i="18" s="1"/>
  <c r="IL5113" i="18" s="1"/>
  <c r="IL5114" i="18" s="1"/>
  <c r="IL5115" i="18" s="1"/>
  <c r="IL5116" i="18" s="1"/>
  <c r="IL5117" i="18" s="1"/>
  <c r="IL5118" i="18" s="1"/>
  <c r="IL5119" i="18" s="1"/>
  <c r="IL5120" i="18" s="1"/>
  <c r="IL5121" i="18" s="1"/>
  <c r="IL5122" i="18" s="1"/>
  <c r="IL5123" i="18" s="1"/>
  <c r="IL5124" i="18" s="1"/>
  <c r="IL5125" i="18" s="1"/>
  <c r="IL5126" i="18" s="1"/>
  <c r="IL5127" i="18" s="1"/>
  <c r="IL5128" i="18" s="1"/>
  <c r="IL5129" i="18" s="1"/>
  <c r="IL5130" i="18" s="1"/>
  <c r="IL5131" i="18" s="1"/>
  <c r="IL5132" i="18" s="1"/>
  <c r="IL5133" i="18" s="1"/>
  <c r="IL5134" i="18" s="1"/>
  <c r="IL5135" i="18" s="1"/>
  <c r="IL5136" i="18" s="1"/>
  <c r="IL5137" i="18" s="1"/>
  <c r="IL5138" i="18" s="1"/>
  <c r="IL5139" i="18" s="1"/>
  <c r="IL5140" i="18" s="1"/>
  <c r="IL5141" i="18" s="1"/>
  <c r="IL5142" i="18" s="1"/>
  <c r="IL5143" i="18" s="1"/>
  <c r="IL5144" i="18" s="1"/>
  <c r="IL5145" i="18" s="1"/>
  <c r="IL5146" i="18" s="1"/>
  <c r="IL5147" i="18" s="1"/>
  <c r="IL5148" i="18" s="1"/>
  <c r="IL5149" i="18" s="1"/>
  <c r="IL5150" i="18" s="1"/>
  <c r="IL5151" i="18" s="1"/>
  <c r="IL5152" i="18" s="1"/>
  <c r="IL5153" i="18" s="1"/>
  <c r="IL5154" i="18" s="1"/>
  <c r="IL5155" i="18" s="1"/>
  <c r="IL5156" i="18" s="1"/>
  <c r="IL5157" i="18" s="1"/>
  <c r="IL5158" i="18" s="1"/>
  <c r="IL5159" i="18" s="1"/>
  <c r="IL5160" i="18" s="1"/>
  <c r="IL5161" i="18" s="1"/>
  <c r="IL5162" i="18" s="1"/>
  <c r="IL5163" i="18" s="1"/>
  <c r="IL5164" i="18" s="1"/>
  <c r="IL5165" i="18" s="1"/>
  <c r="IL5166" i="18" s="1"/>
  <c r="IL5167" i="18" s="1"/>
  <c r="IL5168" i="18" s="1"/>
  <c r="IL5169" i="18" s="1"/>
  <c r="IL5170" i="18" s="1"/>
  <c r="IL5171" i="18" s="1"/>
  <c r="IL5172" i="18" s="1"/>
  <c r="IL5173" i="18" s="1"/>
  <c r="IL5174" i="18" s="1"/>
  <c r="IL5175" i="18" s="1"/>
  <c r="IL5176" i="18" s="1"/>
  <c r="IL5177" i="18" s="1"/>
  <c r="IL5178" i="18" s="1"/>
  <c r="IL5179" i="18" s="1"/>
  <c r="IL5180" i="18" s="1"/>
  <c r="IL5181" i="18" s="1"/>
  <c r="IL5182" i="18" s="1"/>
  <c r="IL5183" i="18" s="1"/>
  <c r="IL5184" i="18" s="1"/>
  <c r="IL5185" i="18" s="1"/>
  <c r="IL5186" i="18" s="1"/>
  <c r="IL5187" i="18" s="1"/>
  <c r="IL5188" i="18" s="1"/>
  <c r="IL5189" i="18" s="1"/>
  <c r="IL5190" i="18" s="1"/>
  <c r="IL5191" i="18" s="1"/>
  <c r="IL5192" i="18" s="1"/>
  <c r="IL5193" i="18" s="1"/>
  <c r="IL5194" i="18" s="1"/>
  <c r="IL5195" i="18" s="1"/>
  <c r="IL5196" i="18" s="1"/>
  <c r="IL5197" i="18" s="1"/>
  <c r="IL5198" i="18" s="1"/>
  <c r="IL5199" i="18" s="1"/>
  <c r="IL5200" i="18" s="1"/>
  <c r="IL5201" i="18" s="1"/>
  <c r="IL5202" i="18" s="1"/>
  <c r="IL5203" i="18" s="1"/>
  <c r="IL5204" i="18" s="1"/>
  <c r="IL5205" i="18" s="1"/>
  <c r="IL5206" i="18" s="1"/>
  <c r="IL5207" i="18" s="1"/>
  <c r="IL5208" i="18" s="1"/>
  <c r="IL5209" i="18" s="1"/>
  <c r="IL5210" i="18" s="1"/>
  <c r="IL5211" i="18" s="1"/>
  <c r="IL5212" i="18" s="1"/>
  <c r="IL5213" i="18" s="1"/>
  <c r="IL5214" i="18" s="1"/>
  <c r="IL5215" i="18" s="1"/>
  <c r="IL5216" i="18" s="1"/>
  <c r="IL5217" i="18" s="1"/>
  <c r="IL5218" i="18" s="1"/>
  <c r="IL5219" i="18" s="1"/>
  <c r="IL5220" i="18" s="1"/>
  <c r="IL5221" i="18" s="1"/>
  <c r="IL5222" i="18" s="1"/>
  <c r="IL5223" i="18" s="1"/>
  <c r="IL5224" i="18" s="1"/>
  <c r="IL5225" i="18" s="1"/>
  <c r="IL5226" i="18" s="1"/>
  <c r="IL5227" i="18" s="1"/>
  <c r="IL5228" i="18" s="1"/>
  <c r="IL5229" i="18" s="1"/>
  <c r="IL5230" i="18" s="1"/>
  <c r="EL5276" i="18"/>
  <c r="EL5277" i="18" s="1"/>
  <c r="EL5278" i="18" s="1"/>
  <c r="EL5279" i="18" s="1"/>
  <c r="EL5280" i="18" s="1"/>
  <c r="EL5281" i="18" s="1"/>
  <c r="EL5282" i="18" s="1"/>
  <c r="EL5283" i="18" s="1"/>
  <c r="EL5284" i="18" s="1"/>
  <c r="EL5285" i="18" s="1"/>
  <c r="EL5286" i="18" s="1"/>
  <c r="EL5287" i="18" s="1"/>
  <c r="EL5288" i="18" s="1"/>
  <c r="EL5289" i="18" s="1"/>
  <c r="EL5290" i="18" s="1"/>
  <c r="EL5291" i="18" s="1"/>
  <c r="EL5292" i="18" s="1"/>
  <c r="EL5293" i="18" s="1"/>
  <c r="EL5294" i="18" s="1"/>
  <c r="EL5295" i="18" s="1"/>
  <c r="EL5296" i="18" s="1"/>
  <c r="EL5297" i="18" s="1"/>
  <c r="EL5298" i="18" s="1"/>
  <c r="EL5299" i="18" s="1"/>
  <c r="EL5300" i="18" s="1"/>
  <c r="EL5301" i="18" s="1"/>
  <c r="EL5302" i="18" s="1"/>
  <c r="EL5303" i="18" s="1"/>
  <c r="EL5304" i="18" s="1"/>
  <c r="EL5305" i="18" s="1"/>
  <c r="EL5306" i="18" s="1"/>
  <c r="EL5307" i="18" s="1"/>
  <c r="EL5308" i="18" s="1"/>
  <c r="EL5309" i="18" s="1"/>
  <c r="EL5310" i="18" s="1"/>
  <c r="EL5311" i="18" s="1"/>
  <c r="EL5312" i="18" s="1"/>
  <c r="EL5313" i="18" s="1"/>
  <c r="EL5314" i="18" s="1"/>
  <c r="EL5315" i="18" s="1"/>
  <c r="EL5316" i="18" s="1"/>
  <c r="EL5317" i="18" s="1"/>
  <c r="EL5318" i="18" s="1"/>
  <c r="EL5319" i="18" s="1"/>
  <c r="EL5320" i="18" s="1"/>
  <c r="EL5321" i="18" s="1"/>
  <c r="EL5322" i="18" s="1"/>
  <c r="EL5323" i="18" s="1"/>
  <c r="EL5324" i="18" s="1"/>
  <c r="EL5325" i="18" s="1"/>
  <c r="EL5326" i="18" s="1"/>
  <c r="EL5327" i="18" s="1"/>
  <c r="EL5328" i="18" s="1"/>
  <c r="EL5329" i="18" s="1"/>
  <c r="EL5330" i="18" s="1"/>
  <c r="EL5331" i="18" s="1"/>
  <c r="EL5332" i="18" s="1"/>
  <c r="EL5333" i="18" s="1"/>
  <c r="EL5334" i="18" s="1"/>
  <c r="EL5335" i="18" s="1"/>
  <c r="EL5336" i="18" s="1"/>
  <c r="EL5337" i="18" s="1"/>
  <c r="EL5338" i="18" s="1"/>
  <c r="EL5339" i="18" s="1"/>
  <c r="EL5340" i="18" s="1"/>
  <c r="EL5341" i="18" s="1"/>
  <c r="EL5342" i="18" s="1"/>
  <c r="EL5343" i="18" s="1"/>
  <c r="EL5344" i="18" s="1"/>
  <c r="EL5345" i="18" s="1"/>
  <c r="EL5346" i="18" s="1"/>
  <c r="EL5347" i="18" s="1"/>
  <c r="EL5348" i="18" s="1"/>
  <c r="EL5349" i="18" s="1"/>
  <c r="EL5350" i="18" s="1"/>
  <c r="EL5351" i="18" s="1"/>
  <c r="EL5352" i="18" s="1"/>
  <c r="EL5353" i="18" s="1"/>
  <c r="EL5354" i="18" s="1"/>
  <c r="EL5355" i="18" s="1"/>
  <c r="EL5356" i="18" s="1"/>
  <c r="EL5357" i="18" s="1"/>
  <c r="EL5358" i="18" s="1"/>
  <c r="EL5359" i="18" s="1"/>
  <c r="EL5360" i="18" s="1"/>
  <c r="EL5361" i="18" s="1"/>
  <c r="EL5362" i="18" s="1"/>
  <c r="EL5363" i="18" s="1"/>
  <c r="EL5364" i="18" s="1"/>
  <c r="EL5365" i="18" s="1"/>
  <c r="EL5366" i="18" s="1"/>
  <c r="EL5367" i="18" s="1"/>
  <c r="EL5368" i="18" s="1"/>
  <c r="EL5369" i="18" s="1"/>
  <c r="EL5370" i="18" s="1"/>
  <c r="EL5371" i="18" s="1"/>
  <c r="EL5372" i="18" s="1"/>
  <c r="EL5373" i="18" s="1"/>
  <c r="EL5374" i="18" s="1"/>
  <c r="EL5375" i="18" s="1"/>
  <c r="EL5376" i="18" s="1"/>
  <c r="EL5377" i="18" s="1"/>
  <c r="EL5378" i="18" s="1"/>
  <c r="HU5276" i="18"/>
  <c r="HU5277" i="18" s="1"/>
  <c r="HU5278" i="18" s="1"/>
  <c r="HU5279" i="18" s="1"/>
  <c r="HU5280" i="18" s="1"/>
  <c r="HU5281" i="18" s="1"/>
  <c r="HU5282" i="18" s="1"/>
  <c r="HU5283" i="18" s="1"/>
  <c r="HU5284" i="18" s="1"/>
  <c r="HU5285" i="18" s="1"/>
  <c r="HU5286" i="18" s="1"/>
  <c r="HU5287" i="18" s="1"/>
  <c r="HU5288" i="18" s="1"/>
  <c r="HU5289" i="18" s="1"/>
  <c r="HU5290" i="18" s="1"/>
  <c r="HU5291" i="18" s="1"/>
  <c r="HU5292" i="18" s="1"/>
  <c r="HU5293" i="18" s="1"/>
  <c r="HU5294" i="18" s="1"/>
  <c r="HU5295" i="18" s="1"/>
  <c r="HU5296" i="18" s="1"/>
  <c r="HU5297" i="18" s="1"/>
  <c r="HU5298" i="18" s="1"/>
  <c r="HU5299" i="18" s="1"/>
  <c r="HU5300" i="18" s="1"/>
  <c r="HU5301" i="18" s="1"/>
  <c r="HU5302" i="18" s="1"/>
  <c r="HU5303" i="18" s="1"/>
  <c r="HU5304" i="18" s="1"/>
  <c r="HU5305" i="18" s="1"/>
  <c r="HU5306" i="18" s="1"/>
  <c r="HU5307" i="18" s="1"/>
  <c r="HU5308" i="18" s="1"/>
  <c r="HU5309" i="18" s="1"/>
  <c r="HU5310" i="18" s="1"/>
  <c r="HU5311" i="18" s="1"/>
  <c r="HU5312" i="18" s="1"/>
  <c r="HU5313" i="18" s="1"/>
  <c r="HU5314" i="18" s="1"/>
  <c r="HU5315" i="18" s="1"/>
  <c r="HU5316" i="18" s="1"/>
  <c r="HU5317" i="18" s="1"/>
  <c r="HU5318" i="18" s="1"/>
  <c r="HU5319" i="18" s="1"/>
  <c r="HU5320" i="18" s="1"/>
  <c r="HU5321" i="18" s="1"/>
  <c r="HU5322" i="18" s="1"/>
  <c r="HU5323" i="18" s="1"/>
  <c r="HU5324" i="18" s="1"/>
  <c r="HU5325" i="18" s="1"/>
  <c r="HU5326" i="18" s="1"/>
  <c r="HU5327" i="18" s="1"/>
  <c r="HU5328" i="18" s="1"/>
  <c r="HU5329" i="18" s="1"/>
  <c r="HU5330" i="18" s="1"/>
  <c r="HU5331" i="18" s="1"/>
  <c r="HU5332" i="18" s="1"/>
  <c r="HU5333" i="18" s="1"/>
  <c r="HU5334" i="18" s="1"/>
  <c r="HU5335" i="18" s="1"/>
  <c r="HU5336" i="18" s="1"/>
  <c r="HU5337" i="18" s="1"/>
  <c r="HU5338" i="18" s="1"/>
  <c r="HU5339" i="18" s="1"/>
  <c r="HU5340" i="18" s="1"/>
  <c r="HU5341" i="18" s="1"/>
  <c r="HU5342" i="18" s="1"/>
  <c r="HU5343" i="18" s="1"/>
  <c r="HU5344" i="18" s="1"/>
  <c r="HU5345" i="18" s="1"/>
  <c r="HU5346" i="18" s="1"/>
  <c r="HU5347" i="18" s="1"/>
  <c r="GC4999" i="18"/>
  <c r="GC5000" i="18" s="1"/>
  <c r="GC5001" i="18" s="1"/>
  <c r="GC5002" i="18" s="1"/>
  <c r="GC5003" i="18" s="1"/>
  <c r="GC5004" i="18" s="1"/>
  <c r="GC5005" i="18" s="1"/>
  <c r="GC5006" i="18" s="1"/>
  <c r="GC5007" i="18" s="1"/>
  <c r="GC5008" i="18" s="1"/>
  <c r="GC5009" i="18" s="1"/>
  <c r="GC5010" i="18" s="1"/>
  <c r="GC5011" i="18" s="1"/>
  <c r="GC5012" i="18" s="1"/>
  <c r="GC5013" i="18" s="1"/>
  <c r="GC5014" i="18" s="1"/>
  <c r="GC5015" i="18" s="1"/>
  <c r="GC5016" i="18" s="1"/>
  <c r="GC5017" i="18" s="1"/>
  <c r="GC5018" i="18" s="1"/>
  <c r="GC5019" i="18" s="1"/>
  <c r="GC5020" i="18" s="1"/>
  <c r="GC5021" i="18" s="1"/>
  <c r="GC5022" i="18" s="1"/>
  <c r="GC5023" i="18" s="1"/>
  <c r="GC5024" i="18" s="1"/>
  <c r="GC5025" i="18" s="1"/>
  <c r="GC5026" i="18" s="1"/>
  <c r="GC5027" i="18" s="1"/>
  <c r="GC5028" i="18" s="1"/>
  <c r="GC5029" i="18" s="1"/>
  <c r="GC5030" i="18" s="1"/>
  <c r="GC5031" i="18" s="1"/>
  <c r="GC5032" i="18" s="1"/>
  <c r="GC5033" i="18" s="1"/>
  <c r="GC5034" i="18" s="1"/>
  <c r="GC5035" i="18" s="1"/>
  <c r="GC5036" i="18" s="1"/>
  <c r="GC5037" i="18" s="1"/>
  <c r="GC5038" i="18" s="1"/>
  <c r="GC5039" i="18" s="1"/>
  <c r="GC5040" i="18" s="1"/>
  <c r="GC5041" i="18" s="1"/>
  <c r="GC5042" i="18" s="1"/>
  <c r="GC5043" i="18" s="1"/>
  <c r="GC5044" i="18" s="1"/>
  <c r="GC5045" i="18" s="1"/>
  <c r="GC5046" i="18" s="1"/>
  <c r="GC5047" i="18" s="1"/>
  <c r="GC5048" i="18" s="1"/>
  <c r="GC5049" i="18" s="1"/>
  <c r="GC5050" i="18" s="1"/>
  <c r="GC5051" i="18" s="1"/>
  <c r="GC5052" i="18" s="1"/>
  <c r="GC5053" i="18" s="1"/>
  <c r="GC5054" i="18" s="1"/>
  <c r="GC5055" i="18" s="1"/>
  <c r="GC5056" i="18" s="1"/>
  <c r="GC5057" i="18" s="1"/>
  <c r="GC5058" i="18" s="1"/>
  <c r="GC5059" i="18" s="1"/>
  <c r="GC5060" i="18" s="1"/>
  <c r="GC5061" i="18" s="1"/>
  <c r="GC5062" i="18" s="1"/>
  <c r="GC5063" i="18" s="1"/>
  <c r="GC5064" i="18" s="1"/>
  <c r="GC5065" i="18" s="1"/>
  <c r="GC5066" i="18" s="1"/>
  <c r="GC5067" i="18" s="1"/>
  <c r="GC5068" i="18" s="1"/>
  <c r="GC5069" i="18" s="1"/>
  <c r="GC5070" i="18" s="1"/>
  <c r="GC5071" i="18" s="1"/>
  <c r="GC5072" i="18" s="1"/>
  <c r="GC5073" i="18" s="1"/>
  <c r="GC5074" i="18" s="1"/>
  <c r="GC5075" i="18" s="1"/>
  <c r="GC5076" i="18" s="1"/>
  <c r="GC5077" i="18" s="1"/>
  <c r="GC5078" i="18" s="1"/>
  <c r="GC5079" i="18" s="1"/>
  <c r="GC5080" i="18" s="1"/>
  <c r="GC5081" i="18" s="1"/>
  <c r="GC5082" i="18" s="1"/>
  <c r="GC5083" i="18" s="1"/>
  <c r="GC5084" i="18" s="1"/>
  <c r="GC5085" i="18" s="1"/>
  <c r="GC5086" i="18" s="1"/>
  <c r="GC5087" i="18" s="1"/>
  <c r="GC5088" i="18" s="1"/>
  <c r="GC5089" i="18" s="1"/>
  <c r="JA4999" i="18"/>
  <c r="JA5000" i="18" s="1"/>
  <c r="JA5001" i="18" s="1"/>
  <c r="JA5002" i="18" s="1"/>
  <c r="JA5003" i="18" s="1"/>
  <c r="JA5004" i="18" s="1"/>
  <c r="JA5005" i="18" s="1"/>
  <c r="JA5006" i="18" s="1"/>
  <c r="JA5007" i="18" s="1"/>
  <c r="JA5008" i="18" s="1"/>
  <c r="JA5009" i="18" s="1"/>
  <c r="JA5010" i="18" s="1"/>
  <c r="JA5011" i="18" s="1"/>
  <c r="JA5012" i="18" s="1"/>
  <c r="JA5013" i="18" s="1"/>
  <c r="JA5014" i="18" s="1"/>
  <c r="JA5015" i="18" s="1"/>
  <c r="JA5016" i="18" s="1"/>
  <c r="JA5017" i="18" s="1"/>
  <c r="JA5018" i="18" s="1"/>
  <c r="JA5019" i="18" s="1"/>
  <c r="JA5020" i="18" s="1"/>
  <c r="JA5021" i="18" s="1"/>
  <c r="JA5022" i="18" s="1"/>
  <c r="JA5023" i="18" s="1"/>
  <c r="JA5024" i="18" s="1"/>
  <c r="JA5025" i="18" s="1"/>
  <c r="JA5026" i="18" s="1"/>
  <c r="JA5027" i="18" s="1"/>
  <c r="JA5028" i="18" s="1"/>
  <c r="JA5029" i="18" s="1"/>
  <c r="JA5030" i="18" s="1"/>
  <c r="JA5031" i="18" s="1"/>
  <c r="JA5032" i="18" s="1"/>
  <c r="JA5033" i="18" s="1"/>
  <c r="JA5034" i="18" s="1"/>
  <c r="JA5035" i="18" s="1"/>
  <c r="JA5036" i="18" s="1"/>
  <c r="JA5037" i="18" s="1"/>
  <c r="JA5038" i="18" s="1"/>
  <c r="JA5039" i="18" s="1"/>
  <c r="JA5040" i="18" s="1"/>
  <c r="JA5041" i="18" s="1"/>
  <c r="JA5042" i="18" s="1"/>
  <c r="JA5043" i="18" s="1"/>
  <c r="JA5044" i="18" s="1"/>
  <c r="JA5045" i="18" s="1"/>
  <c r="JA5046" i="18" s="1"/>
  <c r="JA5047" i="18" s="1"/>
  <c r="JA5048" i="18" s="1"/>
  <c r="JA5049" i="18" s="1"/>
  <c r="JA5050" i="18" s="1"/>
  <c r="JA5051" i="18" s="1"/>
  <c r="JA5052" i="18" s="1"/>
  <c r="JA5053" i="18" s="1"/>
  <c r="JA5054" i="18" s="1"/>
  <c r="JA5055" i="18" s="1"/>
  <c r="JA5056" i="18" s="1"/>
  <c r="JA5057" i="18" s="1"/>
  <c r="JA5058" i="18" s="1"/>
  <c r="JA5059" i="18" s="1"/>
  <c r="JA5060" i="18" s="1"/>
  <c r="JA5061" i="18" s="1"/>
  <c r="JA5062" i="18" s="1"/>
  <c r="JA5063" i="18" s="1"/>
  <c r="JA5064" i="18" s="1"/>
  <c r="JA5065" i="18" s="1"/>
  <c r="JA5066" i="18" s="1"/>
  <c r="JA5067" i="18" s="1"/>
  <c r="JA5068" i="18" s="1"/>
  <c r="JA5069" i="18" s="1"/>
  <c r="JA5070" i="18" s="1"/>
  <c r="II5109" i="18"/>
  <c r="II5110" i="18" s="1"/>
  <c r="II5111" i="18" s="1"/>
  <c r="II5112" i="18" s="1"/>
  <c r="II5113" i="18" s="1"/>
  <c r="II5114" i="18" s="1"/>
  <c r="II5115" i="18" s="1"/>
  <c r="II5116" i="18" s="1"/>
  <c r="II5117" i="18" s="1"/>
  <c r="II5118" i="18" s="1"/>
  <c r="II5119" i="18" s="1"/>
  <c r="II5120" i="18" s="1"/>
  <c r="II5121" i="18" s="1"/>
  <c r="II5122" i="18" s="1"/>
  <c r="II5123" i="18" s="1"/>
  <c r="II5124" i="18" s="1"/>
  <c r="II5125" i="18" s="1"/>
  <c r="II5126" i="18" s="1"/>
  <c r="II5127" i="18" s="1"/>
  <c r="II5128" i="18" s="1"/>
  <c r="II5129" i="18" s="1"/>
  <c r="II5130" i="18" s="1"/>
  <c r="II5131" i="18" s="1"/>
  <c r="II5132" i="18" s="1"/>
  <c r="II5133" i="18" s="1"/>
  <c r="II5134" i="18" s="1"/>
  <c r="II5135" i="18" s="1"/>
  <c r="II5136" i="18" s="1"/>
  <c r="II5137" i="18" s="1"/>
  <c r="II5138" i="18" s="1"/>
  <c r="II5139" i="18" s="1"/>
  <c r="II5140" i="18" s="1"/>
  <c r="II5141" i="18" s="1"/>
  <c r="II5142" i="18" s="1"/>
  <c r="II5143" i="18" s="1"/>
  <c r="II5144" i="18" s="1"/>
  <c r="II5145" i="18" s="1"/>
  <c r="II5146" i="18" s="1"/>
  <c r="II5147" i="18" s="1"/>
  <c r="II5148" i="18" s="1"/>
  <c r="II5149" i="18" s="1"/>
  <c r="II5150" i="18" s="1"/>
  <c r="II5151" i="18" s="1"/>
  <c r="II5152" i="18" s="1"/>
  <c r="II5153" i="18" s="1"/>
  <c r="II5154" i="18" s="1"/>
  <c r="II5155" i="18" s="1"/>
  <c r="II5156" i="18" s="1"/>
  <c r="II5157" i="18" s="1"/>
  <c r="II5158" i="18" s="1"/>
  <c r="II5159" i="18" s="1"/>
  <c r="II5160" i="18" s="1"/>
  <c r="II5161" i="18" s="1"/>
  <c r="II5162" i="18" s="1"/>
  <c r="II5163" i="18" s="1"/>
  <c r="II5164" i="18" s="1"/>
  <c r="II5165" i="18" s="1"/>
  <c r="II5166" i="18" s="1"/>
  <c r="II5167" i="18" s="1"/>
  <c r="II5168" i="18" s="1"/>
  <c r="II5169" i="18" s="1"/>
  <c r="II5170" i="18" s="1"/>
  <c r="II5171" i="18" s="1"/>
  <c r="II5172" i="18" s="1"/>
  <c r="II5173" i="18" s="1"/>
  <c r="II5174" i="18" s="1"/>
  <c r="II5175" i="18" s="1"/>
  <c r="II5176" i="18" s="1"/>
  <c r="II5177" i="18" s="1"/>
  <c r="II5178" i="18" s="1"/>
  <c r="II5179" i="18" s="1"/>
  <c r="II5180" i="18" s="1"/>
  <c r="II5181" i="18" s="1"/>
  <c r="II5182" i="18" s="1"/>
  <c r="II5183" i="18" s="1"/>
  <c r="II5184" i="18" s="1"/>
  <c r="II5185" i="18" s="1"/>
  <c r="II5186" i="18" s="1"/>
  <c r="II5187" i="18" s="1"/>
  <c r="II5188" i="18" s="1"/>
  <c r="II5189" i="18" s="1"/>
  <c r="II5190" i="18" s="1"/>
  <c r="II5191" i="18" s="1"/>
  <c r="II5192" i="18" s="1"/>
  <c r="II5193" i="18" s="1"/>
  <c r="II5194" i="18" s="1"/>
  <c r="II5195" i="18" s="1"/>
  <c r="II5196" i="18" s="1"/>
  <c r="II5197" i="18" s="1"/>
  <c r="II5198" i="18" s="1"/>
  <c r="II5199" i="18" s="1"/>
  <c r="II5200" i="18" s="1"/>
  <c r="II5201" i="18" s="1"/>
  <c r="II5202" i="18" s="1"/>
  <c r="II5203" i="18" s="1"/>
  <c r="II5204" i="18" s="1"/>
  <c r="II5205" i="18" s="1"/>
  <c r="II5206" i="18" s="1"/>
  <c r="II5207" i="18" s="1"/>
  <c r="II5208" i="18" s="1"/>
  <c r="II5209" i="18" s="1"/>
  <c r="II5210" i="18" s="1"/>
  <c r="II5211" i="18" s="1"/>
  <c r="II5212" i="18" s="1"/>
  <c r="II5213" i="18" s="1"/>
  <c r="II5214" i="18" s="1"/>
  <c r="II5215" i="18" s="1"/>
  <c r="II5216" i="18" s="1"/>
  <c r="II5217" i="18" s="1"/>
  <c r="II5218" i="18" s="1"/>
  <c r="II5219" i="18" s="1"/>
  <c r="II5220" i="18" s="1"/>
  <c r="II5221" i="18" s="1"/>
  <c r="II5222" i="18" s="1"/>
  <c r="II5223" i="18" s="1"/>
  <c r="II5224" i="18" s="1"/>
  <c r="II5225" i="18" s="1"/>
  <c r="II5226" i="18" s="1"/>
  <c r="II5227" i="18" s="1"/>
  <c r="II5228" i="18" s="1"/>
  <c r="II5229" i="18" s="1"/>
  <c r="JB5109" i="18"/>
  <c r="JB5110" i="18" s="1"/>
  <c r="JB5111" i="18" s="1"/>
  <c r="JB5112" i="18" s="1"/>
  <c r="JB5113" i="18" s="1"/>
  <c r="JB5114" i="18" s="1"/>
  <c r="JB5115" i="18" s="1"/>
  <c r="JB5116" i="18" s="1"/>
  <c r="JB5117" i="18" s="1"/>
  <c r="JB5118" i="18" s="1"/>
  <c r="JB5119" i="18" s="1"/>
  <c r="JB5120" i="18" s="1"/>
  <c r="JB5121" i="18" s="1"/>
  <c r="JB5122" i="18" s="1"/>
  <c r="JB5123" i="18" s="1"/>
  <c r="JB5124" i="18" s="1"/>
  <c r="JB5125" i="18" s="1"/>
  <c r="JB5126" i="18" s="1"/>
  <c r="JB5127" i="18" s="1"/>
  <c r="JB5128" i="18" s="1"/>
  <c r="JB5129" i="18" s="1"/>
  <c r="JB5130" i="18" s="1"/>
  <c r="JB5131" i="18" s="1"/>
  <c r="JB5132" i="18" s="1"/>
  <c r="JB5133" i="18" s="1"/>
  <c r="JB5134" i="18" s="1"/>
  <c r="JB5135" i="18" s="1"/>
  <c r="JB5136" i="18" s="1"/>
  <c r="JB5137" i="18" s="1"/>
  <c r="JB5138" i="18" s="1"/>
  <c r="JB5139" i="18" s="1"/>
  <c r="JB5140" i="18" s="1"/>
  <c r="JB5141" i="18" s="1"/>
  <c r="JB5142" i="18" s="1"/>
  <c r="JB5143" i="18" s="1"/>
  <c r="JB5144" i="18" s="1"/>
  <c r="JB5145" i="18" s="1"/>
  <c r="JB5146" i="18" s="1"/>
  <c r="JB5147" i="18" s="1"/>
  <c r="JB5148" i="18" s="1"/>
  <c r="JB5149" i="18" s="1"/>
  <c r="JB5150" i="18" s="1"/>
  <c r="JB5151" i="18" s="1"/>
  <c r="JB5152" i="18" s="1"/>
  <c r="JB5153" i="18" s="1"/>
  <c r="JB5154" i="18" s="1"/>
  <c r="JB5155" i="18" s="1"/>
  <c r="JB5156" i="18" s="1"/>
  <c r="JB5157" i="18" s="1"/>
  <c r="JB5158" i="18" s="1"/>
  <c r="JB5159" i="18" s="1"/>
  <c r="JB5160" i="18" s="1"/>
  <c r="JB5161" i="18" s="1"/>
  <c r="JB5162" i="18" s="1"/>
  <c r="JB5163" i="18" s="1"/>
  <c r="JB5164" i="18" s="1"/>
  <c r="JB5165" i="18" s="1"/>
  <c r="JB5166" i="18" s="1"/>
  <c r="JB5167" i="18" s="1"/>
  <c r="JB5168" i="18" s="1"/>
  <c r="JB5169" i="18" s="1"/>
  <c r="JB5170" i="18" s="1"/>
  <c r="JB5171" i="18" s="1"/>
  <c r="JB5172" i="18" s="1"/>
  <c r="JB5173" i="18" s="1"/>
  <c r="JB5174" i="18" s="1"/>
  <c r="JB5175" i="18" s="1"/>
  <c r="JB5176" i="18" s="1"/>
  <c r="JB5177" i="18" s="1"/>
  <c r="JB5178" i="18" s="1"/>
  <c r="JB5179" i="18" s="1"/>
  <c r="JB5180" i="18" s="1"/>
  <c r="JB5181" i="18" s="1"/>
  <c r="JB5182" i="18" s="1"/>
  <c r="JB5183" i="18" s="1"/>
  <c r="JB5184" i="18" s="1"/>
  <c r="JB5185" i="18" s="1"/>
  <c r="JB5186" i="18" s="1"/>
  <c r="JB5187" i="18" s="1"/>
  <c r="JB5188" i="18" s="1"/>
  <c r="JB5189" i="18" s="1"/>
  <c r="JB5190" i="18" s="1"/>
  <c r="JB5191" i="18" s="1"/>
  <c r="JB5192" i="18" s="1"/>
  <c r="JB5193" i="18" s="1"/>
  <c r="JB5194" i="18" s="1"/>
  <c r="JB5195" i="18" s="1"/>
  <c r="JB5196" i="18" s="1"/>
  <c r="JB5197" i="18" s="1"/>
  <c r="JB5198" i="18" s="1"/>
  <c r="JB5199" i="18" s="1"/>
  <c r="JB5200" i="18" s="1"/>
  <c r="JB5201" i="18" s="1"/>
  <c r="JB5202" i="18" s="1"/>
  <c r="JB5203" i="18" s="1"/>
  <c r="JB5204" i="18" s="1"/>
  <c r="JB5205" i="18" s="1"/>
  <c r="JB5206" i="18" s="1"/>
  <c r="JB5207" i="18" s="1"/>
  <c r="JB5208" i="18" s="1"/>
  <c r="JB5209" i="18" s="1"/>
  <c r="JB5210" i="18" s="1"/>
  <c r="JB5211" i="18" s="1"/>
  <c r="JB5212" i="18" s="1"/>
  <c r="JB5213" i="18" s="1"/>
  <c r="LX5140" i="18"/>
  <c r="LX5141" i="18" s="1"/>
  <c r="LX5142" i="18" s="1"/>
  <c r="LX5143" i="18" s="1"/>
  <c r="LX5144" i="18" s="1"/>
  <c r="LX5145" i="18" s="1"/>
  <c r="LX5146" i="18" s="1"/>
  <c r="LX5147" i="18" s="1"/>
  <c r="LX5148" i="18" s="1"/>
  <c r="LX5149" i="18" s="1"/>
  <c r="LX5150" i="18" s="1"/>
  <c r="LX5151" i="18" s="1"/>
  <c r="LX5152" i="18" s="1"/>
  <c r="LX5153" i="18" s="1"/>
  <c r="LX5154" i="18" s="1"/>
  <c r="LX5155" i="18" s="1"/>
  <c r="LX5156" i="18" s="1"/>
  <c r="LX5157" i="18" s="1"/>
  <c r="LX5158" i="18" s="1"/>
  <c r="LX5159" i="18" s="1"/>
  <c r="LX5160" i="18" s="1"/>
  <c r="LX5161" i="18" s="1"/>
  <c r="LX5162" i="18" s="1"/>
  <c r="LX5163" i="18" s="1"/>
  <c r="LX5164" i="18" s="1"/>
  <c r="LX5165" i="18" s="1"/>
  <c r="LX5166" i="18" s="1"/>
  <c r="LX5167" i="18" s="1"/>
  <c r="LX5168" i="18" s="1"/>
  <c r="LX5169" i="18" s="1"/>
  <c r="LX5170" i="18" s="1"/>
  <c r="LX5171" i="18" s="1"/>
  <c r="LX5172" i="18" s="1"/>
  <c r="LX5173" i="18" s="1"/>
  <c r="LX5174" i="18" s="1"/>
  <c r="LX5175" i="18" s="1"/>
  <c r="LX5176" i="18" s="1"/>
  <c r="LX5177" i="18" s="1"/>
  <c r="BW5140" i="18"/>
  <c r="BW5141" i="18" s="1"/>
  <c r="BW5142" i="18" s="1"/>
  <c r="BW5143" i="18" s="1"/>
  <c r="BW5144" i="18" s="1"/>
  <c r="BW5145" i="18" s="1"/>
  <c r="BW5146" i="18" s="1"/>
  <c r="BW5147" i="18" s="1"/>
  <c r="BW5148" i="18" s="1"/>
  <c r="BW5149" i="18" s="1"/>
  <c r="BW5150" i="18" s="1"/>
  <c r="BW5151" i="18" s="1"/>
  <c r="BW5152" i="18" s="1"/>
  <c r="BW5153" i="18" s="1"/>
  <c r="BW5154" i="18" s="1"/>
  <c r="BW5155" i="18" s="1"/>
  <c r="BW5156" i="18" s="1"/>
  <c r="BW5157" i="18" s="1"/>
  <c r="BW5158" i="18" s="1"/>
  <c r="BW5159" i="18" s="1"/>
  <c r="BW5160" i="18" s="1"/>
  <c r="BW5161" i="18" s="1"/>
  <c r="BW5162" i="18" s="1"/>
  <c r="BW5163" i="18" s="1"/>
  <c r="BW5164" i="18" s="1"/>
  <c r="BW5165" i="18" s="1"/>
  <c r="BW5166" i="18" s="1"/>
  <c r="BW5167" i="18" s="1"/>
  <c r="BW5168" i="18" s="1"/>
  <c r="BW5169" i="18" s="1"/>
  <c r="BW5170" i="18" s="1"/>
  <c r="BW5171" i="18" s="1"/>
  <c r="BW5172" i="18" s="1"/>
  <c r="BW5173" i="18" s="1"/>
  <c r="BW5174" i="18" s="1"/>
  <c r="BW5175" i="18" s="1"/>
  <c r="BW5176" i="18" s="1"/>
  <c r="BW5177" i="18" s="1"/>
  <c r="BW5178" i="18" s="1"/>
  <c r="BW5179" i="18" s="1"/>
  <c r="BW5180" i="18" s="1"/>
  <c r="BW5181" i="18" s="1"/>
  <c r="BW5182" i="18" s="1"/>
  <c r="BW5183" i="18" s="1"/>
  <c r="BW5184" i="18" s="1"/>
  <c r="BW5185" i="18" s="1"/>
  <c r="BW5186" i="18" s="1"/>
  <c r="BW5187" i="18" s="1"/>
  <c r="BW5188" i="18" s="1"/>
  <c r="BW5189" i="18" s="1"/>
  <c r="BW5190" i="18" s="1"/>
  <c r="BW5191" i="18" s="1"/>
  <c r="BW5192" i="18" s="1"/>
  <c r="BW5193" i="18" s="1"/>
  <c r="BW5194" i="18" s="1"/>
  <c r="BW5195" i="18" s="1"/>
  <c r="BW5196" i="18" s="1"/>
  <c r="BW5197" i="18" s="1"/>
  <c r="BW5198" i="18" s="1"/>
  <c r="BW5199" i="18" s="1"/>
  <c r="BW5200" i="18" s="1"/>
  <c r="BW5201" i="18" s="1"/>
  <c r="BW5202" i="18" s="1"/>
  <c r="BW5203" i="18" s="1"/>
  <c r="BW5204" i="18" s="1"/>
  <c r="BW5205" i="18" s="1"/>
  <c r="BW5206" i="18" s="1"/>
  <c r="BW5207" i="18" s="1"/>
  <c r="BW5208" i="18" s="1"/>
  <c r="BW5209" i="18" s="1"/>
  <c r="BW5210" i="18" s="1"/>
  <c r="BW5211" i="18" s="1"/>
  <c r="BW5212" i="18" s="1"/>
  <c r="BW5213" i="18" s="1"/>
  <c r="BW5214" i="18" s="1"/>
  <c r="BW5215" i="18" s="1"/>
  <c r="BW5216" i="18" s="1"/>
  <c r="BW5217" i="18" s="1"/>
  <c r="BW5218" i="18" s="1"/>
  <c r="BW5219" i="18" s="1"/>
  <c r="BW5220" i="18" s="1"/>
  <c r="BW5221" i="18" s="1"/>
  <c r="BW5222" i="18" s="1"/>
  <c r="BW5223" i="18" s="1"/>
  <c r="BW5224" i="18" s="1"/>
  <c r="BW5225" i="18" s="1"/>
  <c r="BW5226" i="18" s="1"/>
  <c r="BW5227" i="18" s="1"/>
  <c r="BW5228" i="18" s="1"/>
  <c r="BW5229" i="18" s="1"/>
  <c r="BW5230" i="18" s="1"/>
  <c r="BW5231" i="18" s="1"/>
  <c r="BW5232" i="18" s="1"/>
  <c r="BW5233" i="18" s="1"/>
  <c r="BW5234" i="18" s="1"/>
  <c r="BW5235" i="18" s="1"/>
  <c r="BW5236" i="18" s="1"/>
  <c r="BW5237" i="18" s="1"/>
  <c r="BW5238" i="18" s="1"/>
  <c r="BW5239" i="18" s="1"/>
  <c r="BW5240" i="18" s="1"/>
  <c r="BW5241" i="18" s="1"/>
  <c r="BW5242" i="18" s="1"/>
  <c r="BW5243" i="18" s="1"/>
  <c r="BW5244" i="18" s="1"/>
  <c r="BW5245" i="18" s="1"/>
  <c r="BW5246" i="18" s="1"/>
  <c r="BW5247" i="18" s="1"/>
  <c r="BW5248" i="18" s="1"/>
  <c r="BW5249" i="18" s="1"/>
  <c r="BW5250" i="18" s="1"/>
  <c r="BW5251" i="18" s="1"/>
  <c r="BW5252" i="18" s="1"/>
  <c r="BW5253" i="18" s="1"/>
  <c r="BW5254" i="18" s="1"/>
  <c r="BW5255" i="18" s="1"/>
  <c r="BW5256" i="18" s="1"/>
  <c r="BW5257" i="18" s="1"/>
  <c r="BW5258" i="18" s="1"/>
  <c r="BW5259" i="18" s="1"/>
  <c r="BW5260" i="18" s="1"/>
  <c r="BW5261" i="18" s="1"/>
  <c r="BW5262" i="18" s="1"/>
  <c r="BW5263" i="18" s="1"/>
  <c r="BW5264" i="18" s="1"/>
  <c r="BW5265" i="18" s="1"/>
  <c r="BW5266" i="18" s="1"/>
  <c r="BW5267" i="18" s="1"/>
  <c r="BW5268" i="18" s="1"/>
  <c r="BW5269" i="18" s="1"/>
  <c r="BW5270" i="18" s="1"/>
  <c r="BW5271" i="18" s="1"/>
  <c r="BW5272" i="18" s="1"/>
  <c r="BW5273" i="18" s="1"/>
  <c r="BW5274" i="18" s="1"/>
  <c r="BW5275" i="18" s="1"/>
  <c r="BW5276" i="18" s="1"/>
  <c r="BW5277" i="18" s="1"/>
  <c r="BW5278" i="18" s="1"/>
  <c r="BW5279" i="18" s="1"/>
  <c r="BW5280" i="18" s="1"/>
  <c r="BW5281" i="18" s="1"/>
  <c r="BW5282" i="18" s="1"/>
  <c r="BW5283" i="18" s="1"/>
  <c r="BW5284" i="18" s="1"/>
  <c r="BW5285" i="18" s="1"/>
  <c r="BW5286" i="18" s="1"/>
  <c r="BW5287" i="18" s="1"/>
  <c r="BW5288" i="18" s="1"/>
  <c r="BW5289" i="18" s="1"/>
  <c r="BW5290" i="18" s="1"/>
  <c r="BW5291" i="18" s="1"/>
  <c r="BW5292" i="18" s="1"/>
  <c r="BW5293" i="18" s="1"/>
  <c r="BW5294" i="18" s="1"/>
  <c r="BW5295" i="18" s="1"/>
  <c r="BW5296" i="18" s="1"/>
  <c r="BW5297" i="18" s="1"/>
  <c r="BW5298" i="18" s="1"/>
  <c r="BW5299" i="18" s="1"/>
  <c r="BW5300" i="18" s="1"/>
  <c r="BW5301" i="18" s="1"/>
  <c r="BW5302" i="18" s="1"/>
  <c r="BW5303" i="18" s="1"/>
  <c r="BW5304" i="18" s="1"/>
  <c r="BW5305" i="18" s="1"/>
  <c r="BW5306" i="18" s="1"/>
  <c r="BW5307" i="18" s="1"/>
  <c r="BW5308" i="18" s="1"/>
  <c r="BW5309" i="18" s="1"/>
  <c r="BW5310" i="18" s="1"/>
  <c r="BW5311" i="18" s="1"/>
  <c r="BW5312" i="18" s="1"/>
  <c r="BW5313" i="18" s="1"/>
  <c r="BW5314" i="18" s="1"/>
  <c r="BW5315" i="18" s="1"/>
  <c r="BW5316" i="18" s="1"/>
  <c r="BW5317" i="18" s="1"/>
  <c r="BW5318" i="18" s="1"/>
  <c r="BW5319" i="18" s="1"/>
  <c r="BW5320" i="18" s="1"/>
  <c r="BW5321" i="18" s="1"/>
  <c r="BW5322" i="18" s="1"/>
  <c r="BW5323" i="18" s="1"/>
  <c r="BW5324" i="18" s="1"/>
  <c r="BW5325" i="18" s="1"/>
  <c r="BW5326" i="18" s="1"/>
  <c r="BW5327" i="18" s="1"/>
  <c r="BW5328" i="18" s="1"/>
  <c r="BW5329" i="18" s="1"/>
  <c r="BW5330" i="18" s="1"/>
  <c r="BW5331" i="18" s="1"/>
  <c r="BW5332" i="18" s="1"/>
  <c r="BW5333" i="18" s="1"/>
  <c r="BW5334" i="18" s="1"/>
  <c r="BW5335" i="18" s="1"/>
  <c r="BW5336" i="18" s="1"/>
  <c r="BW5337" i="18" s="1"/>
  <c r="BW5338" i="18" s="1"/>
  <c r="BW5339" i="18" s="1"/>
  <c r="BW5340" i="18" s="1"/>
  <c r="BW5341" i="18" s="1"/>
  <c r="BW5342" i="18" s="1"/>
  <c r="BW5343" i="18" s="1"/>
  <c r="BW5344" i="18" s="1"/>
  <c r="BW5345" i="18" s="1"/>
  <c r="BW5346" i="18" s="1"/>
  <c r="BW5347" i="18" s="1"/>
  <c r="BW5348" i="18" s="1"/>
  <c r="BW5349" i="18" s="1"/>
  <c r="BW5350" i="18" s="1"/>
  <c r="BW5351" i="18" s="1"/>
  <c r="BW5352" i="18" s="1"/>
  <c r="BW5353" i="18" s="1"/>
  <c r="BW5354" i="18" s="1"/>
  <c r="BW5355" i="18" s="1"/>
  <c r="BW5356" i="18" s="1"/>
  <c r="BW5357" i="18" s="1"/>
  <c r="BW5358" i="18" s="1"/>
  <c r="BW5359" i="18" s="1"/>
  <c r="BW5360" i="18" s="1"/>
  <c r="BW5361" i="18" s="1"/>
  <c r="BW5362" i="18" s="1"/>
  <c r="BW5363" i="18" s="1"/>
  <c r="BW5364" i="18" s="1"/>
  <c r="BW5365" i="18" s="1"/>
  <c r="BW5366" i="18" s="1"/>
  <c r="BW5367" i="18" s="1"/>
  <c r="BW5368" i="18" s="1"/>
  <c r="BW5369" i="18" s="1"/>
  <c r="BW5370" i="18" s="1"/>
  <c r="BW5371" i="18" s="1"/>
  <c r="BW5372" i="18" s="1"/>
  <c r="BW5373" i="18" s="1"/>
  <c r="BW5374" i="18" s="1"/>
  <c r="BW5375" i="18" s="1"/>
  <c r="BW5376" i="18" s="1"/>
  <c r="BW5377" i="18" s="1"/>
  <c r="BW5378" i="18" s="1"/>
  <c r="AZ4983" i="18"/>
  <c r="AZ4984" i="18" s="1"/>
  <c r="AZ4985" i="18" s="1"/>
  <c r="AZ4986" i="18" s="1"/>
  <c r="AZ4987" i="18" s="1"/>
  <c r="AZ4988" i="18" s="1"/>
  <c r="AZ4989" i="18" s="1"/>
  <c r="AZ4990" i="18" s="1"/>
  <c r="AZ4991" i="18" s="1"/>
  <c r="AZ4992" i="18" s="1"/>
  <c r="AZ4993" i="18" s="1"/>
  <c r="AZ4994" i="18" s="1"/>
  <c r="AZ4995" i="18" s="1"/>
  <c r="AZ4996" i="18" s="1"/>
  <c r="AZ4997" i="18" s="1"/>
  <c r="AZ4998" i="18" s="1"/>
  <c r="AZ4999" i="18" s="1"/>
  <c r="AZ5000" i="18" s="1"/>
  <c r="AZ5001" i="18" s="1"/>
  <c r="AZ5002" i="18" s="1"/>
  <c r="AZ5003" i="18" s="1"/>
  <c r="AZ5004" i="18" s="1"/>
  <c r="AZ5005" i="18" s="1"/>
  <c r="AZ5006" i="18" s="1"/>
  <c r="AZ5007" i="18" s="1"/>
  <c r="AZ5008" i="18" s="1"/>
  <c r="AZ5009" i="18" s="1"/>
  <c r="AZ5010" i="18" s="1"/>
  <c r="AZ5011" i="18" s="1"/>
  <c r="AZ5012" i="18" s="1"/>
  <c r="AZ5013" i="18" s="1"/>
  <c r="AZ5014" i="18" s="1"/>
  <c r="AZ5015" i="18" s="1"/>
  <c r="AZ5016" i="18" s="1"/>
  <c r="AZ5017" i="18" s="1"/>
  <c r="AZ5018" i="18" s="1"/>
  <c r="AZ5019" i="18" s="1"/>
  <c r="AZ5020" i="18" s="1"/>
  <c r="AZ5021" i="18" s="1"/>
  <c r="AZ5022" i="18" s="1"/>
  <c r="AZ5023" i="18" s="1"/>
  <c r="AZ5024" i="18" s="1"/>
  <c r="AZ5025" i="18" s="1"/>
  <c r="AZ5026" i="18" s="1"/>
  <c r="AZ5027" i="18" s="1"/>
  <c r="AZ5028" i="18" s="1"/>
  <c r="AZ5029" i="18" s="1"/>
  <c r="AZ5030" i="18" s="1"/>
  <c r="AZ5031" i="18" s="1"/>
  <c r="AZ5032" i="18" s="1"/>
  <c r="AZ5033" i="18" s="1"/>
  <c r="AZ5034" i="18" s="1"/>
  <c r="AZ5035" i="18" s="1"/>
  <c r="AZ5036" i="18" s="1"/>
  <c r="AZ5037" i="18" s="1"/>
  <c r="AZ5038" i="18" s="1"/>
  <c r="AZ5039" i="18" s="1"/>
  <c r="AZ5040" i="18" s="1"/>
  <c r="AZ5041" i="18" s="1"/>
  <c r="AZ5042" i="18" s="1"/>
  <c r="AZ5043" i="18" s="1"/>
  <c r="AZ5044" i="18" s="1"/>
  <c r="AZ5045" i="18" s="1"/>
  <c r="AZ5046" i="18" s="1"/>
  <c r="AZ5047" i="18" s="1"/>
  <c r="AZ5048" i="18" s="1"/>
  <c r="AZ5049" i="18" s="1"/>
  <c r="AZ5050" i="18" s="1"/>
  <c r="AZ5051" i="18" s="1"/>
  <c r="AZ5052" i="18" s="1"/>
  <c r="AZ5053" i="18" s="1"/>
  <c r="AZ5054" i="18" s="1"/>
  <c r="AZ5055" i="18" s="1"/>
  <c r="AZ5056" i="18" s="1"/>
  <c r="AZ5057" i="18" s="1"/>
  <c r="AZ5058" i="18" s="1"/>
  <c r="AZ5059" i="18" s="1"/>
  <c r="AZ5060" i="18" s="1"/>
  <c r="AZ5061" i="18" s="1"/>
  <c r="AZ5062" i="18" s="1"/>
  <c r="AZ5063" i="18" s="1"/>
  <c r="AZ5064" i="18" s="1"/>
  <c r="AZ5065" i="18" s="1"/>
  <c r="AZ5066" i="18" s="1"/>
  <c r="AZ5067" i="18" s="1"/>
  <c r="AZ5068" i="18" s="1"/>
  <c r="AZ5069" i="18" s="1"/>
  <c r="AZ5070" i="18" s="1"/>
  <c r="AZ5071" i="18" s="1"/>
  <c r="AZ5072" i="18" s="1"/>
  <c r="AZ5073" i="18" s="1"/>
  <c r="AZ5074" i="18" s="1"/>
  <c r="AZ5075" i="18" s="1"/>
  <c r="AZ5076" i="18" s="1"/>
  <c r="AZ5077" i="18" s="1"/>
  <c r="AZ5078" i="18" s="1"/>
  <c r="AZ5079" i="18" s="1"/>
  <c r="AZ5080" i="18" s="1"/>
  <c r="AZ5081" i="18" s="1"/>
  <c r="AZ5082" i="18" s="1"/>
  <c r="AZ5083" i="18" s="1"/>
  <c r="AZ5084" i="18" s="1"/>
  <c r="AZ5085" i="18" s="1"/>
  <c r="AZ5086" i="18" s="1"/>
  <c r="AZ5087" i="18" s="1"/>
  <c r="AZ5088" i="18" s="1"/>
  <c r="AZ5089" i="18" s="1"/>
  <c r="AZ5090" i="18" s="1"/>
  <c r="AZ5091" i="18" s="1"/>
  <c r="AZ5092" i="18" s="1"/>
  <c r="AZ5093" i="18" s="1"/>
  <c r="AZ5094" i="18" s="1"/>
  <c r="AZ5095" i="18" s="1"/>
  <c r="AZ5096" i="18" s="1"/>
  <c r="AZ5097" i="18" s="1"/>
  <c r="AZ5098" i="18" s="1"/>
  <c r="AZ5099" i="18" s="1"/>
  <c r="AZ5100" i="18" s="1"/>
  <c r="AZ5101" i="18" s="1"/>
  <c r="AZ5102" i="18" s="1"/>
  <c r="AZ5103" i="18" s="1"/>
  <c r="AZ5104" i="18" s="1"/>
  <c r="AZ5105" i="18" s="1"/>
  <c r="AZ5106" i="18" s="1"/>
  <c r="AZ5107" i="18" s="1"/>
  <c r="AZ5108" i="18" s="1"/>
  <c r="AZ5109" i="18" s="1"/>
  <c r="AZ5110" i="18" s="1"/>
  <c r="AZ5111" i="18" s="1"/>
  <c r="AZ5112" i="18" s="1"/>
  <c r="AZ5113" i="18" s="1"/>
  <c r="AZ5114" i="18" s="1"/>
  <c r="AZ5115" i="18" s="1"/>
  <c r="AZ5116" i="18" s="1"/>
  <c r="AZ5117" i="18" s="1"/>
  <c r="AZ5118" i="18" s="1"/>
  <c r="AZ5119" i="18" s="1"/>
  <c r="AZ5120" i="18" s="1"/>
  <c r="AZ5121" i="18" s="1"/>
  <c r="AZ5122" i="18" s="1"/>
  <c r="AZ5123" i="18" s="1"/>
  <c r="AZ5124" i="18" s="1"/>
  <c r="AZ5125" i="18" s="1"/>
  <c r="AZ5126" i="18" s="1"/>
  <c r="AZ5127" i="18" s="1"/>
  <c r="AZ5128" i="18" s="1"/>
  <c r="AZ5129" i="18" s="1"/>
  <c r="AZ5130" i="18" s="1"/>
  <c r="AZ5131" i="18" s="1"/>
  <c r="AZ5132" i="18" s="1"/>
  <c r="AZ5133" i="18" s="1"/>
  <c r="AZ5134" i="18" s="1"/>
  <c r="AZ5135" i="18" s="1"/>
  <c r="AZ5136" i="18" s="1"/>
  <c r="AZ5137" i="18" s="1"/>
  <c r="AZ5138" i="18" s="1"/>
  <c r="AZ5139" i="18" s="1"/>
  <c r="AZ5140" i="18" s="1"/>
  <c r="AZ5141" i="18" s="1"/>
  <c r="AZ5142" i="18" s="1"/>
  <c r="AZ5143" i="18" s="1"/>
  <c r="AZ5144" i="18" s="1"/>
  <c r="AZ5145" i="18" s="1"/>
  <c r="AZ5146" i="18" s="1"/>
  <c r="AZ5147" i="18" s="1"/>
  <c r="AZ5148" i="18" s="1"/>
  <c r="AZ5149" i="18" s="1"/>
  <c r="AZ5150" i="18" s="1"/>
  <c r="AZ5151" i="18" s="1"/>
  <c r="AZ5152" i="18" s="1"/>
  <c r="AZ5153" i="18" s="1"/>
  <c r="AZ5154" i="18" s="1"/>
  <c r="AZ5155" i="18" s="1"/>
  <c r="AZ5156" i="18" s="1"/>
  <c r="AZ5157" i="18" s="1"/>
  <c r="AZ5158" i="18" s="1"/>
  <c r="AZ5159" i="18" s="1"/>
  <c r="AZ5160" i="18" s="1"/>
  <c r="AZ5161" i="18" s="1"/>
  <c r="AZ5162" i="18" s="1"/>
  <c r="AZ5163" i="18" s="1"/>
  <c r="AZ5164" i="18" s="1"/>
  <c r="AZ5165" i="18" s="1"/>
  <c r="AZ5166" i="18" s="1"/>
  <c r="AZ5167" i="18" s="1"/>
  <c r="AZ5168" i="18" s="1"/>
  <c r="AZ5169" i="18" s="1"/>
  <c r="AZ5170" i="18" s="1"/>
  <c r="AZ5171" i="18" s="1"/>
  <c r="AZ5172" i="18" s="1"/>
  <c r="AZ5173" i="18" s="1"/>
  <c r="AZ5174" i="18" s="1"/>
  <c r="AZ5175" i="18" s="1"/>
  <c r="AZ5176" i="18" s="1"/>
  <c r="AZ5177" i="18" s="1"/>
  <c r="AZ5178" i="18" s="1"/>
  <c r="AZ5179" i="18" s="1"/>
  <c r="AZ5180" i="18" s="1"/>
  <c r="AZ5181" i="18" s="1"/>
  <c r="AZ5182" i="18" s="1"/>
  <c r="AZ5183" i="18" s="1"/>
  <c r="AZ5184" i="18" s="1"/>
  <c r="AZ5185" i="18" s="1"/>
  <c r="AZ5186" i="18" s="1"/>
  <c r="AZ5187" i="18" s="1"/>
  <c r="AZ5188" i="18" s="1"/>
  <c r="AZ5189" i="18" s="1"/>
  <c r="AZ5190" i="18" s="1"/>
  <c r="AZ5191" i="18" s="1"/>
  <c r="AZ5192" i="18" s="1"/>
  <c r="AZ5193" i="18" s="1"/>
  <c r="AZ5194" i="18" s="1"/>
  <c r="AZ5195" i="18" s="1"/>
  <c r="AZ5196" i="18" s="1"/>
  <c r="AZ5197" i="18" s="1"/>
  <c r="AZ5198" i="18" s="1"/>
  <c r="AZ5199" i="18" s="1"/>
  <c r="AZ5200" i="18" s="1"/>
  <c r="AZ5201" i="18" s="1"/>
  <c r="AZ5202" i="18" s="1"/>
  <c r="AZ5203" i="18" s="1"/>
  <c r="AZ5204" i="18" s="1"/>
  <c r="AZ5205" i="18" s="1"/>
  <c r="AZ5206" i="18" s="1"/>
  <c r="AZ5207" i="18" s="1"/>
  <c r="AZ5208" i="18" s="1"/>
  <c r="AZ5209" i="18" s="1"/>
  <c r="AZ5210" i="18" s="1"/>
  <c r="AZ5211" i="18" s="1"/>
  <c r="AZ5212" i="18" s="1"/>
  <c r="AZ5213" i="18" s="1"/>
  <c r="AZ5214" i="18" s="1"/>
  <c r="AZ5215" i="18" s="1"/>
  <c r="AZ5216" i="18" s="1"/>
  <c r="AZ5217" i="18" s="1"/>
  <c r="AZ5218" i="18" s="1"/>
  <c r="AZ5219" i="18" s="1"/>
  <c r="AZ5220" i="18" s="1"/>
  <c r="AZ5221" i="18" s="1"/>
  <c r="AZ5222" i="18" s="1"/>
  <c r="AZ5223" i="18" s="1"/>
  <c r="AZ5224" i="18" s="1"/>
  <c r="AZ5225" i="18" s="1"/>
  <c r="AZ5226" i="18" s="1"/>
  <c r="AZ5227" i="18" s="1"/>
  <c r="AZ5228" i="18" s="1"/>
  <c r="AZ5229" i="18" s="1"/>
  <c r="AZ5230" i="18" s="1"/>
  <c r="AZ5231" i="18" s="1"/>
  <c r="AZ5232" i="18" s="1"/>
  <c r="AZ5233" i="18" s="1"/>
  <c r="AZ5234" i="18" s="1"/>
  <c r="AZ5235" i="18" s="1"/>
  <c r="AZ5236" i="18" s="1"/>
  <c r="AZ5237" i="18" s="1"/>
  <c r="AZ5238" i="18" s="1"/>
  <c r="AZ5239" i="18" s="1"/>
  <c r="AZ5240" i="18" s="1"/>
  <c r="AZ5241" i="18" s="1"/>
  <c r="AZ5242" i="18" s="1"/>
  <c r="AZ5243" i="18" s="1"/>
  <c r="AZ5244" i="18" s="1"/>
  <c r="AZ5245" i="18" s="1"/>
  <c r="AZ5246" i="18" s="1"/>
  <c r="AZ5247" i="18" s="1"/>
  <c r="AZ5248" i="18" s="1"/>
  <c r="AZ5249" i="18" s="1"/>
  <c r="AZ5250" i="18" s="1"/>
  <c r="AZ5251" i="18" s="1"/>
  <c r="AZ5252" i="18" s="1"/>
  <c r="AZ5253" i="18" s="1"/>
  <c r="AZ5254" i="18" s="1"/>
  <c r="AZ5255" i="18" s="1"/>
  <c r="AZ5256" i="18" s="1"/>
  <c r="AZ5257" i="18" s="1"/>
  <c r="AZ5258" i="18" s="1"/>
  <c r="AZ5259" i="18" s="1"/>
  <c r="AZ5260" i="18" s="1"/>
  <c r="AZ5261" i="18" s="1"/>
  <c r="AZ5262" i="18" s="1"/>
  <c r="AZ5263" i="18" s="1"/>
  <c r="AZ5264" i="18" s="1"/>
  <c r="AZ5265" i="18" s="1"/>
  <c r="AZ5266" i="18" s="1"/>
  <c r="AZ5267" i="18" s="1"/>
  <c r="AZ5268" i="18" s="1"/>
  <c r="AZ5269" i="18" s="1"/>
  <c r="AZ5270" i="18" s="1"/>
  <c r="AZ5271" i="18" s="1"/>
  <c r="AZ5272" i="18" s="1"/>
  <c r="AZ5273" i="18" s="1"/>
  <c r="AZ5274" i="18" s="1"/>
  <c r="AZ5275" i="18" s="1"/>
  <c r="AZ5276" i="18" s="1"/>
  <c r="AZ5277" i="18" s="1"/>
  <c r="AZ5278" i="18" s="1"/>
  <c r="AZ5279" i="18" s="1"/>
  <c r="AZ5280" i="18" s="1"/>
  <c r="AZ5281" i="18" s="1"/>
  <c r="AZ5282" i="18" s="1"/>
  <c r="AZ5283" i="18" s="1"/>
  <c r="AZ5284" i="18" s="1"/>
  <c r="AZ5285" i="18" s="1"/>
  <c r="AZ5286" i="18" s="1"/>
  <c r="AZ5287" i="18" s="1"/>
  <c r="AZ5288" i="18" s="1"/>
  <c r="AZ5289" i="18" s="1"/>
  <c r="AZ5290" i="18" s="1"/>
  <c r="AZ5291" i="18" s="1"/>
  <c r="AZ5292" i="18" s="1"/>
  <c r="AZ5293" i="18" s="1"/>
  <c r="AZ5294" i="18" s="1"/>
  <c r="AZ5295" i="18" s="1"/>
  <c r="AZ5296" i="18" s="1"/>
  <c r="AZ5297" i="18" s="1"/>
  <c r="AZ5298" i="18" s="1"/>
  <c r="AZ5299" i="18" s="1"/>
  <c r="AZ5300" i="18" s="1"/>
  <c r="AZ5301" i="18" s="1"/>
  <c r="AZ5302" i="18" s="1"/>
  <c r="AZ5303" i="18" s="1"/>
  <c r="AZ5304" i="18" s="1"/>
  <c r="AZ5305" i="18" s="1"/>
  <c r="AZ5306" i="18" s="1"/>
  <c r="AZ5307" i="18" s="1"/>
  <c r="AZ5308" i="18" s="1"/>
  <c r="AZ5309" i="18" s="1"/>
  <c r="AZ5310" i="18" s="1"/>
  <c r="AZ5311" i="18" s="1"/>
  <c r="AZ5312" i="18" s="1"/>
  <c r="AZ5313" i="18" s="1"/>
  <c r="AZ5314" i="18" s="1"/>
  <c r="AZ5315" i="18" s="1"/>
  <c r="AZ5316" i="18" s="1"/>
  <c r="AZ5317" i="18" s="1"/>
  <c r="AZ5318" i="18" s="1"/>
  <c r="AZ5319" i="18" s="1"/>
  <c r="AZ5320" i="18" s="1"/>
  <c r="AZ5321" i="18" s="1"/>
  <c r="AZ5322" i="18" s="1"/>
  <c r="AZ5323" i="18" s="1"/>
  <c r="AZ5324" i="18" s="1"/>
  <c r="AZ5325" i="18" s="1"/>
  <c r="AZ5326" i="18" s="1"/>
  <c r="AZ5327" i="18" s="1"/>
  <c r="AZ5328" i="18" s="1"/>
  <c r="AZ5329" i="18" s="1"/>
  <c r="AZ5330" i="18" s="1"/>
  <c r="AZ5331" i="18" s="1"/>
  <c r="AZ5332" i="18" s="1"/>
  <c r="AZ5333" i="18" s="1"/>
  <c r="AZ5334" i="18" s="1"/>
  <c r="AZ5335" i="18" s="1"/>
  <c r="AZ5336" i="18" s="1"/>
  <c r="AZ5337" i="18" s="1"/>
  <c r="AZ5338" i="18" s="1"/>
  <c r="AZ5339" i="18" s="1"/>
  <c r="AZ5340" i="18" s="1"/>
  <c r="AZ5341" i="18" s="1"/>
  <c r="AZ5342" i="18" s="1"/>
  <c r="AZ5343" i="18" s="1"/>
  <c r="AZ5344" i="18" s="1"/>
  <c r="AZ5345" i="18" s="1"/>
  <c r="AZ5346" i="18" s="1"/>
  <c r="AZ5347" i="18" s="1"/>
  <c r="AZ5348" i="18" s="1"/>
  <c r="AZ5349" i="18" s="1"/>
  <c r="AZ5350" i="18" s="1"/>
  <c r="AZ5351" i="18" s="1"/>
  <c r="AZ5352" i="18" s="1"/>
  <c r="AZ5353" i="18" s="1"/>
  <c r="AZ5354" i="18" s="1"/>
  <c r="AZ5355" i="18" s="1"/>
  <c r="AZ5356" i="18" s="1"/>
  <c r="AZ5357" i="18" s="1"/>
  <c r="AZ5358" i="18" s="1"/>
  <c r="AZ5359" i="18" s="1"/>
  <c r="AZ5360" i="18" s="1"/>
  <c r="AZ5361" i="18" s="1"/>
  <c r="AZ5362" i="18" s="1"/>
  <c r="AZ5363" i="18" s="1"/>
  <c r="AZ5364" i="18" s="1"/>
  <c r="AZ5365" i="18" s="1"/>
  <c r="AZ5366" i="18" s="1"/>
  <c r="AZ5367" i="18" s="1"/>
  <c r="AZ5368" i="18" s="1"/>
  <c r="AZ5369" i="18" s="1"/>
  <c r="AZ5370" i="18" s="1"/>
  <c r="AZ5371" i="18" s="1"/>
  <c r="AZ5372" i="18" s="1"/>
  <c r="AZ5373" i="18" s="1"/>
  <c r="AZ5374" i="18" s="1"/>
  <c r="AZ5375" i="18" s="1"/>
  <c r="AZ5376" i="18" s="1"/>
  <c r="AZ5377" i="18" s="1"/>
  <c r="AZ5378" i="18" s="1"/>
  <c r="FT4983" i="18"/>
  <c r="FT4984" i="18" s="1"/>
  <c r="FT4985" i="18" s="1"/>
  <c r="FT4986" i="18" s="1"/>
  <c r="FT4987" i="18" s="1"/>
  <c r="FT4988" i="18" s="1"/>
  <c r="FT4989" i="18" s="1"/>
  <c r="FT4990" i="18" s="1"/>
  <c r="FT4991" i="18" s="1"/>
  <c r="FT4992" i="18" s="1"/>
  <c r="FT4993" i="18" s="1"/>
  <c r="FT4994" i="18" s="1"/>
  <c r="FT4995" i="18" s="1"/>
  <c r="FT4996" i="18" s="1"/>
  <c r="FT4997" i="18" s="1"/>
  <c r="FT4998" i="18" s="1"/>
  <c r="FT4999" i="18" s="1"/>
  <c r="FT5000" i="18" s="1"/>
  <c r="FT5001" i="18" s="1"/>
  <c r="FT5002" i="18" s="1"/>
  <c r="FT5003" i="18" s="1"/>
  <c r="FT5004" i="18" s="1"/>
  <c r="FT5005" i="18" s="1"/>
  <c r="FT5006" i="18" s="1"/>
  <c r="FT5007" i="18" s="1"/>
  <c r="FT5008" i="18" s="1"/>
  <c r="FT5009" i="18" s="1"/>
  <c r="FT5010" i="18" s="1"/>
  <c r="FT5011" i="18" s="1"/>
  <c r="FT5012" i="18" s="1"/>
  <c r="FT5013" i="18" s="1"/>
  <c r="FT5014" i="18" s="1"/>
  <c r="FT5015" i="18" s="1"/>
  <c r="FT5016" i="18" s="1"/>
  <c r="FT5017" i="18" s="1"/>
  <c r="FT5018" i="18" s="1"/>
  <c r="FT5019" i="18" s="1"/>
  <c r="FT5020" i="18" s="1"/>
  <c r="FT5021" i="18" s="1"/>
  <c r="FT5022" i="18" s="1"/>
  <c r="FT5023" i="18" s="1"/>
  <c r="FT5024" i="18" s="1"/>
  <c r="FT5025" i="18" s="1"/>
  <c r="FT5026" i="18" s="1"/>
  <c r="FT5027" i="18" s="1"/>
  <c r="FT5028" i="18" s="1"/>
  <c r="FT5029" i="18" s="1"/>
  <c r="FT5030" i="18" s="1"/>
  <c r="FT5031" i="18" s="1"/>
  <c r="FT5032" i="18" s="1"/>
  <c r="FT5033" i="18" s="1"/>
  <c r="FT5034" i="18" s="1"/>
  <c r="FT5035" i="18" s="1"/>
  <c r="FT5036" i="18" s="1"/>
  <c r="FT5037" i="18" s="1"/>
  <c r="FT5038" i="18" s="1"/>
  <c r="FT5039" i="18" s="1"/>
  <c r="FT5040" i="18" s="1"/>
  <c r="FT5041" i="18" s="1"/>
  <c r="FT5042" i="18" s="1"/>
  <c r="JU4889" i="18"/>
  <c r="JU4890" i="18" s="1"/>
  <c r="JU4891" i="18" s="1"/>
  <c r="JU4892" i="18" s="1"/>
  <c r="JU4893" i="18" s="1"/>
  <c r="JU4894" i="18" s="1"/>
  <c r="JU4895" i="18" s="1"/>
  <c r="JU4896" i="18" s="1"/>
  <c r="JU4897" i="18" s="1"/>
  <c r="JU4898" i="18" s="1"/>
  <c r="JU4899" i="18" s="1"/>
  <c r="JU4900" i="18" s="1"/>
  <c r="JU4901" i="18" s="1"/>
  <c r="JU4902" i="18" s="1"/>
  <c r="JU4903" i="18" s="1"/>
  <c r="JU4904" i="18" s="1"/>
  <c r="JU4905" i="18" s="1"/>
  <c r="JU4906" i="18" s="1"/>
  <c r="JU4907" i="18" s="1"/>
  <c r="JU4908" i="18" s="1"/>
  <c r="JU4909" i="18" s="1"/>
  <c r="JU4910" i="18" s="1"/>
  <c r="JU4911" i="18" s="1"/>
  <c r="JU4912" i="18" s="1"/>
  <c r="JU4913" i="18" s="1"/>
  <c r="JU4914" i="18" s="1"/>
  <c r="JU4915" i="18" s="1"/>
  <c r="JU4916" i="18" s="1"/>
  <c r="JU4917" i="18" s="1"/>
  <c r="JU4918" i="18" s="1"/>
  <c r="JU4919" i="18" s="1"/>
  <c r="JU4920" i="18" s="1"/>
  <c r="JU4921" i="18" s="1"/>
  <c r="JU4922" i="18" s="1"/>
  <c r="JU4923" i="18" s="1"/>
  <c r="JU4924" i="18" s="1"/>
  <c r="JU4925" i="18" s="1"/>
  <c r="JU4926" i="18" s="1"/>
  <c r="JU4927" i="18" s="1"/>
  <c r="JU4928" i="18" s="1"/>
  <c r="JU4929" i="18" s="1"/>
  <c r="JU4930" i="18" s="1"/>
  <c r="JU4931" i="18" s="1"/>
  <c r="JU4932" i="18" s="1"/>
  <c r="JU4933" i="18" s="1"/>
  <c r="JU4934" i="18" s="1"/>
  <c r="JU4935" i="18" s="1"/>
  <c r="JU4936" i="18" s="1"/>
  <c r="JU4937" i="18" s="1"/>
  <c r="JU4938" i="18" s="1"/>
  <c r="JU4939" i="18" s="1"/>
  <c r="JU4940" i="18" s="1"/>
  <c r="JU4941" i="18" s="1"/>
  <c r="JU4942" i="18" s="1"/>
  <c r="JU4943" i="18" s="1"/>
  <c r="JU4944" i="18" s="1"/>
  <c r="JU4945" i="18" s="1"/>
  <c r="JU4946" i="18" s="1"/>
  <c r="JU4947" i="18" s="1"/>
  <c r="JU4948" i="18" s="1"/>
  <c r="JU4949" i="18" s="1"/>
  <c r="JU4950" i="18" s="1"/>
  <c r="JU4951" i="18" s="1"/>
  <c r="JU4952" i="18" s="1"/>
  <c r="JU4953" i="18" s="1"/>
  <c r="JU4954" i="18" s="1"/>
  <c r="JU4955" i="18" s="1"/>
  <c r="JU4956" i="18" s="1"/>
  <c r="JU4957" i="18" s="1"/>
  <c r="JU4958" i="18" s="1"/>
  <c r="JU4959" i="18" s="1"/>
  <c r="JU4960" i="18" s="1"/>
  <c r="JU4961" i="18" s="1"/>
  <c r="JU4962" i="18" s="1"/>
  <c r="JU4963" i="18" s="1"/>
  <c r="JU4964" i="18" s="1"/>
  <c r="JU4965" i="18" s="1"/>
  <c r="JU4966" i="18" s="1"/>
  <c r="JU4967" i="18" s="1"/>
  <c r="JU4968" i="18" s="1"/>
  <c r="JU4969" i="18" s="1"/>
  <c r="JU4970" i="18" s="1"/>
  <c r="JU4971" i="18" s="1"/>
  <c r="JU4972" i="18" s="1"/>
  <c r="JU4973" i="18" s="1"/>
  <c r="JU4974" i="18" s="1"/>
  <c r="JU4975" i="18" s="1"/>
  <c r="JU4976" i="18" s="1"/>
  <c r="JU4977" i="18" s="1"/>
  <c r="JU4978" i="18" s="1"/>
  <c r="JU4979" i="18" s="1"/>
  <c r="JU4980" i="18" s="1"/>
  <c r="JU4981" i="18" s="1"/>
  <c r="JU4982" i="18" s="1"/>
  <c r="JU4983" i="18" s="1"/>
  <c r="JU4984" i="18" s="1"/>
  <c r="JU4985" i="18" s="1"/>
  <c r="JU4986" i="18" s="1"/>
  <c r="JU4987" i="18" s="1"/>
  <c r="JU4988" i="18" s="1"/>
  <c r="JU4989" i="18" s="1"/>
  <c r="JU4990" i="18" s="1"/>
  <c r="JU4991" i="18" s="1"/>
  <c r="JU4992" i="18" s="1"/>
  <c r="JU4993" i="18" s="1"/>
  <c r="JU4994" i="18" s="1"/>
  <c r="JU4995" i="18" s="1"/>
  <c r="JU4996" i="18" s="1"/>
  <c r="JU4997" i="18" s="1"/>
  <c r="JU4998" i="18" s="1"/>
  <c r="JU4999" i="18" s="1"/>
  <c r="JU5000" i="18" s="1"/>
  <c r="JU5001" i="18" s="1"/>
  <c r="JU5002" i="18" s="1"/>
  <c r="JU5003" i="18" s="1"/>
  <c r="JU5004" i="18" s="1"/>
  <c r="IB4889" i="18"/>
  <c r="IB4890" i="18" s="1"/>
  <c r="IB4891" i="18" s="1"/>
  <c r="IB4892" i="18" s="1"/>
  <c r="IB4893" i="18" s="1"/>
  <c r="IB4894" i="18" s="1"/>
  <c r="IB4895" i="18" s="1"/>
  <c r="IB4896" i="18" s="1"/>
  <c r="IB4897" i="18" s="1"/>
  <c r="IB4898" i="18" s="1"/>
  <c r="IB4899" i="18" s="1"/>
  <c r="IB4900" i="18" s="1"/>
  <c r="IB4901" i="18" s="1"/>
  <c r="IB4902" i="18" s="1"/>
  <c r="IB4903" i="18" s="1"/>
  <c r="IB4904" i="18" s="1"/>
  <c r="IB4905" i="18" s="1"/>
  <c r="IB4906" i="18" s="1"/>
  <c r="IB4907" i="18" s="1"/>
  <c r="IB4908" i="18" s="1"/>
  <c r="IB4909" i="18" s="1"/>
  <c r="IB4910" i="18" s="1"/>
  <c r="IB4911" i="18" s="1"/>
  <c r="IB4912" i="18" s="1"/>
  <c r="IB4913" i="18" s="1"/>
  <c r="IB4914" i="18" s="1"/>
  <c r="IB4915" i="18" s="1"/>
  <c r="IB4916" i="18" s="1"/>
  <c r="IB4917" i="18" s="1"/>
  <c r="IB4918" i="18" s="1"/>
  <c r="IB4919" i="18" s="1"/>
  <c r="IB4920" i="18" s="1"/>
  <c r="IB4921" i="18" s="1"/>
  <c r="IB4922" i="18" s="1"/>
  <c r="IB4923" i="18" s="1"/>
  <c r="IB4924" i="18" s="1"/>
  <c r="IB4925" i="18" s="1"/>
  <c r="IB4926" i="18" s="1"/>
  <c r="IB4927" i="18" s="1"/>
  <c r="IB4928" i="18" s="1"/>
  <c r="IB4929" i="18" s="1"/>
  <c r="IB4930" i="18" s="1"/>
  <c r="IB4931" i="18" s="1"/>
  <c r="IB4932" i="18" s="1"/>
  <c r="IB4933" i="18" s="1"/>
  <c r="IB4934" i="18" s="1"/>
  <c r="IB4935" i="18" s="1"/>
  <c r="IB4936" i="18" s="1"/>
  <c r="IB4937" i="18" s="1"/>
  <c r="IB4938" i="18" s="1"/>
  <c r="IB4939" i="18" s="1"/>
  <c r="IB4940" i="18" s="1"/>
  <c r="IB4941" i="18" s="1"/>
  <c r="IB4942" i="18" s="1"/>
  <c r="IB4943" i="18" s="1"/>
  <c r="IB4944" i="18" s="1"/>
  <c r="IB4945" i="18" s="1"/>
  <c r="IB4946" i="18" s="1"/>
  <c r="IB4947" i="18" s="1"/>
  <c r="IB4948" i="18" s="1"/>
  <c r="IB4949" i="18" s="1"/>
  <c r="IB4950" i="18" s="1"/>
  <c r="IB4951" i="18" s="1"/>
  <c r="IB4952" i="18" s="1"/>
  <c r="IB4953" i="18" s="1"/>
  <c r="IB4954" i="18" s="1"/>
  <c r="IB4955" i="18" s="1"/>
  <c r="IB4956" i="18" s="1"/>
  <c r="IB4957" i="18" s="1"/>
  <c r="IB4958" i="18" s="1"/>
  <c r="IB4959" i="18" s="1"/>
  <c r="IB4960" i="18" s="1"/>
  <c r="IB4961" i="18" s="1"/>
  <c r="IB4962" i="18" s="1"/>
  <c r="IB4963" i="18" s="1"/>
  <c r="IB4964" i="18" s="1"/>
  <c r="IB4965" i="18" s="1"/>
  <c r="IB4966" i="18" s="1"/>
  <c r="IB4967" i="18" s="1"/>
  <c r="IB4968" i="18" s="1"/>
  <c r="IB4969" i="18" s="1"/>
  <c r="IB4970" i="18" s="1"/>
  <c r="IB4971" i="18" s="1"/>
  <c r="IB4972" i="18" s="1"/>
  <c r="IB4973" i="18" s="1"/>
  <c r="IB4974" i="18" s="1"/>
  <c r="IB4975" i="18" s="1"/>
  <c r="IB4976" i="18" s="1"/>
  <c r="IB4977" i="18" s="1"/>
  <c r="IB4978" i="18" s="1"/>
  <c r="IB4979" i="18" s="1"/>
  <c r="IB4980" i="18" s="1"/>
  <c r="IB4981" i="18" s="1"/>
  <c r="IB4982" i="18" s="1"/>
  <c r="IB4983" i="18" s="1"/>
  <c r="IB4984" i="18" s="1"/>
  <c r="IB4985" i="18" s="1"/>
  <c r="IB4986" i="18" s="1"/>
  <c r="IB4987" i="18" s="1"/>
  <c r="IB4988" i="18" s="1"/>
  <c r="IB4989" i="18" s="1"/>
  <c r="IB4990" i="18" s="1"/>
  <c r="IB4991" i="18" s="1"/>
  <c r="IB4992" i="18" s="1"/>
  <c r="IB4993" i="18" s="1"/>
  <c r="IB4994" i="18" s="1"/>
  <c r="IB4995" i="18" s="1"/>
  <c r="IB4996" i="18" s="1"/>
  <c r="IB4997" i="18" s="1"/>
  <c r="IB4998" i="18" s="1"/>
  <c r="IB4999" i="18" s="1"/>
  <c r="IB5000" i="18" s="1"/>
  <c r="IB5001" i="18" s="1"/>
  <c r="IB5002" i="18" s="1"/>
  <c r="IB5003" i="18" s="1"/>
  <c r="IB5004" i="18" s="1"/>
  <c r="IB5005" i="18" s="1"/>
  <c r="MD5072" i="18"/>
  <c r="MD5073" i="18" s="1"/>
  <c r="MD5074" i="18" s="1"/>
  <c r="MD5075" i="18" s="1"/>
  <c r="MD5076" i="18" s="1"/>
  <c r="MD5077" i="18" s="1"/>
  <c r="MD5078" i="18" s="1"/>
  <c r="MD5079" i="18" s="1"/>
  <c r="MD5080" i="18" s="1"/>
  <c r="MD5081" i="18" s="1"/>
  <c r="MD5082" i="18" s="1"/>
  <c r="MD5083" i="18" s="1"/>
  <c r="MD5084" i="18" s="1"/>
  <c r="MD5085" i="18" s="1"/>
  <c r="MD5086" i="18" s="1"/>
  <c r="MD5087" i="18" s="1"/>
  <c r="MD5088" i="18" s="1"/>
  <c r="MD5089" i="18" s="1"/>
  <c r="MD5090" i="18" s="1"/>
  <c r="MD5091" i="18" s="1"/>
  <c r="MD5092" i="18" s="1"/>
  <c r="MD5093" i="18" s="1"/>
  <c r="MD5094" i="18" s="1"/>
  <c r="MD5095" i="18" s="1"/>
  <c r="MD5096" i="18" s="1"/>
  <c r="MD5097" i="18" s="1"/>
  <c r="MD5098" i="18" s="1"/>
  <c r="MD5099" i="18" s="1"/>
  <c r="MD5100" i="18" s="1"/>
  <c r="MD5101" i="18" s="1"/>
  <c r="MD5102" i="18" s="1"/>
  <c r="MD5103" i="18" s="1"/>
  <c r="MD5104" i="18" s="1"/>
  <c r="MD5105" i="18" s="1"/>
  <c r="MD5106" i="18" s="1"/>
  <c r="MD5107" i="18" s="1"/>
  <c r="MD5108" i="18" s="1"/>
  <c r="MD5109" i="18" s="1"/>
  <c r="MD5110" i="18" s="1"/>
  <c r="MD5111" i="18" s="1"/>
  <c r="MD5112" i="18" s="1"/>
  <c r="MD5113" i="18" s="1"/>
  <c r="MD5114" i="18" s="1"/>
  <c r="MD5115" i="18" s="1"/>
  <c r="MD5116" i="18" s="1"/>
  <c r="MD5117" i="18" s="1"/>
  <c r="MD5118" i="18" s="1"/>
  <c r="MD5119" i="18" s="1"/>
  <c r="MD5120" i="18" s="1"/>
  <c r="MD5121" i="18" s="1"/>
  <c r="MD5122" i="18" s="1"/>
  <c r="MD5123" i="18" s="1"/>
  <c r="MD5124" i="18" s="1"/>
  <c r="MD5125" i="18" s="1"/>
  <c r="MD5126" i="18" s="1"/>
  <c r="MD5127" i="18" s="1"/>
  <c r="MD5128" i="18" s="1"/>
  <c r="MD5129" i="18" s="1"/>
  <c r="MD5130" i="18" s="1"/>
  <c r="MD5131" i="18" s="1"/>
  <c r="MD5132" i="18" s="1"/>
  <c r="MD5133" i="18" s="1"/>
  <c r="MD5134" i="18" s="1"/>
  <c r="MD5135" i="18" s="1"/>
  <c r="MD5136" i="18" s="1"/>
  <c r="MD5137" i="18" s="1"/>
  <c r="MD5138" i="18" s="1"/>
  <c r="MD5139" i="18" s="1"/>
  <c r="MD5140" i="18" s="1"/>
  <c r="MD5141" i="18" s="1"/>
  <c r="MD5142" i="18" s="1"/>
  <c r="MD5143" i="18" s="1"/>
  <c r="MD5144" i="18" s="1"/>
  <c r="MD5145" i="18" s="1"/>
  <c r="MD5146" i="18" s="1"/>
  <c r="MD5147" i="18" s="1"/>
  <c r="MD5148" i="18" s="1"/>
  <c r="MD5149" i="18" s="1"/>
  <c r="MD5150" i="18" s="1"/>
  <c r="MD5151" i="18" s="1"/>
  <c r="MD5152" i="18" s="1"/>
  <c r="MD5153" i="18" s="1"/>
  <c r="MD5154" i="18" s="1"/>
  <c r="MD5155" i="18" s="1"/>
  <c r="MD5156" i="18" s="1"/>
  <c r="MD5157" i="18" s="1"/>
  <c r="MD5158" i="18" s="1"/>
  <c r="MD5159" i="18" s="1"/>
  <c r="MD5160" i="18" s="1"/>
  <c r="MD5161" i="18" s="1"/>
  <c r="MD5162" i="18" s="1"/>
  <c r="MD5163" i="18" s="1"/>
  <c r="MD5164" i="18" s="1"/>
  <c r="MD5165" i="18" s="1"/>
  <c r="MD5166" i="18" s="1"/>
  <c r="MD5167" i="18" s="1"/>
  <c r="MD5168" i="18" s="1"/>
  <c r="MD5169" i="18" s="1"/>
  <c r="MD5170" i="18" s="1"/>
  <c r="MD5171" i="18" s="1"/>
  <c r="MD5172" i="18" s="1"/>
  <c r="MD5173" i="18" s="1"/>
  <c r="MD5174" i="18" s="1"/>
  <c r="MD5175" i="18" s="1"/>
  <c r="MD5176" i="18" s="1"/>
  <c r="MD5177" i="18" s="1"/>
  <c r="MD5178" i="18" s="1"/>
  <c r="MD5179" i="18" s="1"/>
  <c r="MD5180" i="18" s="1"/>
  <c r="MD5181" i="18" s="1"/>
  <c r="MD5182" i="18" s="1"/>
  <c r="MD5183" i="18" s="1"/>
  <c r="MD5184" i="18" s="1"/>
  <c r="MD5185" i="18" s="1"/>
  <c r="MD5186" i="18" s="1"/>
  <c r="MD5187" i="18" s="1"/>
  <c r="MD5188" i="18" s="1"/>
  <c r="MD5189" i="18" s="1"/>
  <c r="MD5190" i="18" s="1"/>
  <c r="MD5191" i="18" s="1"/>
  <c r="MD5192" i="18" s="1"/>
  <c r="MD5193" i="18" s="1"/>
  <c r="MD5194" i="18" s="1"/>
  <c r="MD5195" i="18" s="1"/>
  <c r="MD5196" i="18" s="1"/>
  <c r="MD5197" i="18" s="1"/>
  <c r="MD5198" i="18" s="1"/>
  <c r="MD5199" i="18" s="1"/>
  <c r="MD5200" i="18" s="1"/>
  <c r="MD5201" i="18" s="1"/>
  <c r="MD5202" i="18" s="1"/>
  <c r="MD5203" i="18" s="1"/>
  <c r="MD5204" i="18" s="1"/>
  <c r="MD5205" i="18" s="1"/>
  <c r="MD5206" i="18" s="1"/>
  <c r="MD5207" i="18" s="1"/>
  <c r="MD5208" i="18" s="1"/>
  <c r="MD5209" i="18" s="1"/>
  <c r="MD5210" i="18" s="1"/>
  <c r="MD5211" i="18" s="1"/>
  <c r="MD5212" i="18" s="1"/>
  <c r="MD5213" i="18" s="1"/>
  <c r="MD5214" i="18" s="1"/>
  <c r="MD5215" i="18" s="1"/>
  <c r="MD5216" i="18" s="1"/>
  <c r="MD5217" i="18" s="1"/>
  <c r="MD5218" i="18" s="1"/>
  <c r="MD5219" i="18" s="1"/>
  <c r="MD5220" i="18" s="1"/>
  <c r="MD5221" i="18" s="1"/>
  <c r="MD5222" i="18" s="1"/>
  <c r="MD5223" i="18" s="1"/>
  <c r="MD5224" i="18" s="1"/>
  <c r="MD5225" i="18" s="1"/>
  <c r="MD5226" i="18" s="1"/>
  <c r="MD5227" i="18" s="1"/>
  <c r="MD5228" i="18" s="1"/>
  <c r="MD5229" i="18" s="1"/>
  <c r="MD5230" i="18" s="1"/>
  <c r="MD5231" i="18" s="1"/>
  <c r="MD5232" i="18" s="1"/>
  <c r="MD5233" i="18" s="1"/>
  <c r="MD5234" i="18" s="1"/>
  <c r="MD5235" i="18" s="1"/>
  <c r="MD5236" i="18" s="1"/>
  <c r="MD5237" i="18" s="1"/>
  <c r="MD5238" i="18" s="1"/>
  <c r="MD5239" i="18" s="1"/>
  <c r="DN5072" i="18"/>
  <c r="DN5073" i="18" s="1"/>
  <c r="DN5074" i="18" s="1"/>
  <c r="DN5075" i="18" s="1"/>
  <c r="DN5076" i="18" s="1"/>
  <c r="DN5077" i="18" s="1"/>
  <c r="DN5078" i="18" s="1"/>
  <c r="DN5079" i="18" s="1"/>
  <c r="DN5080" i="18" s="1"/>
  <c r="DN5081" i="18" s="1"/>
  <c r="DN5082" i="18" s="1"/>
  <c r="DN5083" i="18" s="1"/>
  <c r="DN5084" i="18" s="1"/>
  <c r="DN5085" i="18" s="1"/>
  <c r="DN5086" i="18" s="1"/>
  <c r="DN5087" i="18" s="1"/>
  <c r="DN5088" i="18" s="1"/>
  <c r="DN5089" i="18" s="1"/>
  <c r="DN5090" i="18" s="1"/>
  <c r="DN5091" i="18" s="1"/>
  <c r="DN5092" i="18" s="1"/>
  <c r="DN5093" i="18" s="1"/>
  <c r="DN5094" i="18" s="1"/>
  <c r="DN5095" i="18" s="1"/>
  <c r="DN5096" i="18" s="1"/>
  <c r="DN5097" i="18" s="1"/>
  <c r="DN5098" i="18" s="1"/>
  <c r="DN5099" i="18" s="1"/>
  <c r="DN5100" i="18" s="1"/>
  <c r="DN5101" i="18" s="1"/>
  <c r="DN5102" i="18" s="1"/>
  <c r="DN5103" i="18" s="1"/>
  <c r="DN5104" i="18" s="1"/>
  <c r="DN5105" i="18" s="1"/>
  <c r="DN5106" i="18" s="1"/>
  <c r="DN5107" i="18" s="1"/>
  <c r="DN5108" i="18" s="1"/>
  <c r="DN5109" i="18" s="1"/>
  <c r="DN5110" i="18" s="1"/>
  <c r="DN5111" i="18" s="1"/>
  <c r="DN5112" i="18" s="1"/>
  <c r="DN5113" i="18" s="1"/>
  <c r="DN5114" i="18" s="1"/>
  <c r="DN5115" i="18" s="1"/>
  <c r="DN5116" i="18" s="1"/>
  <c r="DN5117" i="18" s="1"/>
  <c r="DN5118" i="18" s="1"/>
  <c r="DN5119" i="18" s="1"/>
  <c r="DN5120" i="18" s="1"/>
  <c r="DN5121" i="18" s="1"/>
  <c r="DN5122" i="18" s="1"/>
  <c r="DN5123" i="18" s="1"/>
  <c r="DN5124" i="18" s="1"/>
  <c r="DN5125" i="18" s="1"/>
  <c r="DN5126" i="18" s="1"/>
  <c r="DN5127" i="18" s="1"/>
  <c r="DN5128" i="18" s="1"/>
  <c r="DN5129" i="18" s="1"/>
  <c r="DN5130" i="18" s="1"/>
  <c r="DN5131" i="18" s="1"/>
  <c r="DN5132" i="18" s="1"/>
  <c r="DN5133" i="18" s="1"/>
  <c r="DN5134" i="18" s="1"/>
  <c r="DN5135" i="18" s="1"/>
  <c r="DN5136" i="18" s="1"/>
  <c r="DN5137" i="18" s="1"/>
  <c r="DN5138" i="18" s="1"/>
  <c r="DN5139" i="18" s="1"/>
  <c r="DN5140" i="18" s="1"/>
  <c r="DN5141" i="18" s="1"/>
  <c r="DN5142" i="18" s="1"/>
  <c r="DN5143" i="18" s="1"/>
  <c r="DN5144" i="18" s="1"/>
  <c r="DN5145" i="18" s="1"/>
  <c r="DN5146" i="18" s="1"/>
  <c r="DN5147" i="18" s="1"/>
  <c r="DN5148" i="18" s="1"/>
  <c r="DN5149" i="18" s="1"/>
  <c r="DN5150" i="18" s="1"/>
  <c r="DN5151" i="18" s="1"/>
  <c r="DN5152" i="18" s="1"/>
  <c r="DN5153" i="18" s="1"/>
  <c r="DN5154" i="18" s="1"/>
  <c r="DN5155" i="18" s="1"/>
  <c r="DN5156" i="18" s="1"/>
  <c r="DN5157" i="18" s="1"/>
  <c r="DN5158" i="18" s="1"/>
  <c r="DN5159" i="18" s="1"/>
  <c r="DN5160" i="18" s="1"/>
  <c r="DN5161" i="18" s="1"/>
  <c r="DN5162" i="18" s="1"/>
  <c r="DN5163" i="18" s="1"/>
  <c r="DN5164" i="18" s="1"/>
  <c r="DN5165" i="18" s="1"/>
  <c r="DN5166" i="18" s="1"/>
  <c r="DN5167" i="18" s="1"/>
  <c r="DN5168" i="18" s="1"/>
  <c r="DN5169" i="18" s="1"/>
  <c r="DN5170" i="18" s="1"/>
  <c r="DN5171" i="18" s="1"/>
  <c r="DN5172" i="18" s="1"/>
  <c r="DN5173" i="18" s="1"/>
  <c r="DN5174" i="18" s="1"/>
  <c r="DN5175" i="18" s="1"/>
  <c r="DN5176" i="18" s="1"/>
  <c r="DN5177" i="18" s="1"/>
  <c r="DN5178" i="18" s="1"/>
  <c r="DN5179" i="18" s="1"/>
  <c r="DN5180" i="18" s="1"/>
  <c r="DN5181" i="18" s="1"/>
  <c r="DN5182" i="18" s="1"/>
  <c r="DN5183" i="18" s="1"/>
  <c r="DN5184" i="18" s="1"/>
  <c r="DN5185" i="18" s="1"/>
  <c r="DN5186" i="18" s="1"/>
  <c r="DN5187" i="18" s="1"/>
  <c r="DN5188" i="18" s="1"/>
  <c r="DN5189" i="18" s="1"/>
  <c r="DN5190" i="18" s="1"/>
  <c r="DN5191" i="18" s="1"/>
  <c r="DN5192" i="18" s="1"/>
  <c r="DN5193" i="18" s="1"/>
  <c r="DN5194" i="18" s="1"/>
  <c r="DN5195" i="18" s="1"/>
  <c r="DN5196" i="18" s="1"/>
  <c r="DN5197" i="18" s="1"/>
  <c r="DN5198" i="18" s="1"/>
  <c r="DN5199" i="18" s="1"/>
  <c r="DN5200" i="18" s="1"/>
  <c r="DN5201" i="18" s="1"/>
  <c r="DN5202" i="18" s="1"/>
  <c r="DN5203" i="18" s="1"/>
  <c r="DN5204" i="18" s="1"/>
  <c r="DN5205" i="18" s="1"/>
  <c r="DN5206" i="18" s="1"/>
  <c r="DN5207" i="18" s="1"/>
  <c r="DN5208" i="18" s="1"/>
  <c r="DN5209" i="18" s="1"/>
  <c r="DN5210" i="18" s="1"/>
  <c r="DN5211" i="18" s="1"/>
  <c r="DN5212" i="18" s="1"/>
  <c r="DN5213" i="18" s="1"/>
  <c r="DN5214" i="18" s="1"/>
  <c r="DN5215" i="18" s="1"/>
  <c r="DN5216" i="18" s="1"/>
  <c r="DN5217" i="18" s="1"/>
  <c r="DN5218" i="18" s="1"/>
  <c r="DN5219" i="18" s="1"/>
  <c r="DN5220" i="18" s="1"/>
  <c r="DN5221" i="18" s="1"/>
  <c r="DN5222" i="18" s="1"/>
  <c r="DN5223" i="18" s="1"/>
  <c r="DN5224" i="18" s="1"/>
  <c r="DN5225" i="18" s="1"/>
  <c r="DN5226" i="18" s="1"/>
  <c r="DN5227" i="18" s="1"/>
  <c r="DN5228" i="18" s="1"/>
  <c r="DN5229" i="18" s="1"/>
  <c r="DN5230" i="18" s="1"/>
  <c r="DN5231" i="18" s="1"/>
  <c r="DN5232" i="18" s="1"/>
  <c r="DN5233" i="18" s="1"/>
  <c r="DN5234" i="18" s="1"/>
  <c r="DN5235" i="18" s="1"/>
  <c r="DN5236" i="18" s="1"/>
  <c r="DN5237" i="18" s="1"/>
  <c r="DN5238" i="18" s="1"/>
  <c r="DN5239" i="18" s="1"/>
  <c r="DN5240" i="18" s="1"/>
  <c r="DN5241" i="18" s="1"/>
  <c r="DN5242" i="18" s="1"/>
  <c r="DN5243" i="18" s="1"/>
  <c r="DN5244" i="18" s="1"/>
  <c r="DN5245" i="18" s="1"/>
  <c r="DN5246" i="18" s="1"/>
  <c r="DN5247" i="18" s="1"/>
  <c r="DN5248" i="18" s="1"/>
  <c r="DN5249" i="18" s="1"/>
  <c r="DN5250" i="18" s="1"/>
  <c r="DN5251" i="18" s="1"/>
  <c r="DN5252" i="18" s="1"/>
  <c r="DN5253" i="18" s="1"/>
  <c r="DN5254" i="18" s="1"/>
  <c r="DN5255" i="18" s="1"/>
  <c r="EO5030" i="18"/>
  <c r="EO5031" i="18" s="1"/>
  <c r="EO5032" i="18" s="1"/>
  <c r="EO5033" i="18" s="1"/>
  <c r="EO5034" i="18" s="1"/>
  <c r="EO5035" i="18" s="1"/>
  <c r="EO5036" i="18" s="1"/>
  <c r="EO5037" i="18" s="1"/>
  <c r="EO5038" i="18" s="1"/>
  <c r="EO5039" i="18" s="1"/>
  <c r="EO5040" i="18" s="1"/>
  <c r="EO5041" i="18" s="1"/>
  <c r="EO5042" i="18" s="1"/>
  <c r="EO5043" i="18" s="1"/>
  <c r="EO5044" i="18" s="1"/>
  <c r="EO5045" i="18" s="1"/>
  <c r="EO5046" i="18" s="1"/>
  <c r="EO5047" i="18" s="1"/>
  <c r="EO5048" i="18" s="1"/>
  <c r="EO5049" i="18" s="1"/>
  <c r="EO5050" i="18" s="1"/>
  <c r="EO5051" i="18" s="1"/>
  <c r="EO5052" i="18" s="1"/>
  <c r="EO5053" i="18" s="1"/>
  <c r="EO5054" i="18" s="1"/>
  <c r="EO5055" i="18" s="1"/>
  <c r="EO5056" i="18" s="1"/>
  <c r="EO5057" i="18" s="1"/>
  <c r="EO5058" i="18" s="1"/>
  <c r="EO5059" i="18" s="1"/>
  <c r="EO5060" i="18" s="1"/>
  <c r="EO5061" i="18" s="1"/>
  <c r="EO5062" i="18" s="1"/>
  <c r="EO5063" i="18" s="1"/>
  <c r="EO5064" i="18" s="1"/>
  <c r="EO5065" i="18" s="1"/>
  <c r="EO5066" i="18" s="1"/>
  <c r="EO5067" i="18" s="1"/>
  <c r="EO5068" i="18" s="1"/>
  <c r="EO5069" i="18" s="1"/>
  <c r="EO5070" i="18" s="1"/>
  <c r="EO5071" i="18" s="1"/>
  <c r="EO5072" i="18" s="1"/>
  <c r="EO5073" i="18" s="1"/>
  <c r="EO5074" i="18" s="1"/>
  <c r="EO5075" i="18" s="1"/>
  <c r="EO5076" i="18" s="1"/>
  <c r="EO5077" i="18" s="1"/>
  <c r="EO5078" i="18" s="1"/>
  <c r="EO5079" i="18" s="1"/>
  <c r="EO5080" i="18" s="1"/>
  <c r="EO5081" i="18" s="1"/>
  <c r="EO5082" i="18" s="1"/>
  <c r="EO5083" i="18" s="1"/>
  <c r="EO5084" i="18" s="1"/>
  <c r="EO5085" i="18" s="1"/>
  <c r="EO5086" i="18" s="1"/>
  <c r="EO5087" i="18" s="1"/>
  <c r="EO5088" i="18" s="1"/>
  <c r="EO5089" i="18" s="1"/>
  <c r="EO5090" i="18" s="1"/>
  <c r="EO5091" i="18" s="1"/>
  <c r="EO5092" i="18" s="1"/>
  <c r="EO5093" i="18" s="1"/>
  <c r="EO5094" i="18" s="1"/>
  <c r="EO5095" i="18" s="1"/>
  <c r="EO5096" i="18" s="1"/>
  <c r="EO5097" i="18" s="1"/>
  <c r="EO5098" i="18" s="1"/>
  <c r="EO5099" i="18" s="1"/>
  <c r="EO5100" i="18" s="1"/>
  <c r="EO5101" i="18" s="1"/>
  <c r="EO5102" i="18" s="1"/>
  <c r="EO5103" i="18" s="1"/>
  <c r="EO5104" i="18" s="1"/>
  <c r="EO5105" i="18" s="1"/>
  <c r="EO5106" i="18" s="1"/>
  <c r="EO5107" i="18" s="1"/>
  <c r="EO5108" i="18" s="1"/>
  <c r="EO5109" i="18" s="1"/>
  <c r="EO5110" i="18" s="1"/>
  <c r="EO5111" i="18" s="1"/>
  <c r="EO5112" i="18" s="1"/>
  <c r="EO5113" i="18" s="1"/>
  <c r="EO5114" i="18" s="1"/>
  <c r="EO5115" i="18" s="1"/>
  <c r="EO5116" i="18" s="1"/>
  <c r="EO5117" i="18" s="1"/>
  <c r="EO5118" i="18" s="1"/>
  <c r="EO5119" i="18" s="1"/>
  <c r="EO5120" i="18" s="1"/>
  <c r="EO5121" i="18" s="1"/>
  <c r="EO5122" i="18" s="1"/>
  <c r="EO5123" i="18" s="1"/>
  <c r="EO5124" i="18" s="1"/>
  <c r="EO5125" i="18" s="1"/>
  <c r="EO5126" i="18" s="1"/>
  <c r="EO5127" i="18" s="1"/>
  <c r="EO5128" i="18" s="1"/>
  <c r="EO5129" i="18" s="1"/>
  <c r="EO5130" i="18" s="1"/>
  <c r="EO5131" i="18" s="1"/>
  <c r="EO5132" i="18" s="1"/>
  <c r="EO5133" i="18" s="1"/>
  <c r="EO5134" i="18" s="1"/>
  <c r="EO5135" i="18" s="1"/>
  <c r="EO5136" i="18" s="1"/>
  <c r="EO5137" i="18" s="1"/>
  <c r="EO5138" i="18" s="1"/>
  <c r="EO5139" i="18" s="1"/>
  <c r="EO5140" i="18" s="1"/>
  <c r="EO5141" i="18" s="1"/>
  <c r="EO5142" i="18" s="1"/>
  <c r="EO5143" i="18" s="1"/>
  <c r="EO5144" i="18" s="1"/>
  <c r="EO5145" i="18" s="1"/>
  <c r="EO5146" i="18" s="1"/>
  <c r="EO5147" i="18" s="1"/>
  <c r="EO5148" i="18" s="1"/>
  <c r="EO5149" i="18" s="1"/>
  <c r="EO5150" i="18" s="1"/>
  <c r="EO5151" i="18" s="1"/>
  <c r="EO5152" i="18" s="1"/>
  <c r="EO5153" i="18" s="1"/>
  <c r="EO5154" i="18" s="1"/>
  <c r="EO5155" i="18" s="1"/>
  <c r="EO5156" i="18" s="1"/>
  <c r="EO5157" i="18" s="1"/>
  <c r="EO5158" i="18" s="1"/>
  <c r="EO5159" i="18" s="1"/>
  <c r="EO5160" i="18" s="1"/>
  <c r="EO5161" i="18" s="1"/>
  <c r="EO5162" i="18" s="1"/>
  <c r="EO5163" i="18" s="1"/>
  <c r="EO5164" i="18" s="1"/>
  <c r="EO5165" i="18" s="1"/>
  <c r="EO5166" i="18" s="1"/>
  <c r="EO5167" i="18" s="1"/>
  <c r="EO5168" i="18" s="1"/>
  <c r="EO5169" i="18" s="1"/>
  <c r="EO5170" i="18" s="1"/>
  <c r="EO5171" i="18" s="1"/>
  <c r="EO5172" i="18" s="1"/>
  <c r="EO5173" i="18" s="1"/>
  <c r="EO5174" i="18" s="1"/>
  <c r="EO5175" i="18" s="1"/>
  <c r="EO5176" i="18" s="1"/>
  <c r="EO5177" i="18" s="1"/>
  <c r="EO5178" i="18" s="1"/>
  <c r="EO5179" i="18" s="1"/>
  <c r="EO5180" i="18" s="1"/>
  <c r="EO5181" i="18" s="1"/>
  <c r="EO5182" i="18" s="1"/>
  <c r="EO5183" i="18" s="1"/>
  <c r="EO5184" i="18" s="1"/>
  <c r="EO5185" i="18" s="1"/>
  <c r="EO5186" i="18" s="1"/>
  <c r="EO5187" i="18" s="1"/>
  <c r="EO5188" i="18" s="1"/>
  <c r="EO5189" i="18" s="1"/>
  <c r="EO5190" i="18" s="1"/>
  <c r="EO5191" i="18" s="1"/>
  <c r="EO5192" i="18" s="1"/>
  <c r="EO5193" i="18" s="1"/>
  <c r="EO5194" i="18" s="1"/>
  <c r="EO5195" i="18" s="1"/>
  <c r="EO5196" i="18" s="1"/>
  <c r="EO5197" i="18" s="1"/>
  <c r="EO5198" i="18" s="1"/>
  <c r="EO5199" i="18" s="1"/>
  <c r="EO5200" i="18" s="1"/>
  <c r="EO5201" i="18" s="1"/>
  <c r="EO5202" i="18" s="1"/>
  <c r="EO5203" i="18" s="1"/>
  <c r="EO5204" i="18" s="1"/>
  <c r="EO5205" i="18" s="1"/>
  <c r="EO5206" i="18" s="1"/>
  <c r="EO5207" i="18" s="1"/>
  <c r="EO5208" i="18" s="1"/>
  <c r="EO5209" i="18" s="1"/>
  <c r="EO5210" i="18" s="1"/>
  <c r="EO5211" i="18" s="1"/>
  <c r="EO5212" i="18" s="1"/>
  <c r="EO5213" i="18" s="1"/>
  <c r="EO5214" i="18" s="1"/>
  <c r="EO5215" i="18" s="1"/>
  <c r="EO5216" i="18" s="1"/>
  <c r="EO5217" i="18" s="1"/>
  <c r="EO5218" i="18" s="1"/>
  <c r="EO5219" i="18" s="1"/>
  <c r="EO5220" i="18" s="1"/>
  <c r="EO5221" i="18" s="1"/>
  <c r="EO5222" i="18" s="1"/>
  <c r="EO5223" i="18" s="1"/>
  <c r="EO5224" i="18" s="1"/>
  <c r="EO5225" i="18" s="1"/>
  <c r="EO5226" i="18" s="1"/>
  <c r="EO5227" i="18" s="1"/>
  <c r="EO5228" i="18" s="1"/>
  <c r="EO5229" i="18" s="1"/>
  <c r="EO5230" i="18" s="1"/>
  <c r="EO5231" i="18" s="1"/>
  <c r="EO5232" i="18" s="1"/>
  <c r="EO5233" i="18" s="1"/>
  <c r="EO5234" i="18" s="1"/>
  <c r="EO5235" i="18" s="1"/>
  <c r="EO5236" i="18" s="1"/>
  <c r="EO5237" i="18" s="1"/>
  <c r="EO5238" i="18" s="1"/>
  <c r="EO5239" i="18" s="1"/>
  <c r="EO5240" i="18" s="1"/>
  <c r="EO5241" i="18" s="1"/>
  <c r="EO5242" i="18" s="1"/>
  <c r="EO5243" i="18" s="1"/>
  <c r="EO5244" i="18" s="1"/>
  <c r="EO5245" i="18" s="1"/>
  <c r="EO5246" i="18" s="1"/>
  <c r="EO5247" i="18" s="1"/>
  <c r="EO5248" i="18" s="1"/>
  <c r="EO5249" i="18" s="1"/>
  <c r="EO5250" i="18" s="1"/>
  <c r="EO5251" i="18" s="1"/>
  <c r="EO5252" i="18" s="1"/>
  <c r="EO5253" i="18" s="1"/>
  <c r="EO5254" i="18" s="1"/>
  <c r="EO5255" i="18" s="1"/>
  <c r="EO5256" i="18" s="1"/>
  <c r="EO5257" i="18" s="1"/>
  <c r="EO5258" i="18" s="1"/>
  <c r="EO5259" i="18" s="1"/>
  <c r="EO5260" i="18" s="1"/>
  <c r="EO5261" i="18" s="1"/>
  <c r="EO5262" i="18" s="1"/>
  <c r="EO5263" i="18" s="1"/>
  <c r="EO5264" i="18" s="1"/>
  <c r="EO5265" i="18" s="1"/>
  <c r="EO5266" i="18" s="1"/>
  <c r="EO5267" i="18" s="1"/>
  <c r="EO5268" i="18" s="1"/>
  <c r="EO5269" i="18" s="1"/>
  <c r="EO5270" i="18" s="1"/>
  <c r="EO5271" i="18" s="1"/>
  <c r="EO5272" i="18" s="1"/>
  <c r="EO5273" i="18" s="1"/>
  <c r="EO5274" i="18" s="1"/>
  <c r="EO5275" i="18" s="1"/>
  <c r="EO5276" i="18" s="1"/>
  <c r="EO5277" i="18" s="1"/>
  <c r="EO5278" i="18" s="1"/>
  <c r="EO5279" i="18" s="1"/>
  <c r="EO5280" i="18" s="1"/>
  <c r="EO5281" i="18" s="1"/>
  <c r="EO5282" i="18" s="1"/>
  <c r="EO5283" i="18" s="1"/>
  <c r="EO5284" i="18" s="1"/>
  <c r="EO5285" i="18" s="1"/>
  <c r="EO5286" i="18" s="1"/>
  <c r="EO5287" i="18" s="1"/>
  <c r="EO5288" i="18" s="1"/>
  <c r="EO5289" i="18" s="1"/>
  <c r="EO5290" i="18" s="1"/>
  <c r="EO5291" i="18" s="1"/>
  <c r="EO5292" i="18" s="1"/>
  <c r="EO5293" i="18" s="1"/>
  <c r="EO5294" i="18" s="1"/>
  <c r="EO5295" i="18" s="1"/>
  <c r="EO5296" i="18" s="1"/>
  <c r="EO5297" i="18" s="1"/>
  <c r="EO5298" i="18" s="1"/>
  <c r="EO5299" i="18" s="1"/>
  <c r="EO5300" i="18" s="1"/>
  <c r="EO5301" i="18" s="1"/>
  <c r="EO5302" i="18" s="1"/>
  <c r="EO5303" i="18" s="1"/>
  <c r="EO5304" i="18" s="1"/>
  <c r="EO5305" i="18" s="1"/>
  <c r="EO5306" i="18" s="1"/>
  <c r="EO5307" i="18" s="1"/>
  <c r="EO5308" i="18" s="1"/>
  <c r="EO5309" i="18" s="1"/>
  <c r="EO5310" i="18" s="1"/>
  <c r="EO5311" i="18" s="1"/>
  <c r="EO5312" i="18" s="1"/>
  <c r="EO5313" i="18" s="1"/>
  <c r="EO5314" i="18" s="1"/>
  <c r="EO5315" i="18" s="1"/>
  <c r="EO5316" i="18" s="1"/>
  <c r="EO5317" i="18" s="1"/>
  <c r="EO5318" i="18" s="1"/>
  <c r="EO5319" i="18" s="1"/>
  <c r="EO5320" i="18" s="1"/>
  <c r="EO5321" i="18" s="1"/>
  <c r="EO5322" i="18" s="1"/>
  <c r="EO5323" i="18" s="1"/>
  <c r="EO5324" i="18" s="1"/>
  <c r="EO5325" i="18" s="1"/>
  <c r="EO5326" i="18" s="1"/>
  <c r="EO5327" i="18" s="1"/>
  <c r="EO5328" i="18" s="1"/>
  <c r="EO5329" i="18" s="1"/>
  <c r="EO5330" i="18" s="1"/>
  <c r="EO5331" i="18" s="1"/>
  <c r="EO5332" i="18" s="1"/>
  <c r="EO5333" i="18" s="1"/>
  <c r="EO5334" i="18" s="1"/>
  <c r="EO5335" i="18" s="1"/>
  <c r="EO5336" i="18" s="1"/>
  <c r="EO5337" i="18" s="1"/>
  <c r="EO5338" i="18" s="1"/>
  <c r="EO5339" i="18" s="1"/>
  <c r="EO5340" i="18" s="1"/>
  <c r="EO5341" i="18" s="1"/>
  <c r="EO5342" i="18" s="1"/>
  <c r="EO5343" i="18" s="1"/>
  <c r="EO5344" i="18" s="1"/>
  <c r="EO5345" i="18" s="1"/>
  <c r="EO5346" i="18" s="1"/>
  <c r="EO5347" i="18" s="1"/>
  <c r="EO5348" i="18" s="1"/>
  <c r="EO5349" i="18" s="1"/>
  <c r="EO5350" i="18" s="1"/>
  <c r="EO5351" i="18" s="1"/>
  <c r="EO5352" i="18" s="1"/>
  <c r="EO5353" i="18" s="1"/>
  <c r="EO5354" i="18" s="1"/>
  <c r="EO5355" i="18" s="1"/>
  <c r="EO5356" i="18" s="1"/>
  <c r="EO5357" i="18" s="1"/>
  <c r="EO5358" i="18" s="1"/>
  <c r="EO5359" i="18" s="1"/>
  <c r="EO5360" i="18" s="1"/>
  <c r="EO5361" i="18" s="1"/>
  <c r="EO5362" i="18" s="1"/>
  <c r="EO5363" i="18" s="1"/>
  <c r="EO5364" i="18" s="1"/>
  <c r="EO5365" i="18" s="1"/>
  <c r="EO5366" i="18" s="1"/>
  <c r="EO5367" i="18" s="1"/>
  <c r="EO5368" i="18" s="1"/>
  <c r="EO5369" i="18" s="1"/>
  <c r="EO5370" i="18" s="1"/>
  <c r="EO5371" i="18" s="1"/>
  <c r="EO5372" i="18" s="1"/>
  <c r="EO5373" i="18" s="1"/>
  <c r="EO5374" i="18" s="1"/>
  <c r="EO5375" i="18" s="1"/>
  <c r="EO5376" i="18" s="1"/>
  <c r="EO5377" i="18" s="1"/>
  <c r="EO5378" i="18" s="1"/>
  <c r="ER5030" i="18"/>
  <c r="ER5031" i="18" s="1"/>
  <c r="ER5032" i="18" s="1"/>
  <c r="ER5033" i="18" s="1"/>
  <c r="ER5034" i="18" s="1"/>
  <c r="ER5035" i="18" s="1"/>
  <c r="ER5036" i="18" s="1"/>
  <c r="ER5037" i="18" s="1"/>
  <c r="ER5038" i="18" s="1"/>
  <c r="ER5039" i="18" s="1"/>
  <c r="ER5040" i="18" s="1"/>
  <c r="ER5041" i="18" s="1"/>
  <c r="ER5042" i="18" s="1"/>
  <c r="ER5043" i="18" s="1"/>
  <c r="ER5044" i="18" s="1"/>
  <c r="ER5045" i="18" s="1"/>
  <c r="ER5046" i="18" s="1"/>
  <c r="ER5047" i="18" s="1"/>
  <c r="ER5048" i="18" s="1"/>
  <c r="ER5049" i="18" s="1"/>
  <c r="ER5050" i="18" s="1"/>
  <c r="ER5051" i="18" s="1"/>
  <c r="ER5052" i="18" s="1"/>
  <c r="ER5053" i="18" s="1"/>
  <c r="ER5054" i="18" s="1"/>
  <c r="ER5055" i="18" s="1"/>
  <c r="ER5056" i="18" s="1"/>
  <c r="ER5057" i="18" s="1"/>
  <c r="ER5058" i="18" s="1"/>
  <c r="ER5059" i="18" s="1"/>
  <c r="ER5060" i="18" s="1"/>
  <c r="ER5061" i="18" s="1"/>
  <c r="ER5062" i="18" s="1"/>
  <c r="ER5063" i="18" s="1"/>
  <c r="ER5064" i="18" s="1"/>
  <c r="ER5065" i="18" s="1"/>
  <c r="DG5134" i="18"/>
  <c r="DG5135" i="18" s="1"/>
  <c r="DG5136" i="18" s="1"/>
  <c r="DG5137" i="18" s="1"/>
  <c r="DG5138" i="18" s="1"/>
  <c r="DG5139" i="18" s="1"/>
  <c r="DG5140" i="18" s="1"/>
  <c r="DG5141" i="18" s="1"/>
  <c r="DG5142" i="18" s="1"/>
  <c r="DG5143" i="18" s="1"/>
  <c r="DG5144" i="18" s="1"/>
  <c r="DG5145" i="18" s="1"/>
  <c r="DG5146" i="18" s="1"/>
  <c r="DG5147" i="18" s="1"/>
  <c r="DG5148" i="18" s="1"/>
  <c r="DG5149" i="18" s="1"/>
  <c r="DG5150" i="18" s="1"/>
  <c r="DG5151" i="18" s="1"/>
  <c r="DG5152" i="18" s="1"/>
  <c r="DG5153" i="18" s="1"/>
  <c r="DG5154" i="18" s="1"/>
  <c r="DG5155" i="18" s="1"/>
  <c r="DG5156" i="18" s="1"/>
  <c r="DG5157" i="18" s="1"/>
  <c r="DG5158" i="18" s="1"/>
  <c r="DG5159" i="18" s="1"/>
  <c r="DG5160" i="18" s="1"/>
  <c r="DG5161" i="18" s="1"/>
  <c r="DG5162" i="18" s="1"/>
  <c r="DG5163" i="18" s="1"/>
  <c r="DG5164" i="18" s="1"/>
  <c r="DG5165" i="18" s="1"/>
  <c r="DG5166" i="18" s="1"/>
  <c r="DG5167" i="18" s="1"/>
  <c r="DG5168" i="18" s="1"/>
  <c r="DG5169" i="18" s="1"/>
  <c r="DG5170" i="18" s="1"/>
  <c r="DG5171" i="18" s="1"/>
  <c r="DG5172" i="18" s="1"/>
  <c r="DG5173" i="18" s="1"/>
  <c r="DG5174" i="18" s="1"/>
  <c r="DG5175" i="18" s="1"/>
  <c r="DG5176" i="18" s="1"/>
  <c r="DG5177" i="18" s="1"/>
  <c r="DG5178" i="18" s="1"/>
  <c r="DG5179" i="18" s="1"/>
  <c r="DG5180" i="18" s="1"/>
  <c r="DG5181" i="18" s="1"/>
  <c r="DG5182" i="18" s="1"/>
  <c r="DG5183" i="18" s="1"/>
  <c r="DG5184" i="18" s="1"/>
  <c r="DG5185" i="18" s="1"/>
  <c r="DG5186" i="18" s="1"/>
  <c r="DG5187" i="18" s="1"/>
  <c r="DG5188" i="18" s="1"/>
  <c r="DG5189" i="18" s="1"/>
  <c r="DG5190" i="18" s="1"/>
  <c r="DG5191" i="18" s="1"/>
  <c r="DG5192" i="18" s="1"/>
  <c r="DG5193" i="18" s="1"/>
  <c r="DG5194" i="18" s="1"/>
  <c r="DG5195" i="18" s="1"/>
  <c r="DG5196" i="18" s="1"/>
  <c r="DG5197" i="18" s="1"/>
  <c r="DG5198" i="18" s="1"/>
  <c r="DG5199" i="18" s="1"/>
  <c r="DG5200" i="18" s="1"/>
  <c r="DG5201" i="18" s="1"/>
  <c r="LM5134" i="18"/>
  <c r="LM5135" i="18" s="1"/>
  <c r="LM5136" i="18" s="1"/>
  <c r="LM5137" i="18" s="1"/>
  <c r="LM5138" i="18" s="1"/>
  <c r="LM5139" i="18" s="1"/>
  <c r="LM5140" i="18" s="1"/>
  <c r="LM5141" i="18" s="1"/>
  <c r="LM5142" i="18" s="1"/>
  <c r="LM5143" i="18" s="1"/>
  <c r="LM5144" i="18" s="1"/>
  <c r="LM5145" i="18" s="1"/>
  <c r="LM5146" i="18" s="1"/>
  <c r="LM5147" i="18" s="1"/>
  <c r="LM5148" i="18" s="1"/>
  <c r="LM5149" i="18" s="1"/>
  <c r="LM5150" i="18" s="1"/>
  <c r="LM5151" i="18" s="1"/>
  <c r="LM5152" i="18" s="1"/>
  <c r="LM5153" i="18" s="1"/>
  <c r="LM5154" i="18" s="1"/>
  <c r="LM5155" i="18" s="1"/>
  <c r="LM5156" i="18" s="1"/>
  <c r="LM5157" i="18" s="1"/>
  <c r="LM5158" i="18" s="1"/>
  <c r="LM5159" i="18" s="1"/>
  <c r="LM5160" i="18" s="1"/>
  <c r="LM5161" i="18" s="1"/>
  <c r="LM5162" i="18" s="1"/>
  <c r="LM5163" i="18" s="1"/>
  <c r="LM5164" i="18" s="1"/>
  <c r="LM5165" i="18" s="1"/>
  <c r="LM5166" i="18" s="1"/>
  <c r="LM5167" i="18" s="1"/>
  <c r="LM5168" i="18" s="1"/>
  <c r="LM5169" i="18" s="1"/>
  <c r="LM5170" i="18" s="1"/>
  <c r="LM5171" i="18" s="1"/>
  <c r="LM5172" i="18" s="1"/>
  <c r="LM5173" i="18" s="1"/>
  <c r="LM5174" i="18" s="1"/>
  <c r="LM5175" i="18" s="1"/>
  <c r="LM5176" i="18" s="1"/>
  <c r="LM5177" i="18" s="1"/>
  <c r="LM5178" i="18" s="1"/>
  <c r="LM5179" i="18" s="1"/>
  <c r="LM5180" i="18" s="1"/>
  <c r="LM5181" i="18" s="1"/>
  <c r="LM5182" i="18" s="1"/>
  <c r="LM5183" i="18" s="1"/>
  <c r="LM5184" i="18" s="1"/>
  <c r="LM5185" i="18" s="1"/>
  <c r="LM5186" i="18" s="1"/>
  <c r="LM5187" i="18" s="1"/>
  <c r="LM5188" i="18" s="1"/>
  <c r="LM5189" i="18" s="1"/>
  <c r="LM5190" i="18" s="1"/>
  <c r="LM5191" i="18" s="1"/>
  <c r="LM5192" i="18" s="1"/>
  <c r="LM5193" i="18" s="1"/>
  <c r="LM5194" i="18" s="1"/>
  <c r="LM5195" i="18" s="1"/>
  <c r="LM5196" i="18" s="1"/>
  <c r="LM5197" i="18" s="1"/>
  <c r="LM5198" i="18" s="1"/>
  <c r="LM5199" i="18" s="1"/>
  <c r="LM5200" i="18" s="1"/>
  <c r="LM5201" i="18" s="1"/>
  <c r="LM5202" i="18" s="1"/>
  <c r="LM5203" i="18" s="1"/>
  <c r="LM5204" i="18" s="1"/>
  <c r="LM5205" i="18" s="1"/>
  <c r="LM5206" i="18" s="1"/>
  <c r="LM5207" i="18" s="1"/>
  <c r="LM5208" i="18" s="1"/>
  <c r="LM5209" i="18" s="1"/>
  <c r="LM5210" i="18" s="1"/>
  <c r="LM5211" i="18" s="1"/>
  <c r="LM5212" i="18" s="1"/>
  <c r="LM5213" i="18" s="1"/>
  <c r="LM5214" i="18" s="1"/>
  <c r="LM5215" i="18" s="1"/>
  <c r="LM5216" i="18" s="1"/>
  <c r="LM5217" i="18" s="1"/>
  <c r="LM5218" i="18" s="1"/>
  <c r="LM5219" i="18" s="1"/>
  <c r="LM5220" i="18" s="1"/>
  <c r="LM5221" i="18" s="1"/>
  <c r="LM5222" i="18" s="1"/>
  <c r="LM5223" i="18" s="1"/>
  <c r="LM5224" i="18" s="1"/>
  <c r="LM5225" i="18" s="1"/>
  <c r="LM5226" i="18" s="1"/>
  <c r="LM5227" i="18" s="1"/>
  <c r="LM5228" i="18" s="1"/>
  <c r="LM5229" i="18" s="1"/>
  <c r="LM5230" i="18" s="1"/>
  <c r="LM5231" i="18" s="1"/>
  <c r="LM5232" i="18" s="1"/>
  <c r="LM5233" i="18" s="1"/>
  <c r="LM5234" i="18" s="1"/>
  <c r="LM5235" i="18" s="1"/>
  <c r="LM5236" i="18" s="1"/>
  <c r="LM5237" i="18" s="1"/>
  <c r="LM5238" i="18" s="1"/>
  <c r="LM5239" i="18" s="1"/>
  <c r="LM5240" i="18" s="1"/>
  <c r="LM5241" i="18" s="1"/>
  <c r="LM5242" i="18" s="1"/>
  <c r="LM5243" i="18" s="1"/>
  <c r="LM5244" i="18" s="1"/>
  <c r="LM5245" i="18" s="1"/>
  <c r="LM5246" i="18" s="1"/>
  <c r="LM5247" i="18" s="1"/>
  <c r="LM5248" i="18" s="1"/>
  <c r="LM5249" i="18" s="1"/>
  <c r="LM5250" i="18" s="1"/>
  <c r="LM5251" i="18" s="1"/>
  <c r="LM5252" i="18" s="1"/>
  <c r="LM5253" i="18" s="1"/>
  <c r="LM5254" i="18" s="1"/>
  <c r="LM5255" i="18" s="1"/>
  <c r="LM5256" i="18" s="1"/>
  <c r="LM5257" i="18" s="1"/>
  <c r="LM5258" i="18" s="1"/>
  <c r="LM5259" i="18" s="1"/>
  <c r="LM5260" i="18" s="1"/>
  <c r="LM5261" i="18" s="1"/>
  <c r="LM5262" i="18" s="1"/>
  <c r="LM5263" i="18" s="1"/>
  <c r="LM5264" i="18" s="1"/>
  <c r="LM5265" i="18" s="1"/>
  <c r="LM5266" i="18" s="1"/>
  <c r="LM5267" i="18" s="1"/>
  <c r="LM5268" i="18" s="1"/>
  <c r="LM5269" i="18" s="1"/>
  <c r="LM5270" i="18" s="1"/>
  <c r="LM5271" i="18" s="1"/>
  <c r="LM5272" i="18" s="1"/>
  <c r="LM5273" i="18" s="1"/>
  <c r="LM5274" i="18" s="1"/>
  <c r="LM5275" i="18" s="1"/>
  <c r="LM5276" i="18" s="1"/>
  <c r="LM5277" i="18" s="1"/>
  <c r="LM5278" i="18" s="1"/>
  <c r="LM5279" i="18" s="1"/>
  <c r="LM5280" i="18" s="1"/>
  <c r="LM5281" i="18" s="1"/>
  <c r="LM5282" i="18" s="1"/>
  <c r="LM5283" i="18" s="1"/>
  <c r="LM5284" i="18" s="1"/>
  <c r="LM5285" i="18" s="1"/>
  <c r="LM5286" i="18" s="1"/>
  <c r="LM5287" i="18" s="1"/>
  <c r="LM5288" i="18" s="1"/>
  <c r="LM5289" i="18" s="1"/>
  <c r="LM5290" i="18" s="1"/>
  <c r="LM5291" i="18" s="1"/>
  <c r="LM5292" i="18" s="1"/>
  <c r="LM5293" i="18" s="1"/>
  <c r="LM5294" i="18" s="1"/>
  <c r="LM5295" i="18" s="1"/>
  <c r="LM5296" i="18" s="1"/>
  <c r="LM5297" i="18" s="1"/>
  <c r="LM5298" i="18" s="1"/>
  <c r="LM5299" i="18" s="1"/>
  <c r="LM5300" i="18" s="1"/>
  <c r="LM5301" i="18" s="1"/>
  <c r="BK4401" i="18"/>
  <c r="BK4402" i="18" s="1"/>
  <c r="BK4403" i="18" s="1"/>
  <c r="BK4404" i="18" s="1"/>
  <c r="BK4405" i="18" s="1"/>
  <c r="BK4406" i="18" s="1"/>
  <c r="BK4407" i="18" s="1"/>
  <c r="BK4408" i="18" s="1"/>
  <c r="BK4409" i="18" s="1"/>
  <c r="BK4410" i="18" s="1"/>
  <c r="BK4411" i="18" s="1"/>
  <c r="BK4412" i="18" s="1"/>
  <c r="BK4413" i="18" s="1"/>
  <c r="BK4414" i="18" s="1"/>
  <c r="BK4415" i="18" s="1"/>
  <c r="BK4416" i="18" s="1"/>
  <c r="BK4417" i="18" s="1"/>
  <c r="BK4418" i="18" s="1"/>
  <c r="BK4419" i="18" s="1"/>
  <c r="BK4420" i="18" s="1"/>
  <c r="BK4421" i="18" s="1"/>
  <c r="BK4422" i="18" s="1"/>
  <c r="BK4423" i="18" s="1"/>
  <c r="BK4424" i="18" s="1"/>
  <c r="BK4425" i="18" s="1"/>
  <c r="BK4426" i="18" s="1"/>
  <c r="BK4427" i="18" s="1"/>
  <c r="BK4428" i="18" s="1"/>
  <c r="BK4429" i="18" s="1"/>
  <c r="BK4430" i="18" s="1"/>
  <c r="BK4431" i="18" s="1"/>
  <c r="BK4432" i="18" s="1"/>
  <c r="BK4433" i="18" s="1"/>
  <c r="BK4434" i="18" s="1"/>
  <c r="BK4435" i="18" s="1"/>
  <c r="BK4436" i="18" s="1"/>
  <c r="BK4437" i="18" s="1"/>
  <c r="BK4438" i="18" s="1"/>
  <c r="BK4439" i="18" s="1"/>
  <c r="BK4440" i="18" s="1"/>
  <c r="BK4441" i="18" s="1"/>
  <c r="BK4442" i="18" s="1"/>
  <c r="BK4443" i="18" s="1"/>
  <c r="BK4444" i="18" s="1"/>
  <c r="BK4445" i="18" s="1"/>
  <c r="BK4446" i="18" s="1"/>
  <c r="BK4447" i="18" s="1"/>
  <c r="BK4448" i="18" s="1"/>
  <c r="BK4449" i="18" s="1"/>
  <c r="BK4450" i="18" s="1"/>
  <c r="BK4451" i="18" s="1"/>
  <c r="BK4452" i="18" s="1"/>
  <c r="BK4453" i="18" s="1"/>
  <c r="BK4454" i="18" s="1"/>
  <c r="BK4455" i="18" s="1"/>
  <c r="BK4456" i="18" s="1"/>
  <c r="BK4457" i="18" s="1"/>
  <c r="BK4458" i="18" s="1"/>
  <c r="BK4459" i="18" s="1"/>
  <c r="BK4460" i="18" s="1"/>
  <c r="BK4461" i="18" s="1"/>
  <c r="BK4462" i="18" s="1"/>
  <c r="BK4463" i="18" s="1"/>
  <c r="BK4464" i="18" s="1"/>
  <c r="BK4465" i="18" s="1"/>
  <c r="BK4466" i="18" s="1"/>
  <c r="BK4467" i="18" s="1"/>
  <c r="BK4468" i="18" s="1"/>
  <c r="BK4469" i="18" s="1"/>
  <c r="BK4470" i="18" s="1"/>
  <c r="BK4471" i="18" s="1"/>
  <c r="BK4472" i="18" s="1"/>
  <c r="BK4473" i="18" s="1"/>
  <c r="BK4474" i="18" s="1"/>
  <c r="BK4475" i="18" s="1"/>
  <c r="BK4476" i="18" s="1"/>
  <c r="BK4477" i="18" s="1"/>
  <c r="BK4478" i="18" s="1"/>
  <c r="BK4479" i="18" s="1"/>
  <c r="BK4480" i="18" s="1"/>
  <c r="BK4481" i="18" s="1"/>
  <c r="BK4482" i="18" s="1"/>
  <c r="BK4483" i="18" s="1"/>
  <c r="BK4484" i="18" s="1"/>
  <c r="BK4485" i="18" s="1"/>
  <c r="BK4486" i="18" s="1"/>
  <c r="BK4487" i="18" s="1"/>
  <c r="BK4488" i="18" s="1"/>
  <c r="BK4489" i="18" s="1"/>
  <c r="BK4490" i="18" s="1"/>
  <c r="BK4491" i="18" s="1"/>
  <c r="BK4492" i="18" s="1"/>
  <c r="BK4493" i="18" s="1"/>
  <c r="BK4494" i="18" s="1"/>
  <c r="BK4495" i="18" s="1"/>
  <c r="BK4496" i="18" s="1"/>
  <c r="BK4497" i="18" s="1"/>
  <c r="BK4498" i="18" s="1"/>
  <c r="BK4499" i="18" s="1"/>
  <c r="BK4500" i="18" s="1"/>
  <c r="BK4501" i="18" s="1"/>
  <c r="BK4502" i="18" s="1"/>
  <c r="BK4503" i="18" s="1"/>
  <c r="BK4504" i="18" s="1"/>
  <c r="BK4505" i="18" s="1"/>
  <c r="BK4506" i="18" s="1"/>
  <c r="BK4507" i="18" s="1"/>
  <c r="BK4508" i="18" s="1"/>
  <c r="BK4509" i="18" s="1"/>
  <c r="BK4510" i="18" s="1"/>
  <c r="BK4511" i="18" s="1"/>
  <c r="BK4512" i="18" s="1"/>
  <c r="BK4513" i="18" s="1"/>
  <c r="BK4514" i="18" s="1"/>
  <c r="BK4515" i="18" s="1"/>
  <c r="BK4516" i="18" s="1"/>
  <c r="BK4517" i="18" s="1"/>
  <c r="BK4518" i="18" s="1"/>
  <c r="BK4519" i="18" s="1"/>
  <c r="BK4520" i="18" s="1"/>
  <c r="BK4521" i="18" s="1"/>
  <c r="BK4522" i="18" s="1"/>
  <c r="BK4523" i="18" s="1"/>
  <c r="BK4524" i="18" s="1"/>
  <c r="BK4525" i="18" s="1"/>
  <c r="BK4526" i="18" s="1"/>
  <c r="BK4527" i="18" s="1"/>
  <c r="BK4528" i="18" s="1"/>
  <c r="BK4529" i="18" s="1"/>
  <c r="BK4530" i="18" s="1"/>
  <c r="BK4531" i="18" s="1"/>
  <c r="BK4532" i="18" s="1"/>
  <c r="BK4533" i="18" s="1"/>
  <c r="BK4534" i="18" s="1"/>
  <c r="BK4535" i="18" s="1"/>
  <c r="BK4536" i="18" s="1"/>
  <c r="BK4537" i="18" s="1"/>
  <c r="BK4538" i="18" s="1"/>
  <c r="BK4539" i="18" s="1"/>
  <c r="BK4540" i="18" s="1"/>
  <c r="BK4541" i="18" s="1"/>
  <c r="BK4542" i="18" s="1"/>
  <c r="BK4543" i="18" s="1"/>
  <c r="BK4544" i="18" s="1"/>
  <c r="BK4545" i="18" s="1"/>
  <c r="BK4546" i="18" s="1"/>
  <c r="BK4547" i="18" s="1"/>
  <c r="BK4548" i="18" s="1"/>
  <c r="BK4549" i="18" s="1"/>
  <c r="BK4550" i="18" s="1"/>
  <c r="BK4551" i="18" s="1"/>
  <c r="BK4552" i="18" s="1"/>
  <c r="BK4553" i="18" s="1"/>
  <c r="BK4554" i="18" s="1"/>
  <c r="BK4555" i="18" s="1"/>
  <c r="BK4556" i="18" s="1"/>
  <c r="BK4557" i="18" s="1"/>
  <c r="BK4558" i="18" s="1"/>
  <c r="BK4559" i="18" s="1"/>
  <c r="BK4560" i="18" s="1"/>
  <c r="BK4561" i="18" s="1"/>
  <c r="BK4562" i="18" s="1"/>
  <c r="BK4563" i="18" s="1"/>
  <c r="BK4564" i="18" s="1"/>
  <c r="BK4565" i="18" s="1"/>
  <c r="BK4566" i="18" s="1"/>
  <c r="BK4567" i="18" s="1"/>
  <c r="BK4568" i="18" s="1"/>
  <c r="BK4569" i="18" s="1"/>
  <c r="BK4570" i="18" s="1"/>
  <c r="BK4571" i="18" s="1"/>
  <c r="BK4572" i="18" s="1"/>
  <c r="BK4573" i="18" s="1"/>
  <c r="BK4574" i="18" s="1"/>
  <c r="BK4575" i="18" s="1"/>
  <c r="BK4576" i="18" s="1"/>
  <c r="BK4577" i="18" s="1"/>
  <c r="BK4578" i="18" s="1"/>
  <c r="BK4579" i="18" s="1"/>
  <c r="BK4580" i="18" s="1"/>
  <c r="BK4581" i="18" s="1"/>
  <c r="BK4582" i="18" s="1"/>
  <c r="BK4583" i="18" s="1"/>
  <c r="BK4584" i="18" s="1"/>
  <c r="BK4585" i="18" s="1"/>
  <c r="BK4586" i="18" s="1"/>
  <c r="BK4587" i="18" s="1"/>
  <c r="BK4588" i="18" s="1"/>
  <c r="BK4589" i="18" s="1"/>
  <c r="BK4590" i="18" s="1"/>
  <c r="BK4591" i="18" s="1"/>
  <c r="BK4592" i="18" s="1"/>
  <c r="BK4593" i="18" s="1"/>
  <c r="BK4594" i="18" s="1"/>
  <c r="BK4595" i="18" s="1"/>
  <c r="BK4596" i="18" s="1"/>
  <c r="BK4597" i="18" s="1"/>
  <c r="BK4598" i="18" s="1"/>
  <c r="BK4599" i="18" s="1"/>
  <c r="BK4600" i="18" s="1"/>
  <c r="BK4601" i="18" s="1"/>
  <c r="BK4602" i="18" s="1"/>
  <c r="BK4603" i="18" s="1"/>
  <c r="BK4604" i="18" s="1"/>
  <c r="BK4605" i="18" s="1"/>
  <c r="BK4606" i="18" s="1"/>
  <c r="BK4607" i="18" s="1"/>
  <c r="BK4608" i="18" s="1"/>
  <c r="BK4609" i="18" s="1"/>
  <c r="BK4610" i="18" s="1"/>
  <c r="BK4611" i="18" s="1"/>
  <c r="BK4612" i="18" s="1"/>
  <c r="BK4613" i="18" s="1"/>
  <c r="BK4614" i="18" s="1"/>
  <c r="BK4615" i="18" s="1"/>
  <c r="BK4616" i="18" s="1"/>
  <c r="BK4617" i="18" s="1"/>
  <c r="BK4618" i="18" s="1"/>
  <c r="BK4619" i="18" s="1"/>
  <c r="BK4620" i="18" s="1"/>
  <c r="BK4621" i="18" s="1"/>
  <c r="BK4622" i="18" s="1"/>
  <c r="BK4623" i="18" s="1"/>
  <c r="BK4624" i="18" s="1"/>
  <c r="BK4625" i="18" s="1"/>
  <c r="BK4626" i="18" s="1"/>
  <c r="BK4627" i="18" s="1"/>
  <c r="BK4628" i="18" s="1"/>
  <c r="BK4629" i="18" s="1"/>
  <c r="BK4630" i="18" s="1"/>
  <c r="BK4631" i="18" s="1"/>
  <c r="BK4632" i="18" s="1"/>
  <c r="BK4633" i="18" s="1"/>
  <c r="BK4634" i="18" s="1"/>
  <c r="BK4635" i="18" s="1"/>
  <c r="BK4636" i="18" s="1"/>
  <c r="BK4637" i="18" s="1"/>
  <c r="BK4638" i="18" s="1"/>
  <c r="FY4401" i="18"/>
  <c r="FY4402" i="18" s="1"/>
  <c r="FY4403" i="18" s="1"/>
  <c r="FY4404" i="18" s="1"/>
  <c r="FY4405" i="18" s="1"/>
  <c r="FY4406" i="18" s="1"/>
  <c r="FY4407" i="18" s="1"/>
  <c r="FY4408" i="18" s="1"/>
  <c r="FY4409" i="18" s="1"/>
  <c r="FY4410" i="18" s="1"/>
  <c r="FY4411" i="18" s="1"/>
  <c r="FY4412" i="18" s="1"/>
  <c r="FY4413" i="18" s="1"/>
  <c r="FY4414" i="18" s="1"/>
  <c r="FY4415" i="18" s="1"/>
  <c r="FY4416" i="18" s="1"/>
  <c r="FY4417" i="18" s="1"/>
  <c r="FY4418" i="18" s="1"/>
  <c r="FY4419" i="18" s="1"/>
  <c r="FY4420" i="18" s="1"/>
  <c r="FY4421" i="18" s="1"/>
  <c r="FY4422" i="18" s="1"/>
  <c r="FY4423" i="18" s="1"/>
  <c r="FY4424" i="18" s="1"/>
  <c r="FY4425" i="18" s="1"/>
  <c r="FY4426" i="18" s="1"/>
  <c r="FY4427" i="18" s="1"/>
  <c r="FY4428" i="18" s="1"/>
  <c r="FY4429" i="18" s="1"/>
  <c r="FY4430" i="18" s="1"/>
  <c r="FY4431" i="18" s="1"/>
  <c r="FY4432" i="18" s="1"/>
  <c r="FY4433" i="18" s="1"/>
  <c r="FY4434" i="18" s="1"/>
  <c r="FY4435" i="18" s="1"/>
  <c r="FY4436" i="18" s="1"/>
  <c r="FY4437" i="18" s="1"/>
  <c r="FY4438" i="18" s="1"/>
  <c r="FY4439" i="18" s="1"/>
  <c r="FY4440" i="18" s="1"/>
  <c r="FY4441" i="18" s="1"/>
  <c r="FY4442" i="18" s="1"/>
  <c r="FY4443" i="18" s="1"/>
  <c r="FY4444" i="18" s="1"/>
  <c r="FY4445" i="18" s="1"/>
  <c r="FY4446" i="18" s="1"/>
  <c r="FY4447" i="18" s="1"/>
  <c r="FY4448" i="18" s="1"/>
  <c r="FY4449" i="18" s="1"/>
  <c r="FY4450" i="18" s="1"/>
  <c r="FY4451" i="18" s="1"/>
  <c r="FY4452" i="18" s="1"/>
  <c r="FY4453" i="18" s="1"/>
  <c r="FY4454" i="18" s="1"/>
  <c r="FY4455" i="18" s="1"/>
  <c r="FY4456" i="18" s="1"/>
  <c r="FY4457" i="18" s="1"/>
  <c r="FY4458" i="18" s="1"/>
  <c r="FY4459" i="18" s="1"/>
  <c r="FY4460" i="18" s="1"/>
  <c r="FY4461" i="18" s="1"/>
  <c r="FY4462" i="18" s="1"/>
  <c r="FY4463" i="18" s="1"/>
  <c r="FY4464" i="18" s="1"/>
  <c r="FY4465" i="18" s="1"/>
  <c r="FY4466" i="18" s="1"/>
  <c r="FY4467" i="18" s="1"/>
  <c r="FY4468" i="18" s="1"/>
  <c r="FY4469" i="18" s="1"/>
  <c r="FY4470" i="18" s="1"/>
  <c r="FY4471" i="18" s="1"/>
  <c r="FY4472" i="18" s="1"/>
  <c r="FY4473" i="18" s="1"/>
  <c r="FY4474" i="18" s="1"/>
  <c r="FY4475" i="18" s="1"/>
  <c r="FY4476" i="18" s="1"/>
  <c r="FY4477" i="18" s="1"/>
  <c r="FY4478" i="18" s="1"/>
  <c r="FY4479" i="18" s="1"/>
  <c r="FY4480" i="18" s="1"/>
  <c r="FY4481" i="18" s="1"/>
  <c r="FY4482" i="18" s="1"/>
  <c r="FY4483" i="18" s="1"/>
  <c r="FY4484" i="18" s="1"/>
  <c r="FY4485" i="18" s="1"/>
  <c r="FY4486" i="18" s="1"/>
  <c r="FY4487" i="18" s="1"/>
  <c r="FY4488" i="18" s="1"/>
  <c r="FY4489" i="18" s="1"/>
  <c r="FY4490" i="18" s="1"/>
  <c r="FY4491" i="18" s="1"/>
  <c r="FY4492" i="18" s="1"/>
  <c r="FY4493" i="18" s="1"/>
  <c r="FY4494" i="18" s="1"/>
  <c r="FY4495" i="18" s="1"/>
  <c r="FY4496" i="18" s="1"/>
  <c r="FY4497" i="18" s="1"/>
  <c r="FY4498" i="18" s="1"/>
  <c r="FY4499" i="18" s="1"/>
  <c r="FY4500" i="18" s="1"/>
  <c r="FY4501" i="18" s="1"/>
  <c r="FY4502" i="18" s="1"/>
  <c r="FY4503" i="18" s="1"/>
  <c r="FY4504" i="18" s="1"/>
  <c r="FY4505" i="18" s="1"/>
  <c r="FY4506" i="18" s="1"/>
  <c r="FY4507" i="18" s="1"/>
  <c r="FY4508" i="18" s="1"/>
  <c r="FY4509" i="18" s="1"/>
  <c r="FY4510" i="18" s="1"/>
  <c r="FY4511" i="18" s="1"/>
  <c r="FY4512" i="18" s="1"/>
  <c r="FY4513" i="18" s="1"/>
  <c r="FY4514" i="18" s="1"/>
  <c r="FY4515" i="18" s="1"/>
  <c r="FY4516" i="18" s="1"/>
  <c r="FY4517" i="18" s="1"/>
  <c r="FY4518" i="18" s="1"/>
  <c r="FY4519" i="18" s="1"/>
  <c r="FY4520" i="18" s="1"/>
  <c r="FY4521" i="18" s="1"/>
  <c r="FY4522" i="18" s="1"/>
  <c r="FY4523" i="18" s="1"/>
  <c r="FY4524" i="18" s="1"/>
  <c r="FY4525" i="18" s="1"/>
  <c r="FY4526" i="18" s="1"/>
  <c r="FY4527" i="18" s="1"/>
  <c r="FY4528" i="18" s="1"/>
  <c r="FY4529" i="18" s="1"/>
  <c r="FY4530" i="18" s="1"/>
  <c r="FY4531" i="18" s="1"/>
  <c r="FY4532" i="18" s="1"/>
  <c r="FY4533" i="18" s="1"/>
  <c r="FY4534" i="18" s="1"/>
  <c r="FY4535" i="18" s="1"/>
  <c r="FY4536" i="18" s="1"/>
  <c r="FY4537" i="18" s="1"/>
  <c r="FY4538" i="18" s="1"/>
  <c r="FY4539" i="18" s="1"/>
  <c r="FY4540" i="18" s="1"/>
  <c r="FY4541" i="18" s="1"/>
  <c r="FY4542" i="18" s="1"/>
  <c r="FY4543" i="18" s="1"/>
  <c r="FY4544" i="18" s="1"/>
  <c r="FY4545" i="18" s="1"/>
  <c r="FY4546" i="18" s="1"/>
  <c r="FY4547" i="18" s="1"/>
  <c r="FY4548" i="18" s="1"/>
  <c r="FY4549" i="18" s="1"/>
  <c r="FY4550" i="18" s="1"/>
  <c r="FY4551" i="18" s="1"/>
  <c r="FY4552" i="18" s="1"/>
  <c r="FY4553" i="18" s="1"/>
  <c r="FY4554" i="18" s="1"/>
  <c r="FY4555" i="18" s="1"/>
  <c r="FY4556" i="18" s="1"/>
  <c r="FY4557" i="18" s="1"/>
  <c r="FY4558" i="18" s="1"/>
  <c r="FY4559" i="18" s="1"/>
  <c r="FY4560" i="18" s="1"/>
  <c r="FY4561" i="18" s="1"/>
  <c r="FY4562" i="18" s="1"/>
  <c r="FY4563" i="18" s="1"/>
  <c r="FY4564" i="18" s="1"/>
  <c r="FY4565" i="18" s="1"/>
  <c r="FY4566" i="18" s="1"/>
  <c r="FY4567" i="18" s="1"/>
  <c r="FY4568" i="18" s="1"/>
  <c r="FY4569" i="18" s="1"/>
  <c r="FY4570" i="18" s="1"/>
  <c r="FY4571" i="18" s="1"/>
  <c r="FY4572" i="18" s="1"/>
  <c r="FY4573" i="18" s="1"/>
  <c r="FY4574" i="18" s="1"/>
  <c r="FY4575" i="18" s="1"/>
  <c r="FY4576" i="18" s="1"/>
  <c r="FY4577" i="18" s="1"/>
  <c r="FY4578" i="18" s="1"/>
  <c r="FY4579" i="18" s="1"/>
  <c r="FY4580" i="18" s="1"/>
  <c r="IG5280" i="18"/>
  <c r="IG5281" i="18" s="1"/>
  <c r="IG5282" i="18" s="1"/>
  <c r="IG5283" i="18" s="1"/>
  <c r="IG5284" i="18" s="1"/>
  <c r="IG5285" i="18" s="1"/>
  <c r="IG5286" i="18" s="1"/>
  <c r="IG5287" i="18" s="1"/>
  <c r="IG5288" i="18" s="1"/>
  <c r="IG5289" i="18" s="1"/>
  <c r="IG5290" i="18" s="1"/>
  <c r="IG5291" i="18" s="1"/>
  <c r="IG5292" i="18" s="1"/>
  <c r="IG5293" i="18" s="1"/>
  <c r="IG5294" i="18" s="1"/>
  <c r="IG5295" i="18" s="1"/>
  <c r="IG5296" i="18" s="1"/>
  <c r="IG5297" i="18" s="1"/>
  <c r="IG5298" i="18" s="1"/>
  <c r="IG5299" i="18" s="1"/>
  <c r="IG5300" i="18" s="1"/>
  <c r="IG5301" i="18" s="1"/>
  <c r="IG5302" i="18" s="1"/>
  <c r="IG5303" i="18" s="1"/>
  <c r="IG5304" i="18" s="1"/>
  <c r="IG5305" i="18" s="1"/>
  <c r="IG5306" i="18" s="1"/>
  <c r="IG5307" i="18" s="1"/>
  <c r="IG5308" i="18" s="1"/>
  <c r="IG5309" i="18" s="1"/>
  <c r="IG5310" i="18" s="1"/>
  <c r="IG5311" i="18" s="1"/>
  <c r="IG5312" i="18" s="1"/>
  <c r="IG5313" i="18" s="1"/>
  <c r="IG5314" i="18" s="1"/>
  <c r="IG5315" i="18" s="1"/>
  <c r="IG5316" i="18" s="1"/>
  <c r="IG5317" i="18" s="1"/>
  <c r="IG5318" i="18" s="1"/>
  <c r="IG5319" i="18" s="1"/>
  <c r="IG5320" i="18" s="1"/>
  <c r="IG5321" i="18" s="1"/>
  <c r="IG5322" i="18" s="1"/>
  <c r="IG5323" i="18" s="1"/>
  <c r="IG5324" i="18" s="1"/>
  <c r="IG5325" i="18" s="1"/>
  <c r="IG5326" i="18" s="1"/>
  <c r="IG5327" i="18" s="1"/>
  <c r="IG5328" i="18" s="1"/>
  <c r="IG5329" i="18" s="1"/>
  <c r="IG5330" i="18" s="1"/>
  <c r="IG5331" i="18" s="1"/>
  <c r="IG5332" i="18" s="1"/>
  <c r="IG5333" i="18" s="1"/>
  <c r="IG5334" i="18" s="1"/>
  <c r="IG5335" i="18" s="1"/>
  <c r="IG5336" i="18" s="1"/>
  <c r="IG5337" i="18" s="1"/>
  <c r="IG5338" i="18" s="1"/>
  <c r="IG5339" i="18" s="1"/>
  <c r="IG5340" i="18" s="1"/>
  <c r="IG5341" i="18" s="1"/>
  <c r="IG5342" i="18" s="1"/>
  <c r="IG5343" i="18" s="1"/>
  <c r="IG5344" i="18" s="1"/>
  <c r="IG5345" i="18" s="1"/>
  <c r="IG5346" i="18" s="1"/>
  <c r="IG5347" i="18" s="1"/>
  <c r="IG5348" i="18" s="1"/>
  <c r="EU5280" i="18"/>
  <c r="EU5281" i="18" s="1"/>
  <c r="EU5282" i="18" s="1"/>
  <c r="EU5283" i="18" s="1"/>
  <c r="EU5284" i="18" s="1"/>
  <c r="EU5285" i="18" s="1"/>
  <c r="EU5286" i="18" s="1"/>
  <c r="EU5287" i="18" s="1"/>
  <c r="EU5288" i="18" s="1"/>
  <c r="EU5289" i="18" s="1"/>
  <c r="EU5290" i="18" s="1"/>
  <c r="EU5291" i="18" s="1"/>
  <c r="EU5292" i="18" s="1"/>
  <c r="EU5293" i="18" s="1"/>
  <c r="EU5294" i="18" s="1"/>
  <c r="EU5295" i="18" s="1"/>
  <c r="EU5296" i="18" s="1"/>
  <c r="EU5297" i="18" s="1"/>
  <c r="EU5298" i="18" s="1"/>
  <c r="EU5299" i="18" s="1"/>
  <c r="EU5300" i="18" s="1"/>
  <c r="EU5301" i="18" s="1"/>
  <c r="EU5302" i="18" s="1"/>
  <c r="EU5303" i="18" s="1"/>
  <c r="EU5304" i="18" s="1"/>
  <c r="EU5305" i="18" s="1"/>
  <c r="EU5306" i="18" s="1"/>
  <c r="EU5307" i="18" s="1"/>
  <c r="EU5308" i="18" s="1"/>
  <c r="EU5309" i="18" s="1"/>
  <c r="EU5310" i="18" s="1"/>
  <c r="EU5311" i="18" s="1"/>
  <c r="EU5312" i="18" s="1"/>
  <c r="EU5313" i="18" s="1"/>
  <c r="EU5314" i="18" s="1"/>
  <c r="EU5315" i="18" s="1"/>
  <c r="EU5316" i="18" s="1"/>
  <c r="EU5317" i="18" s="1"/>
  <c r="EU5318" i="18" s="1"/>
  <c r="EU5319" i="18" s="1"/>
  <c r="EU5320" i="18" s="1"/>
  <c r="EU5321" i="18" s="1"/>
  <c r="EU5322" i="18" s="1"/>
  <c r="EU5323" i="18" s="1"/>
  <c r="EU5324" i="18" s="1"/>
  <c r="EU5325" i="18" s="1"/>
  <c r="EU5326" i="18" s="1"/>
  <c r="EU5327" i="18" s="1"/>
  <c r="EU5328" i="18" s="1"/>
  <c r="EU5329" i="18" s="1"/>
  <c r="EU5330" i="18" s="1"/>
  <c r="EU5331" i="18" s="1"/>
  <c r="EU5332" i="18" s="1"/>
  <c r="EU5333" i="18" s="1"/>
  <c r="EU5334" i="18" s="1"/>
  <c r="EU5335" i="18" s="1"/>
  <c r="EU5336" i="18" s="1"/>
  <c r="EU5337" i="18" s="1"/>
  <c r="EU5338" i="18" s="1"/>
  <c r="EU5339" i="18" s="1"/>
  <c r="EU5340" i="18" s="1"/>
  <c r="EU5341" i="18" s="1"/>
  <c r="EU5342" i="18" s="1"/>
  <c r="EU5343" i="18" s="1"/>
  <c r="EU5344" i="18" s="1"/>
  <c r="EU5345" i="18" s="1"/>
  <c r="EU5346" i="18" s="1"/>
  <c r="EU5347" i="18" s="1"/>
  <c r="EU5348" i="18" s="1"/>
  <c r="EU5349" i="18" s="1"/>
  <c r="EU5350" i="18" s="1"/>
  <c r="EU5351" i="18" s="1"/>
  <c r="EU5352" i="18" s="1"/>
  <c r="EU5353" i="18" s="1"/>
  <c r="EU5354" i="18" s="1"/>
  <c r="EU5355" i="18" s="1"/>
  <c r="EU5356" i="18" s="1"/>
  <c r="EU5357" i="18" s="1"/>
  <c r="EU5358" i="18" s="1"/>
  <c r="EU5359" i="18" s="1"/>
  <c r="EU5360" i="18" s="1"/>
  <c r="EU5361" i="18" s="1"/>
  <c r="EU5362" i="18" s="1"/>
  <c r="EU5363" i="18" s="1"/>
  <c r="EU5364" i="18" s="1"/>
  <c r="EU5365" i="18" s="1"/>
  <c r="EU5366" i="18" s="1"/>
  <c r="EU5367" i="18" s="1"/>
  <c r="EU5368" i="18" s="1"/>
  <c r="EU5369" i="18" s="1"/>
  <c r="EU5370" i="18" s="1"/>
  <c r="EU5371" i="18" s="1"/>
  <c r="EU5372" i="18" s="1"/>
  <c r="EU5373" i="18" s="1"/>
  <c r="EU5374" i="18" s="1"/>
  <c r="EU5375" i="18" s="1"/>
  <c r="EU5376" i="18" s="1"/>
  <c r="EU5377" i="18" s="1"/>
  <c r="EU5378" i="18" s="1"/>
  <c r="MH4871" i="18"/>
  <c r="MH4872" i="18" s="1"/>
  <c r="MH4873" i="18" s="1"/>
  <c r="MH4874" i="18" s="1"/>
  <c r="MH4875" i="18" s="1"/>
  <c r="MH4876" i="18" s="1"/>
  <c r="MH4877" i="18" s="1"/>
  <c r="MH4878" i="18" s="1"/>
  <c r="MH4879" i="18" s="1"/>
  <c r="MH4880" i="18" s="1"/>
  <c r="MH4881" i="18" s="1"/>
  <c r="MH4882" i="18" s="1"/>
  <c r="MH4883" i="18" s="1"/>
  <c r="MH4884" i="18" s="1"/>
  <c r="MH4885" i="18" s="1"/>
  <c r="MH4886" i="18" s="1"/>
  <c r="MH4887" i="18" s="1"/>
  <c r="MH4888" i="18" s="1"/>
  <c r="MH4889" i="18" s="1"/>
  <c r="MH4890" i="18" s="1"/>
  <c r="MH4891" i="18" s="1"/>
  <c r="MH4892" i="18" s="1"/>
  <c r="MH4893" i="18" s="1"/>
  <c r="MH4894" i="18" s="1"/>
  <c r="MH4895" i="18" s="1"/>
  <c r="MH4896" i="18" s="1"/>
  <c r="MH4897" i="18" s="1"/>
  <c r="MH4898" i="18" s="1"/>
  <c r="MH4899" i="18" s="1"/>
  <c r="MH4900" i="18" s="1"/>
  <c r="MH4901" i="18" s="1"/>
  <c r="MH4902" i="18" s="1"/>
  <c r="MH4903" i="18" s="1"/>
  <c r="MH4904" i="18" s="1"/>
  <c r="MH4905" i="18" s="1"/>
  <c r="MH4906" i="18" s="1"/>
  <c r="MH4907" i="18" s="1"/>
  <c r="MH4908" i="18" s="1"/>
  <c r="MH4909" i="18" s="1"/>
  <c r="MH4910" i="18" s="1"/>
  <c r="MH4911" i="18" s="1"/>
  <c r="MH4912" i="18" s="1"/>
  <c r="MH4913" i="18" s="1"/>
  <c r="MH4914" i="18" s="1"/>
  <c r="MH4915" i="18" s="1"/>
  <c r="MH4916" i="18" s="1"/>
  <c r="MH4917" i="18" s="1"/>
  <c r="MH4918" i="18" s="1"/>
  <c r="MH4919" i="18" s="1"/>
  <c r="MH4920" i="18" s="1"/>
  <c r="MH4921" i="18" s="1"/>
  <c r="MH4922" i="18" s="1"/>
  <c r="MH4923" i="18" s="1"/>
  <c r="MH4924" i="18" s="1"/>
  <c r="MH4925" i="18" s="1"/>
  <c r="MH4926" i="18" s="1"/>
  <c r="MH4927" i="18" s="1"/>
  <c r="MH4928" i="18" s="1"/>
  <c r="MH4929" i="18" s="1"/>
  <c r="MH4930" i="18" s="1"/>
  <c r="MH4931" i="18" s="1"/>
  <c r="MH4932" i="18" s="1"/>
  <c r="MH4933" i="18" s="1"/>
  <c r="MH4934" i="18" s="1"/>
  <c r="MH4935" i="18" s="1"/>
  <c r="MH4936" i="18" s="1"/>
  <c r="MH4937" i="18" s="1"/>
  <c r="MH4938" i="18" s="1"/>
  <c r="MH4939" i="18" s="1"/>
  <c r="MH4940" i="18" s="1"/>
  <c r="MH4941" i="18" s="1"/>
  <c r="MH4942" i="18" s="1"/>
  <c r="MH4943" i="18" s="1"/>
  <c r="MH4944" i="18" s="1"/>
  <c r="MH4945" i="18" s="1"/>
  <c r="MH4946" i="18" s="1"/>
  <c r="MH4947" i="18" s="1"/>
  <c r="MH4948" i="18" s="1"/>
  <c r="MH4949" i="18" s="1"/>
  <c r="MH4950" i="18" s="1"/>
  <c r="MH4951" i="18" s="1"/>
  <c r="MH4952" i="18" s="1"/>
  <c r="MH4953" i="18" s="1"/>
  <c r="MH4954" i="18" s="1"/>
  <c r="MH4955" i="18" s="1"/>
  <c r="MH4956" i="18" s="1"/>
  <c r="MH4957" i="18" s="1"/>
  <c r="MH4958" i="18" s="1"/>
  <c r="MH4959" i="18" s="1"/>
  <c r="MH4960" i="18" s="1"/>
  <c r="MH4961" i="18" s="1"/>
  <c r="MH4962" i="18" s="1"/>
  <c r="MH4963" i="18" s="1"/>
  <c r="MH4964" i="18" s="1"/>
  <c r="MH4965" i="18" s="1"/>
  <c r="MH4966" i="18" s="1"/>
  <c r="MH4967" i="18" s="1"/>
  <c r="MH4968" i="18" s="1"/>
  <c r="MH4969" i="18" s="1"/>
  <c r="MH4970" i="18" s="1"/>
  <c r="MH4971" i="18" s="1"/>
  <c r="MH4972" i="18" s="1"/>
  <c r="MH4973" i="18" s="1"/>
  <c r="MH4974" i="18" s="1"/>
  <c r="MH4975" i="18" s="1"/>
  <c r="MH4976" i="18" s="1"/>
  <c r="MH4977" i="18" s="1"/>
  <c r="MH4978" i="18" s="1"/>
  <c r="MH4979" i="18" s="1"/>
  <c r="MH4980" i="18" s="1"/>
  <c r="MH4981" i="18" s="1"/>
  <c r="MH4982" i="18" s="1"/>
  <c r="MH4983" i="18" s="1"/>
  <c r="MH4984" i="18" s="1"/>
  <c r="MH4985" i="18" s="1"/>
  <c r="MH4986" i="18" s="1"/>
  <c r="MH4987" i="18" s="1"/>
  <c r="MH4988" i="18" s="1"/>
  <c r="MH4989" i="18" s="1"/>
  <c r="MH4990" i="18" s="1"/>
  <c r="MH4991" i="18" s="1"/>
  <c r="MH4992" i="18" s="1"/>
  <c r="MH4993" i="18" s="1"/>
  <c r="MH4994" i="18" s="1"/>
  <c r="MH4995" i="18" s="1"/>
  <c r="MH4996" i="18" s="1"/>
  <c r="MH4997" i="18" s="1"/>
  <c r="MH4998" i="18" s="1"/>
  <c r="MH4999" i="18" s="1"/>
  <c r="MH5000" i="18" s="1"/>
  <c r="MH5001" i="18" s="1"/>
  <c r="MH5002" i="18" s="1"/>
  <c r="MH5003" i="18" s="1"/>
  <c r="MH5004" i="18" s="1"/>
  <c r="MH5005" i="18" s="1"/>
  <c r="MH5006" i="18" s="1"/>
  <c r="MH5007" i="18" s="1"/>
  <c r="MH5008" i="18" s="1"/>
  <c r="MH5009" i="18" s="1"/>
  <c r="MH5010" i="18" s="1"/>
  <c r="MH5011" i="18" s="1"/>
  <c r="MH5012" i="18" s="1"/>
  <c r="MH5013" i="18" s="1"/>
  <c r="MH5014" i="18" s="1"/>
  <c r="MH5015" i="18" s="1"/>
  <c r="MH5016" i="18" s="1"/>
  <c r="MH5017" i="18" s="1"/>
  <c r="MH5018" i="18" s="1"/>
  <c r="MH5019" i="18" s="1"/>
  <c r="MH5020" i="18" s="1"/>
  <c r="MH5021" i="18" s="1"/>
  <c r="MH5022" i="18" s="1"/>
  <c r="MH5023" i="18" s="1"/>
  <c r="MH5024" i="18" s="1"/>
  <c r="MH5025" i="18" s="1"/>
  <c r="MH5026" i="18" s="1"/>
  <c r="MH5027" i="18" s="1"/>
  <c r="MH5028" i="18" s="1"/>
  <c r="MH5029" i="18" s="1"/>
  <c r="MH5030" i="18" s="1"/>
  <c r="MH5031" i="18" s="1"/>
  <c r="MH5032" i="18" s="1"/>
  <c r="MH5033" i="18" s="1"/>
  <c r="MH5034" i="18" s="1"/>
  <c r="MH5035" i="18" s="1"/>
  <c r="MH5036" i="18" s="1"/>
  <c r="MH5037" i="18" s="1"/>
  <c r="MH5038" i="18" s="1"/>
  <c r="MH5039" i="18" s="1"/>
  <c r="MH5040" i="18" s="1"/>
  <c r="MH5041" i="18" s="1"/>
  <c r="MH5042" i="18" s="1"/>
  <c r="MH5043" i="18" s="1"/>
  <c r="MH5044" i="18" s="1"/>
  <c r="MH5045" i="18" s="1"/>
  <c r="MH5046" i="18" s="1"/>
  <c r="MH5047" i="18" s="1"/>
  <c r="MH5048" i="18" s="1"/>
  <c r="MH5049" i="18" s="1"/>
  <c r="MH5050" i="18" s="1"/>
  <c r="MH5051" i="18" s="1"/>
  <c r="MH5052" i="18" s="1"/>
  <c r="MH5053" i="18" s="1"/>
  <c r="MH5054" i="18" s="1"/>
  <c r="MH5055" i="18" s="1"/>
  <c r="MH5056" i="18" s="1"/>
  <c r="MH5057" i="18" s="1"/>
  <c r="MH5058" i="18" s="1"/>
  <c r="MH5059" i="18" s="1"/>
  <c r="MH5060" i="18" s="1"/>
  <c r="MH5061" i="18" s="1"/>
  <c r="MH5062" i="18" s="1"/>
  <c r="MH5063" i="18" s="1"/>
  <c r="MH5064" i="18" s="1"/>
  <c r="MH5065" i="18" s="1"/>
  <c r="MH5066" i="18" s="1"/>
  <c r="MH5067" i="18" s="1"/>
  <c r="MH5068" i="18" s="1"/>
  <c r="MH5069" i="18" s="1"/>
  <c r="MH5070" i="18" s="1"/>
  <c r="MH5071" i="18" s="1"/>
  <c r="MH5072" i="18" s="1"/>
  <c r="MH5073" i="18" s="1"/>
  <c r="MH5074" i="18" s="1"/>
  <c r="MH5075" i="18" s="1"/>
  <c r="MH5076" i="18" s="1"/>
  <c r="MH5077" i="18" s="1"/>
  <c r="MH5078" i="18" s="1"/>
  <c r="MH5079" i="18" s="1"/>
  <c r="MH5080" i="18" s="1"/>
  <c r="MH5081" i="18" s="1"/>
  <c r="MH5082" i="18" s="1"/>
  <c r="MH5083" i="18" s="1"/>
  <c r="MH5084" i="18" s="1"/>
  <c r="MH5085" i="18" s="1"/>
  <c r="MH5086" i="18" s="1"/>
  <c r="MH5087" i="18" s="1"/>
  <c r="MH5088" i="18" s="1"/>
  <c r="MH5089" i="18" s="1"/>
  <c r="MH5090" i="18" s="1"/>
  <c r="MH5091" i="18" s="1"/>
  <c r="MH5092" i="18" s="1"/>
  <c r="MH5093" i="18" s="1"/>
  <c r="MH5094" i="18" s="1"/>
  <c r="MH5095" i="18" s="1"/>
  <c r="MH5096" i="18" s="1"/>
  <c r="MH5097" i="18" s="1"/>
  <c r="MH5098" i="18" s="1"/>
  <c r="MH5099" i="18" s="1"/>
  <c r="MH5100" i="18" s="1"/>
  <c r="MH5101" i="18" s="1"/>
  <c r="MH5102" i="18" s="1"/>
  <c r="MH5103" i="18" s="1"/>
  <c r="MH5104" i="18" s="1"/>
  <c r="MH5105" i="18" s="1"/>
  <c r="MH5106" i="18" s="1"/>
  <c r="MH5107" i="18" s="1"/>
  <c r="MH5108" i="18" s="1"/>
  <c r="MH5109" i="18" s="1"/>
  <c r="MH5110" i="18" s="1"/>
  <c r="MH5111" i="18" s="1"/>
  <c r="MH5112" i="18" s="1"/>
  <c r="MH5113" i="18" s="1"/>
  <c r="MH5114" i="18" s="1"/>
  <c r="MH5115" i="18" s="1"/>
  <c r="MH5116" i="18" s="1"/>
  <c r="MH5117" i="18" s="1"/>
  <c r="MH5118" i="18" s="1"/>
  <c r="MH5119" i="18" s="1"/>
  <c r="MH5120" i="18" s="1"/>
  <c r="MH5121" i="18" s="1"/>
  <c r="MH5122" i="18" s="1"/>
  <c r="MH5123" i="18" s="1"/>
  <c r="MH5124" i="18" s="1"/>
  <c r="MH5125" i="18" s="1"/>
  <c r="MH5126" i="18" s="1"/>
  <c r="MH5127" i="18" s="1"/>
  <c r="MH5128" i="18" s="1"/>
  <c r="MH5129" i="18" s="1"/>
  <c r="MH5130" i="18" s="1"/>
  <c r="MH5131" i="18" s="1"/>
  <c r="MH5132" i="18" s="1"/>
  <c r="MH5133" i="18" s="1"/>
  <c r="MH5134" i="18" s="1"/>
  <c r="MH5135" i="18" s="1"/>
  <c r="MH5136" i="18" s="1"/>
  <c r="MH5137" i="18" s="1"/>
  <c r="MH5138" i="18" s="1"/>
  <c r="MH5139" i="18" s="1"/>
  <c r="MH5140" i="18" s="1"/>
  <c r="MH5141" i="18" s="1"/>
  <c r="MH5142" i="18" s="1"/>
  <c r="MH5143" i="18" s="1"/>
  <c r="MH5144" i="18" s="1"/>
  <c r="MH5145" i="18" s="1"/>
  <c r="MH5146" i="18" s="1"/>
  <c r="MH5147" i="18" s="1"/>
  <c r="MH5148" i="18" s="1"/>
  <c r="MH5149" i="18" s="1"/>
  <c r="MH5150" i="18" s="1"/>
  <c r="MH5151" i="18" s="1"/>
  <c r="MH5152" i="18" s="1"/>
  <c r="MH5153" i="18" s="1"/>
  <c r="MH5154" i="18" s="1"/>
  <c r="MH5155" i="18" s="1"/>
  <c r="MH5156" i="18" s="1"/>
  <c r="MH5157" i="18" s="1"/>
  <c r="MH5158" i="18" s="1"/>
  <c r="MH5159" i="18" s="1"/>
  <c r="MH5160" i="18" s="1"/>
  <c r="MH5161" i="18" s="1"/>
  <c r="MH5162" i="18" s="1"/>
  <c r="MH5163" i="18" s="1"/>
  <c r="MH5164" i="18" s="1"/>
  <c r="MH5165" i="18" s="1"/>
  <c r="MH5166" i="18" s="1"/>
  <c r="MH5167" i="18" s="1"/>
  <c r="MH5168" i="18" s="1"/>
  <c r="MH5169" i="18" s="1"/>
  <c r="MH5170" i="18" s="1"/>
  <c r="MH5171" i="18" s="1"/>
  <c r="MH5172" i="18" s="1"/>
  <c r="MH5173" i="18" s="1"/>
  <c r="MH5174" i="18" s="1"/>
  <c r="MH5175" i="18" s="1"/>
  <c r="MH5176" i="18" s="1"/>
  <c r="MH5177" i="18" s="1"/>
  <c r="MH5178" i="18" s="1"/>
  <c r="MH5179" i="18" s="1"/>
  <c r="MH5180" i="18" s="1"/>
  <c r="MH5181" i="18" s="1"/>
  <c r="MH5182" i="18" s="1"/>
  <c r="MH5183" i="18" s="1"/>
  <c r="MH5184" i="18" s="1"/>
  <c r="MH5185" i="18" s="1"/>
  <c r="MH5186" i="18" s="1"/>
  <c r="MH5187" i="18" s="1"/>
  <c r="MH5188" i="18" s="1"/>
  <c r="MH5189" i="18" s="1"/>
  <c r="MH5190" i="18" s="1"/>
  <c r="MH5191" i="18" s="1"/>
  <c r="MH5192" i="18" s="1"/>
  <c r="MH5193" i="18" s="1"/>
  <c r="MH5194" i="18" s="1"/>
  <c r="MH5195" i="18" s="1"/>
  <c r="MY4871" i="18"/>
  <c r="MY4872" i="18" s="1"/>
  <c r="MY4873" i="18" s="1"/>
  <c r="MY4874" i="18" s="1"/>
  <c r="MY4875" i="18" s="1"/>
  <c r="MY4876" i="18" s="1"/>
  <c r="MY4877" i="18" s="1"/>
  <c r="MY4878" i="18" s="1"/>
  <c r="MY4879" i="18" s="1"/>
  <c r="MY4880" i="18" s="1"/>
  <c r="MY4881" i="18" s="1"/>
  <c r="MY4882" i="18" s="1"/>
  <c r="MY4883" i="18" s="1"/>
  <c r="MY4884" i="18" s="1"/>
  <c r="MY4885" i="18" s="1"/>
  <c r="MY4886" i="18" s="1"/>
  <c r="MY4887" i="18" s="1"/>
  <c r="MY4888" i="18" s="1"/>
  <c r="MY4889" i="18" s="1"/>
  <c r="MY4890" i="18" s="1"/>
  <c r="MY4891" i="18" s="1"/>
  <c r="MY4892" i="18" s="1"/>
  <c r="MY4893" i="18" s="1"/>
  <c r="MY4894" i="18" s="1"/>
  <c r="MY4895" i="18" s="1"/>
  <c r="MY4896" i="18" s="1"/>
  <c r="MY4897" i="18" s="1"/>
  <c r="MY4898" i="18" s="1"/>
  <c r="MY4899" i="18" s="1"/>
  <c r="MY4900" i="18" s="1"/>
  <c r="MY4901" i="18" s="1"/>
  <c r="MY4902" i="18" s="1"/>
  <c r="MY4903" i="18" s="1"/>
  <c r="MY4904" i="18" s="1"/>
  <c r="MY4905" i="18" s="1"/>
  <c r="MY4906" i="18" s="1"/>
  <c r="MY4907" i="18" s="1"/>
  <c r="MY4908" i="18" s="1"/>
  <c r="MY4909" i="18" s="1"/>
  <c r="MY4910" i="18" s="1"/>
  <c r="MY4911" i="18" s="1"/>
  <c r="MY4912" i="18" s="1"/>
  <c r="MY4913" i="18" s="1"/>
  <c r="MY4914" i="18" s="1"/>
  <c r="MY4915" i="18" s="1"/>
  <c r="MY4916" i="18" s="1"/>
  <c r="MY4917" i="18" s="1"/>
  <c r="MY4918" i="18" s="1"/>
  <c r="MY4919" i="18" s="1"/>
  <c r="MY4920" i="18" s="1"/>
  <c r="MY4921" i="18" s="1"/>
  <c r="MY4922" i="18" s="1"/>
  <c r="MY4923" i="18" s="1"/>
  <c r="MY4924" i="18" s="1"/>
  <c r="MY4925" i="18" s="1"/>
  <c r="MY4926" i="18" s="1"/>
  <c r="MY4927" i="18" s="1"/>
  <c r="MY4928" i="18" s="1"/>
  <c r="MY4929" i="18" s="1"/>
  <c r="MY4930" i="18" s="1"/>
  <c r="MY4931" i="18" s="1"/>
  <c r="MY4932" i="18" s="1"/>
  <c r="MY4933" i="18" s="1"/>
  <c r="MY4934" i="18" s="1"/>
  <c r="MY4935" i="18" s="1"/>
  <c r="MY4936" i="18" s="1"/>
  <c r="MY4937" i="18" s="1"/>
  <c r="MY4938" i="18" s="1"/>
  <c r="MY4939" i="18" s="1"/>
  <c r="MY4940" i="18" s="1"/>
  <c r="MY4941" i="18" s="1"/>
  <c r="MY4942" i="18" s="1"/>
  <c r="MY4943" i="18" s="1"/>
  <c r="MY4944" i="18" s="1"/>
  <c r="MY4945" i="18" s="1"/>
  <c r="MY4946" i="18" s="1"/>
  <c r="MY4947" i="18" s="1"/>
  <c r="MY4948" i="18" s="1"/>
  <c r="MY4949" i="18" s="1"/>
  <c r="MY4950" i="18" s="1"/>
  <c r="MY4951" i="18" s="1"/>
  <c r="MY4952" i="18" s="1"/>
  <c r="MY4953" i="18" s="1"/>
  <c r="MY4954" i="18" s="1"/>
  <c r="MY4955" i="18" s="1"/>
  <c r="MY4956" i="18" s="1"/>
  <c r="MY4957" i="18" s="1"/>
  <c r="MY4958" i="18" s="1"/>
  <c r="MY4959" i="18" s="1"/>
  <c r="MY4960" i="18" s="1"/>
  <c r="MY4961" i="18" s="1"/>
  <c r="MY4962" i="18" s="1"/>
  <c r="MY4963" i="18" s="1"/>
  <c r="MY4964" i="18" s="1"/>
  <c r="MY4965" i="18" s="1"/>
  <c r="MY4966" i="18" s="1"/>
  <c r="MY4967" i="18" s="1"/>
  <c r="MY4968" i="18" s="1"/>
  <c r="MY4969" i="18" s="1"/>
  <c r="MY4970" i="18" s="1"/>
  <c r="MY4971" i="18" s="1"/>
  <c r="MY4972" i="18" s="1"/>
  <c r="MY4973" i="18" s="1"/>
  <c r="MY4974" i="18" s="1"/>
  <c r="MY4975" i="18" s="1"/>
  <c r="MY4976" i="18" s="1"/>
  <c r="MY4977" i="18" s="1"/>
  <c r="MY4978" i="18" s="1"/>
  <c r="MY4979" i="18" s="1"/>
  <c r="MY4980" i="18" s="1"/>
  <c r="MY4981" i="18" s="1"/>
  <c r="MY4982" i="18" s="1"/>
  <c r="MY4983" i="18" s="1"/>
  <c r="MY4984" i="18" s="1"/>
  <c r="MY4985" i="18" s="1"/>
  <c r="MY4986" i="18" s="1"/>
  <c r="MY4987" i="18" s="1"/>
  <c r="MY4988" i="18" s="1"/>
  <c r="MY4989" i="18" s="1"/>
  <c r="MY4990" i="18" s="1"/>
  <c r="MY4991" i="18" s="1"/>
  <c r="MY4992" i="18" s="1"/>
  <c r="MY4993" i="18" s="1"/>
  <c r="MY4994" i="18" s="1"/>
  <c r="MY4995" i="18" s="1"/>
  <c r="MY4996" i="18" s="1"/>
  <c r="MY4997" i="18" s="1"/>
  <c r="MY4998" i="18" s="1"/>
  <c r="MY4999" i="18" s="1"/>
  <c r="MY5000" i="18" s="1"/>
  <c r="MY5001" i="18" s="1"/>
  <c r="MY5002" i="18" s="1"/>
  <c r="MY5003" i="18" s="1"/>
  <c r="MY5004" i="18" s="1"/>
  <c r="MY5005" i="18" s="1"/>
  <c r="MY5006" i="18" s="1"/>
  <c r="MY5007" i="18" s="1"/>
  <c r="MY5008" i="18" s="1"/>
  <c r="MY5009" i="18" s="1"/>
  <c r="MY5010" i="18" s="1"/>
  <c r="MY5011" i="18" s="1"/>
  <c r="MY5012" i="18" s="1"/>
  <c r="MY5013" i="18" s="1"/>
  <c r="MY5014" i="18" s="1"/>
  <c r="MY5015" i="18" s="1"/>
  <c r="MY5016" i="18" s="1"/>
  <c r="MY5017" i="18" s="1"/>
  <c r="MY5018" i="18" s="1"/>
  <c r="MY5019" i="18" s="1"/>
  <c r="MY5020" i="18" s="1"/>
  <c r="MY5021" i="18" s="1"/>
  <c r="MY5022" i="18" s="1"/>
  <c r="MY5023" i="18" s="1"/>
  <c r="MY5024" i="18" s="1"/>
  <c r="MY5025" i="18" s="1"/>
  <c r="MY5026" i="18" s="1"/>
  <c r="MY5027" i="18" s="1"/>
  <c r="MY5028" i="18" s="1"/>
  <c r="MY5029" i="18" s="1"/>
  <c r="MY5030" i="18" s="1"/>
  <c r="MY5031" i="18" s="1"/>
  <c r="MY5032" i="18" s="1"/>
  <c r="MY5033" i="18" s="1"/>
  <c r="MY5034" i="18" s="1"/>
  <c r="MY5035" i="18" s="1"/>
  <c r="MY5036" i="18" s="1"/>
  <c r="MY5037" i="18" s="1"/>
  <c r="MY5038" i="18" s="1"/>
  <c r="MY5039" i="18" s="1"/>
  <c r="MY5040" i="18" s="1"/>
  <c r="MY5041" i="18" s="1"/>
  <c r="MY5042" i="18" s="1"/>
  <c r="MY5043" i="18" s="1"/>
  <c r="MY5044" i="18" s="1"/>
  <c r="MY5045" i="18" s="1"/>
  <c r="MY5046" i="18" s="1"/>
  <c r="MY5047" i="18" s="1"/>
  <c r="MY5048" i="18" s="1"/>
  <c r="MY5049" i="18" s="1"/>
  <c r="MY5050" i="18" s="1"/>
  <c r="MY5051" i="18" s="1"/>
  <c r="MY5052" i="18" s="1"/>
  <c r="MY5053" i="18" s="1"/>
  <c r="MY5054" i="18" s="1"/>
  <c r="MY5055" i="18" s="1"/>
  <c r="MY5056" i="18" s="1"/>
  <c r="MY5057" i="18" s="1"/>
  <c r="MY5058" i="18" s="1"/>
  <c r="MY5059" i="18" s="1"/>
  <c r="MY5060" i="18" s="1"/>
  <c r="MY5061" i="18" s="1"/>
  <c r="MY5062" i="18" s="1"/>
  <c r="MY5063" i="18" s="1"/>
  <c r="MY5064" i="18" s="1"/>
  <c r="MY5065" i="18" s="1"/>
  <c r="MY5066" i="18" s="1"/>
  <c r="MY5067" i="18" s="1"/>
  <c r="MY5068" i="18" s="1"/>
  <c r="MY5069" i="18" s="1"/>
  <c r="MY5070" i="18" s="1"/>
  <c r="MY5071" i="18" s="1"/>
  <c r="MY5072" i="18" s="1"/>
  <c r="MY5073" i="18" s="1"/>
  <c r="MY5074" i="18" s="1"/>
  <c r="MY5075" i="18" s="1"/>
  <c r="MY5076" i="18" s="1"/>
  <c r="MY5077" i="18" s="1"/>
  <c r="MY5078" i="18" s="1"/>
  <c r="MY5079" i="18" s="1"/>
  <c r="MY5080" i="18" s="1"/>
  <c r="MY5081" i="18" s="1"/>
  <c r="MY5082" i="18" s="1"/>
  <c r="MY5083" i="18" s="1"/>
  <c r="MY5084" i="18" s="1"/>
  <c r="MY5085" i="18" s="1"/>
  <c r="MY5086" i="18" s="1"/>
  <c r="MY5087" i="18" s="1"/>
  <c r="MY5088" i="18" s="1"/>
  <c r="MY5089" i="18" s="1"/>
  <c r="MY5090" i="18" s="1"/>
  <c r="MY5091" i="18" s="1"/>
  <c r="MY5092" i="18" s="1"/>
  <c r="MY5093" i="18" s="1"/>
  <c r="MY5094" i="18" s="1"/>
  <c r="MY5095" i="18" s="1"/>
  <c r="MY5096" i="18" s="1"/>
  <c r="MY5097" i="18" s="1"/>
  <c r="MY5098" i="18" s="1"/>
  <c r="MY5099" i="18" s="1"/>
  <c r="MY5100" i="18" s="1"/>
  <c r="MY5101" i="18" s="1"/>
  <c r="MY5102" i="18" s="1"/>
  <c r="MY5103" i="18" s="1"/>
  <c r="MY5104" i="18" s="1"/>
  <c r="MY5105" i="18" s="1"/>
  <c r="MY5106" i="18" s="1"/>
  <c r="MY5107" i="18" s="1"/>
  <c r="MY5108" i="18" s="1"/>
  <c r="MY5109" i="18" s="1"/>
  <c r="MY5110" i="18" s="1"/>
  <c r="MY5111" i="18" s="1"/>
  <c r="MY5112" i="18" s="1"/>
  <c r="MY5113" i="18" s="1"/>
  <c r="MY5114" i="18" s="1"/>
  <c r="MY5115" i="18" s="1"/>
  <c r="MY5116" i="18" s="1"/>
  <c r="MY5117" i="18" s="1"/>
  <c r="MY5118" i="18" s="1"/>
  <c r="MY5119" i="18" s="1"/>
  <c r="MY5120" i="18" s="1"/>
  <c r="MY5121" i="18" s="1"/>
  <c r="MY5122" i="18" s="1"/>
  <c r="MY5123" i="18" s="1"/>
  <c r="MY5124" i="18" s="1"/>
  <c r="MY5125" i="18" s="1"/>
  <c r="MY5126" i="18" s="1"/>
  <c r="MY5127" i="18" s="1"/>
  <c r="MY5128" i="18" s="1"/>
  <c r="MY5129" i="18" s="1"/>
  <c r="MY5130" i="18" s="1"/>
  <c r="MY5131" i="18" s="1"/>
  <c r="MY5132" i="18" s="1"/>
  <c r="MY5133" i="18" s="1"/>
  <c r="MY5134" i="18" s="1"/>
  <c r="MY5135" i="18" s="1"/>
  <c r="MY5136" i="18" s="1"/>
  <c r="MY5137" i="18" s="1"/>
  <c r="MY5138" i="18" s="1"/>
  <c r="MY5139" i="18" s="1"/>
  <c r="MY5140" i="18" s="1"/>
  <c r="MY5141" i="18" s="1"/>
  <c r="MY5142" i="18" s="1"/>
  <c r="MY5143" i="18" s="1"/>
  <c r="MY5144" i="18" s="1"/>
  <c r="MY5145" i="18" s="1"/>
  <c r="MY5146" i="18" s="1"/>
  <c r="MY5147" i="18" s="1"/>
  <c r="MY5148" i="18" s="1"/>
  <c r="MY5149" i="18" s="1"/>
  <c r="MY5150" i="18" s="1"/>
  <c r="MY5151" i="18" s="1"/>
  <c r="EH4976" i="18"/>
  <c r="EH4977" i="18" s="1"/>
  <c r="EH4978" i="18" s="1"/>
  <c r="EH4979" i="18" s="1"/>
  <c r="EH4980" i="18" s="1"/>
  <c r="EH4981" i="18" s="1"/>
  <c r="EH4982" i="18" s="1"/>
  <c r="EH4983" i="18" s="1"/>
  <c r="EH4984" i="18" s="1"/>
  <c r="EH4985" i="18" s="1"/>
  <c r="EH4986" i="18" s="1"/>
  <c r="EH4987" i="18" s="1"/>
  <c r="EH4988" i="18" s="1"/>
  <c r="EH4989" i="18" s="1"/>
  <c r="EH4990" i="18" s="1"/>
  <c r="EH4991" i="18" s="1"/>
  <c r="EH4992" i="18" s="1"/>
  <c r="EH4993" i="18" s="1"/>
  <c r="EH4994" i="18" s="1"/>
  <c r="EH4995" i="18" s="1"/>
  <c r="EH4996" i="18" s="1"/>
  <c r="EH4997" i="18" s="1"/>
  <c r="EH4998" i="18" s="1"/>
  <c r="EH4999" i="18" s="1"/>
  <c r="EH5000" i="18" s="1"/>
  <c r="EH5001" i="18" s="1"/>
  <c r="EH5002" i="18" s="1"/>
  <c r="EH5003" i="18" s="1"/>
  <c r="EH5004" i="18" s="1"/>
  <c r="EH5005" i="18" s="1"/>
  <c r="EH5006" i="18" s="1"/>
  <c r="EH5007" i="18" s="1"/>
  <c r="EH5008" i="18" s="1"/>
  <c r="EH5009" i="18" s="1"/>
  <c r="EH5010" i="18" s="1"/>
  <c r="EH5011" i="18" s="1"/>
  <c r="EH5012" i="18" s="1"/>
  <c r="EH5013" i="18" s="1"/>
  <c r="EH5014" i="18" s="1"/>
  <c r="EH5015" i="18" s="1"/>
  <c r="EH5016" i="18" s="1"/>
  <c r="EH5017" i="18" s="1"/>
  <c r="EH5018" i="18" s="1"/>
  <c r="EH5019" i="18" s="1"/>
  <c r="EH5020" i="18" s="1"/>
  <c r="EH5021" i="18" s="1"/>
  <c r="EH5022" i="18" s="1"/>
  <c r="EH5023" i="18" s="1"/>
  <c r="EH5024" i="18" s="1"/>
  <c r="EH5025" i="18" s="1"/>
  <c r="EH5026" i="18" s="1"/>
  <c r="EH5027" i="18" s="1"/>
  <c r="EH5028" i="18" s="1"/>
  <c r="EH5029" i="18" s="1"/>
  <c r="EH5030" i="18" s="1"/>
  <c r="EH5031" i="18" s="1"/>
  <c r="EH5032" i="18" s="1"/>
  <c r="EH5033" i="18" s="1"/>
  <c r="EH5034" i="18" s="1"/>
  <c r="EH5035" i="18" s="1"/>
  <c r="EH5036" i="18" s="1"/>
  <c r="EH5037" i="18" s="1"/>
  <c r="EH5038" i="18" s="1"/>
  <c r="EH5039" i="18" s="1"/>
  <c r="EH5040" i="18" s="1"/>
  <c r="EH5041" i="18" s="1"/>
  <c r="EH5042" i="18" s="1"/>
  <c r="EH5043" i="18" s="1"/>
  <c r="EH5044" i="18" s="1"/>
  <c r="EH5045" i="18" s="1"/>
  <c r="EH5046" i="18" s="1"/>
  <c r="EH5047" i="18" s="1"/>
  <c r="EH5048" i="18" s="1"/>
  <c r="EH5049" i="18" s="1"/>
  <c r="EH5050" i="18" s="1"/>
  <c r="EH5051" i="18" s="1"/>
  <c r="EH5052" i="18" s="1"/>
  <c r="EH5053" i="18" s="1"/>
  <c r="EH5054" i="18" s="1"/>
  <c r="EH5055" i="18" s="1"/>
  <c r="EH5056" i="18" s="1"/>
  <c r="EH5057" i="18" s="1"/>
  <c r="EH5058" i="18" s="1"/>
  <c r="EH5059" i="18" s="1"/>
  <c r="EH5060" i="18" s="1"/>
  <c r="EH5061" i="18" s="1"/>
  <c r="EH5062" i="18" s="1"/>
  <c r="EH5063" i="18" s="1"/>
  <c r="EH5064" i="18" s="1"/>
  <c r="EH5065" i="18" s="1"/>
  <c r="EH5066" i="18" s="1"/>
  <c r="EH5067" i="18" s="1"/>
  <c r="EH5068" i="18" s="1"/>
  <c r="EH5069" i="18" s="1"/>
  <c r="EH5070" i="18" s="1"/>
  <c r="EH5071" i="18" s="1"/>
  <c r="EH5072" i="18" s="1"/>
  <c r="EH5073" i="18" s="1"/>
  <c r="EH5074" i="18" s="1"/>
  <c r="EH5075" i="18" s="1"/>
  <c r="EH5076" i="18" s="1"/>
  <c r="EH5077" i="18" s="1"/>
  <c r="EH5078" i="18" s="1"/>
  <c r="EH5079" i="18" s="1"/>
  <c r="EH5080" i="18" s="1"/>
  <c r="EH5081" i="18" s="1"/>
  <c r="EH5082" i="18" s="1"/>
  <c r="EH5083" i="18" s="1"/>
  <c r="EH5084" i="18" s="1"/>
  <c r="EH5085" i="18" s="1"/>
  <c r="EH5086" i="18" s="1"/>
  <c r="EH5087" i="18" s="1"/>
  <c r="EH5088" i="18" s="1"/>
  <c r="EH5089" i="18" s="1"/>
  <c r="EH5090" i="18" s="1"/>
  <c r="EH5091" i="18" s="1"/>
  <c r="EH5092" i="18" s="1"/>
  <c r="EH5093" i="18" s="1"/>
  <c r="EH5094" i="18" s="1"/>
  <c r="EH5095" i="18" s="1"/>
  <c r="EH5096" i="18" s="1"/>
  <c r="EH5097" i="18" s="1"/>
  <c r="EH5098" i="18" s="1"/>
  <c r="EH5099" i="18" s="1"/>
  <c r="EH5100" i="18" s="1"/>
  <c r="EH5101" i="18" s="1"/>
  <c r="EH5102" i="18" s="1"/>
  <c r="EH5103" i="18" s="1"/>
  <c r="EH5104" i="18" s="1"/>
  <c r="EH5105" i="18" s="1"/>
  <c r="EH5106" i="18" s="1"/>
  <c r="EH5107" i="18" s="1"/>
  <c r="EH5108" i="18" s="1"/>
  <c r="EH5109" i="18" s="1"/>
  <c r="EH5110" i="18" s="1"/>
  <c r="EH5111" i="18" s="1"/>
  <c r="EH5112" i="18" s="1"/>
  <c r="EH5113" i="18" s="1"/>
  <c r="EH5114" i="18" s="1"/>
  <c r="EH5115" i="18" s="1"/>
  <c r="EH5116" i="18" s="1"/>
  <c r="EH5117" i="18" s="1"/>
  <c r="EH5118" i="18" s="1"/>
  <c r="EH5119" i="18" s="1"/>
  <c r="EH5120" i="18" s="1"/>
  <c r="EH5121" i="18" s="1"/>
  <c r="EH5122" i="18" s="1"/>
  <c r="EH5123" i="18" s="1"/>
  <c r="EH5124" i="18" s="1"/>
  <c r="EH5125" i="18" s="1"/>
  <c r="EH5126" i="18" s="1"/>
  <c r="EH5127" i="18" s="1"/>
  <c r="EH5128" i="18" s="1"/>
  <c r="EH5129" i="18" s="1"/>
  <c r="EH5130" i="18" s="1"/>
  <c r="EH5131" i="18" s="1"/>
  <c r="EH5132" i="18" s="1"/>
  <c r="EH5133" i="18" s="1"/>
  <c r="EH5134" i="18" s="1"/>
  <c r="EH5135" i="18" s="1"/>
  <c r="EH5136" i="18" s="1"/>
  <c r="EH5137" i="18" s="1"/>
  <c r="EH5138" i="18" s="1"/>
  <c r="EH5139" i="18" s="1"/>
  <c r="EH5140" i="18" s="1"/>
  <c r="EH5141" i="18" s="1"/>
  <c r="EH5142" i="18" s="1"/>
  <c r="EH5143" i="18" s="1"/>
  <c r="EH5144" i="18" s="1"/>
  <c r="EH5145" i="18" s="1"/>
  <c r="EH5146" i="18" s="1"/>
  <c r="EH5147" i="18" s="1"/>
  <c r="EH5148" i="18" s="1"/>
  <c r="EH5149" i="18" s="1"/>
  <c r="EH5150" i="18" s="1"/>
  <c r="EH5151" i="18" s="1"/>
  <c r="EH5152" i="18" s="1"/>
  <c r="EH5153" i="18" s="1"/>
  <c r="EH5154" i="18" s="1"/>
  <c r="EH5155" i="18" s="1"/>
  <c r="EH5156" i="18" s="1"/>
  <c r="EH5157" i="18" s="1"/>
  <c r="EH5158" i="18" s="1"/>
  <c r="EH5159" i="18" s="1"/>
  <c r="EH5160" i="18" s="1"/>
  <c r="EH5161" i="18" s="1"/>
  <c r="EH5162" i="18" s="1"/>
  <c r="EH5163" i="18" s="1"/>
  <c r="EH5164" i="18" s="1"/>
  <c r="EH5165" i="18" s="1"/>
  <c r="EH5166" i="18" s="1"/>
  <c r="EH5167" i="18" s="1"/>
  <c r="EH5168" i="18" s="1"/>
  <c r="EH5169" i="18" s="1"/>
  <c r="EH5170" i="18" s="1"/>
  <c r="EH5171" i="18" s="1"/>
  <c r="EH5172" i="18" s="1"/>
  <c r="EH5173" i="18" s="1"/>
  <c r="EH5174" i="18" s="1"/>
  <c r="EH5175" i="18" s="1"/>
  <c r="EH5176" i="18" s="1"/>
  <c r="EH5177" i="18" s="1"/>
  <c r="EH5178" i="18" s="1"/>
  <c r="EH5179" i="18" s="1"/>
  <c r="EH5180" i="18" s="1"/>
  <c r="EH5181" i="18" s="1"/>
  <c r="EH5182" i="18" s="1"/>
  <c r="EH5183" i="18" s="1"/>
  <c r="EH5184" i="18" s="1"/>
  <c r="EH5185" i="18" s="1"/>
  <c r="EH5186" i="18" s="1"/>
  <c r="EH5187" i="18" s="1"/>
  <c r="EH5188" i="18" s="1"/>
  <c r="EH5189" i="18" s="1"/>
  <c r="EH5190" i="18" s="1"/>
  <c r="EH5191" i="18" s="1"/>
  <c r="EH5192" i="18" s="1"/>
  <c r="EH5193" i="18" s="1"/>
  <c r="EH5194" i="18" s="1"/>
  <c r="EH5195" i="18" s="1"/>
  <c r="EH5196" i="18" s="1"/>
  <c r="EH5197" i="18" s="1"/>
  <c r="EH5198" i="18" s="1"/>
  <c r="EH5199" i="18" s="1"/>
  <c r="EH5200" i="18" s="1"/>
  <c r="EH5201" i="18" s="1"/>
  <c r="EH5202" i="18" s="1"/>
  <c r="EH5203" i="18" s="1"/>
  <c r="EH5204" i="18" s="1"/>
  <c r="EH5205" i="18" s="1"/>
  <c r="EH5206" i="18" s="1"/>
  <c r="EH5207" i="18" s="1"/>
  <c r="EH5208" i="18" s="1"/>
  <c r="EH5209" i="18" s="1"/>
  <c r="EH5210" i="18" s="1"/>
  <c r="EH5211" i="18" s="1"/>
  <c r="EH5212" i="18" s="1"/>
  <c r="EH5213" i="18" s="1"/>
  <c r="EH5214" i="18" s="1"/>
  <c r="EH5215" i="18" s="1"/>
  <c r="EH5216" i="18" s="1"/>
  <c r="EH5217" i="18" s="1"/>
  <c r="EH5218" i="18" s="1"/>
  <c r="EH5219" i="18" s="1"/>
  <c r="EH5220" i="18" s="1"/>
  <c r="EH5221" i="18" s="1"/>
  <c r="EH5222" i="18" s="1"/>
  <c r="EH5223" i="18" s="1"/>
  <c r="EH5224" i="18" s="1"/>
  <c r="EH5225" i="18" s="1"/>
  <c r="EH5226" i="18" s="1"/>
  <c r="EH5227" i="18" s="1"/>
  <c r="EH5228" i="18" s="1"/>
  <c r="EH5229" i="18" s="1"/>
  <c r="EH5230" i="18" s="1"/>
  <c r="EH5231" i="18" s="1"/>
  <c r="EH5232" i="18" s="1"/>
  <c r="EH5233" i="18" s="1"/>
  <c r="EH5234" i="18" s="1"/>
  <c r="EH5235" i="18" s="1"/>
  <c r="EH5236" i="18" s="1"/>
  <c r="EH5237" i="18" s="1"/>
  <c r="EH5238" i="18" s="1"/>
  <c r="EH5239" i="18" s="1"/>
  <c r="EH5240" i="18" s="1"/>
  <c r="EH5241" i="18" s="1"/>
  <c r="EH5242" i="18" s="1"/>
  <c r="EH5243" i="18" s="1"/>
  <c r="EH5244" i="18" s="1"/>
  <c r="EH5245" i="18" s="1"/>
  <c r="EH5246" i="18" s="1"/>
  <c r="EH5247" i="18" s="1"/>
  <c r="EH5248" i="18" s="1"/>
  <c r="EH5249" i="18" s="1"/>
  <c r="EH5250" i="18" s="1"/>
  <c r="EH5251" i="18" s="1"/>
  <c r="EH5252" i="18" s="1"/>
  <c r="EH5253" i="18" s="1"/>
  <c r="EH5254" i="18" s="1"/>
  <c r="EH5255" i="18" s="1"/>
  <c r="EH5256" i="18" s="1"/>
  <c r="EH5257" i="18" s="1"/>
  <c r="EH5258" i="18" s="1"/>
  <c r="EH5259" i="18" s="1"/>
  <c r="EH5260" i="18" s="1"/>
  <c r="EH5261" i="18" s="1"/>
  <c r="EH5262" i="18" s="1"/>
  <c r="EH5263" i="18" s="1"/>
  <c r="EH5264" i="18" s="1"/>
  <c r="EH5265" i="18" s="1"/>
  <c r="EH5266" i="18" s="1"/>
  <c r="EH5267" i="18" s="1"/>
  <c r="EH5268" i="18" s="1"/>
  <c r="EH5269" i="18" s="1"/>
  <c r="EH5270" i="18" s="1"/>
  <c r="EH5271" i="18" s="1"/>
  <c r="EH5272" i="18" s="1"/>
  <c r="EH5273" i="18" s="1"/>
  <c r="EH5274" i="18" s="1"/>
  <c r="EH5275" i="18" s="1"/>
  <c r="EH5276" i="18" s="1"/>
  <c r="EH5277" i="18" s="1"/>
  <c r="EH5278" i="18" s="1"/>
  <c r="EH5279" i="18" s="1"/>
  <c r="EH5280" i="18" s="1"/>
  <c r="EH5281" i="18" s="1"/>
  <c r="EH5282" i="18" s="1"/>
  <c r="EH5283" i="18" s="1"/>
  <c r="EH5284" i="18" s="1"/>
  <c r="EH5285" i="18" s="1"/>
  <c r="EH5286" i="18" s="1"/>
  <c r="EH5287" i="18" s="1"/>
  <c r="EH5288" i="18" s="1"/>
  <c r="EH5289" i="18" s="1"/>
  <c r="EH5290" i="18" s="1"/>
  <c r="EH5291" i="18" s="1"/>
  <c r="EH5292" i="18" s="1"/>
  <c r="EH5293" i="18" s="1"/>
  <c r="EH5294" i="18" s="1"/>
  <c r="EH5295" i="18" s="1"/>
  <c r="EH5296" i="18" s="1"/>
  <c r="EH5297" i="18" s="1"/>
  <c r="EH5298" i="18" s="1"/>
  <c r="EH5299" i="18" s="1"/>
  <c r="EH5300" i="18" s="1"/>
  <c r="EH5301" i="18" s="1"/>
  <c r="EH5302" i="18" s="1"/>
  <c r="EH5303" i="18" s="1"/>
  <c r="EH5304" i="18" s="1"/>
  <c r="EH5305" i="18" s="1"/>
  <c r="EH5306" i="18" s="1"/>
  <c r="EH5307" i="18" s="1"/>
  <c r="EH5308" i="18" s="1"/>
  <c r="EH5309" i="18" s="1"/>
  <c r="EH5310" i="18" s="1"/>
  <c r="EH5311" i="18" s="1"/>
  <c r="EH5312" i="18" s="1"/>
  <c r="EH5313" i="18" s="1"/>
  <c r="EH5314" i="18" s="1"/>
  <c r="EH5315" i="18" s="1"/>
  <c r="EH5316" i="18" s="1"/>
  <c r="EH5317" i="18" s="1"/>
  <c r="EH5318" i="18" s="1"/>
  <c r="EH5319" i="18" s="1"/>
  <c r="EH5320" i="18" s="1"/>
  <c r="EH5321" i="18" s="1"/>
  <c r="EH5322" i="18" s="1"/>
  <c r="EH5323" i="18" s="1"/>
  <c r="EH5324" i="18" s="1"/>
  <c r="EH5325" i="18" s="1"/>
  <c r="EH5326" i="18" s="1"/>
  <c r="EH5327" i="18" s="1"/>
  <c r="EH5328" i="18" s="1"/>
  <c r="EH5329" i="18" s="1"/>
  <c r="EH5330" i="18" s="1"/>
  <c r="EH5331" i="18" s="1"/>
  <c r="EH5332" i="18" s="1"/>
  <c r="EH5333" i="18" s="1"/>
  <c r="EH5334" i="18" s="1"/>
  <c r="EH5335" i="18" s="1"/>
  <c r="EH5336" i="18" s="1"/>
  <c r="EH5337" i="18" s="1"/>
  <c r="EH5338" i="18" s="1"/>
  <c r="EH5339" i="18" s="1"/>
  <c r="EH5340" i="18" s="1"/>
  <c r="BR4976" i="18"/>
  <c r="BR4977" i="18" s="1"/>
  <c r="BR4978" i="18" s="1"/>
  <c r="BR4979" i="18" s="1"/>
  <c r="BR4980" i="18" s="1"/>
  <c r="BR4981" i="18" s="1"/>
  <c r="BR4982" i="18" s="1"/>
  <c r="BR4983" i="18" s="1"/>
  <c r="BR4984" i="18" s="1"/>
  <c r="BR4985" i="18" s="1"/>
  <c r="BR4986" i="18" s="1"/>
  <c r="BR4987" i="18" s="1"/>
  <c r="BR4988" i="18" s="1"/>
  <c r="BR4989" i="18" s="1"/>
  <c r="BR4990" i="18" s="1"/>
  <c r="BR4991" i="18" s="1"/>
  <c r="BR4992" i="18" s="1"/>
  <c r="BR4993" i="18" s="1"/>
  <c r="BR4994" i="18" s="1"/>
  <c r="BR4995" i="18" s="1"/>
  <c r="BR4996" i="18" s="1"/>
  <c r="BR4997" i="18" s="1"/>
  <c r="BR4998" i="18" s="1"/>
  <c r="BR4999" i="18" s="1"/>
  <c r="BR5000" i="18" s="1"/>
  <c r="BR5001" i="18" s="1"/>
  <c r="BR5002" i="18" s="1"/>
  <c r="BR5003" i="18" s="1"/>
  <c r="BR5004" i="18" s="1"/>
  <c r="BR5005" i="18" s="1"/>
  <c r="BR5006" i="18" s="1"/>
  <c r="BR5007" i="18" s="1"/>
  <c r="BR5008" i="18" s="1"/>
  <c r="BR5009" i="18" s="1"/>
  <c r="BR5010" i="18" s="1"/>
  <c r="BR5011" i="18" s="1"/>
  <c r="BR5012" i="18" s="1"/>
  <c r="BR5013" i="18" s="1"/>
  <c r="BR5014" i="18" s="1"/>
  <c r="BR5015" i="18" s="1"/>
  <c r="BR5016" i="18" s="1"/>
  <c r="BR5017" i="18" s="1"/>
  <c r="BR5018" i="18" s="1"/>
  <c r="BR5019" i="18" s="1"/>
  <c r="BR5020" i="18" s="1"/>
  <c r="BR5021" i="18" s="1"/>
  <c r="BR5022" i="18" s="1"/>
  <c r="BR5023" i="18" s="1"/>
  <c r="BR5024" i="18" s="1"/>
  <c r="BR5025" i="18" s="1"/>
  <c r="BR5026" i="18" s="1"/>
  <c r="BR5027" i="18" s="1"/>
  <c r="BR5028" i="18" s="1"/>
  <c r="BR5029" i="18" s="1"/>
  <c r="BR5030" i="18" s="1"/>
  <c r="BR5031" i="18" s="1"/>
  <c r="BR5032" i="18" s="1"/>
  <c r="BR5033" i="18" s="1"/>
  <c r="BR5034" i="18" s="1"/>
  <c r="BR5035" i="18" s="1"/>
  <c r="BR5036" i="18" s="1"/>
  <c r="BR5037" i="18" s="1"/>
  <c r="BR5038" i="18" s="1"/>
  <c r="BR5039" i="18" s="1"/>
  <c r="BR5040" i="18" s="1"/>
  <c r="BR5041" i="18" s="1"/>
  <c r="BR5042" i="18" s="1"/>
  <c r="BR5043" i="18" s="1"/>
  <c r="BR5044" i="18" s="1"/>
  <c r="BR5045" i="18" s="1"/>
  <c r="BR5046" i="18" s="1"/>
  <c r="BR5047" i="18" s="1"/>
  <c r="BR5048" i="18" s="1"/>
  <c r="BR5049" i="18" s="1"/>
  <c r="BR5050" i="18" s="1"/>
  <c r="BR5051" i="18" s="1"/>
  <c r="BR5052" i="18" s="1"/>
  <c r="BR5053" i="18" s="1"/>
  <c r="BR5054" i="18" s="1"/>
  <c r="BR5055" i="18" s="1"/>
  <c r="BR5056" i="18" s="1"/>
  <c r="BR5057" i="18" s="1"/>
  <c r="BR5058" i="18" s="1"/>
  <c r="BR5059" i="18" s="1"/>
  <c r="BR5060" i="18" s="1"/>
  <c r="BR5061" i="18" s="1"/>
  <c r="BR5062" i="18" s="1"/>
  <c r="BR5063" i="18" s="1"/>
  <c r="BR5064" i="18" s="1"/>
  <c r="BR5065" i="18" s="1"/>
  <c r="BR5066" i="18" s="1"/>
  <c r="BR5067" i="18" s="1"/>
  <c r="BR5068" i="18" s="1"/>
  <c r="BR5069" i="18" s="1"/>
  <c r="BR5070" i="18" s="1"/>
  <c r="BR5071" i="18" s="1"/>
  <c r="BR5072" i="18" s="1"/>
  <c r="BR5073" i="18" s="1"/>
  <c r="BR5074" i="18" s="1"/>
  <c r="BR5075" i="18" s="1"/>
  <c r="BR5076" i="18" s="1"/>
  <c r="BR5077" i="18" s="1"/>
  <c r="BR5078" i="18" s="1"/>
  <c r="BR5079" i="18" s="1"/>
  <c r="BR5080" i="18" s="1"/>
  <c r="BR5081" i="18" s="1"/>
  <c r="BR5082" i="18" s="1"/>
  <c r="BR5083" i="18" s="1"/>
  <c r="BR5084" i="18" s="1"/>
  <c r="BR5085" i="18" s="1"/>
  <c r="BR5086" i="18" s="1"/>
  <c r="BR5087" i="18" s="1"/>
  <c r="BR5088" i="18" s="1"/>
  <c r="BR5089" i="18" s="1"/>
  <c r="BR5090" i="18" s="1"/>
  <c r="BR5091" i="18" s="1"/>
  <c r="BR5092" i="18" s="1"/>
  <c r="BR5093" i="18" s="1"/>
  <c r="BR5094" i="18" s="1"/>
  <c r="BR5095" i="18" s="1"/>
  <c r="BR5096" i="18" s="1"/>
  <c r="BR5097" i="18" s="1"/>
  <c r="BR5098" i="18" s="1"/>
  <c r="BR5099" i="18" s="1"/>
  <c r="BR5100" i="18" s="1"/>
  <c r="BR5101" i="18" s="1"/>
  <c r="BR5102" i="18" s="1"/>
  <c r="BR5103" i="18" s="1"/>
  <c r="BR5104" i="18" s="1"/>
  <c r="BR5105" i="18" s="1"/>
  <c r="BR5106" i="18" s="1"/>
  <c r="BR5107" i="18" s="1"/>
  <c r="BR5108" i="18" s="1"/>
  <c r="BR5109" i="18" s="1"/>
  <c r="BR5110" i="18" s="1"/>
  <c r="BR5111" i="18" s="1"/>
  <c r="BR5112" i="18" s="1"/>
  <c r="BR5113" i="18" s="1"/>
  <c r="BR5114" i="18" s="1"/>
  <c r="BR5115" i="18" s="1"/>
  <c r="BR5116" i="18" s="1"/>
  <c r="BR5117" i="18" s="1"/>
  <c r="BR5118" i="18" s="1"/>
  <c r="BR5119" i="18" s="1"/>
  <c r="BR5120" i="18" s="1"/>
  <c r="BR5121" i="18" s="1"/>
  <c r="BR5122" i="18" s="1"/>
  <c r="BR5123" i="18" s="1"/>
  <c r="BR5124" i="18" s="1"/>
  <c r="BR5125" i="18" s="1"/>
  <c r="BR5126" i="18" s="1"/>
  <c r="BR5127" i="18" s="1"/>
  <c r="BR5128" i="18" s="1"/>
  <c r="BR5129" i="18" s="1"/>
  <c r="BR5130" i="18" s="1"/>
  <c r="BR5131" i="18" s="1"/>
  <c r="BR5132" i="18" s="1"/>
  <c r="BR5133" i="18" s="1"/>
  <c r="BR5134" i="18" s="1"/>
  <c r="BR5135" i="18" s="1"/>
  <c r="BR5136" i="18" s="1"/>
  <c r="BR5137" i="18" s="1"/>
  <c r="BR5138" i="18" s="1"/>
  <c r="BR5139" i="18" s="1"/>
  <c r="BR5140" i="18" s="1"/>
  <c r="BR5141" i="18" s="1"/>
  <c r="BR5142" i="18" s="1"/>
  <c r="BR5143" i="18" s="1"/>
  <c r="BR5144" i="18" s="1"/>
  <c r="BR5145" i="18" s="1"/>
  <c r="BR5146" i="18" s="1"/>
  <c r="BR5147" i="18" s="1"/>
  <c r="BR5148" i="18" s="1"/>
  <c r="BR5149" i="18" s="1"/>
  <c r="BR5150" i="18" s="1"/>
  <c r="BR5151" i="18" s="1"/>
  <c r="BR5152" i="18" s="1"/>
  <c r="BR5153" i="18" s="1"/>
  <c r="BR5154" i="18" s="1"/>
  <c r="BR5155" i="18" s="1"/>
  <c r="BR5156" i="18" s="1"/>
  <c r="BR5157" i="18" s="1"/>
  <c r="BR5158" i="18" s="1"/>
  <c r="BR5159" i="18" s="1"/>
  <c r="MS5149" i="18"/>
  <c r="MS5150" i="18" s="1"/>
  <c r="MS5151" i="18" s="1"/>
  <c r="MS5152" i="18" s="1"/>
  <c r="MS5153" i="18" s="1"/>
  <c r="MS5154" i="18" s="1"/>
  <c r="MS5155" i="18" s="1"/>
  <c r="MS5156" i="18" s="1"/>
  <c r="MS5157" i="18" s="1"/>
  <c r="MS5158" i="18" s="1"/>
  <c r="MS5159" i="18" s="1"/>
  <c r="MS5160" i="18" s="1"/>
  <c r="MS5161" i="18" s="1"/>
  <c r="MS5162" i="18" s="1"/>
  <c r="MS5163" i="18" s="1"/>
  <c r="MS5164" i="18" s="1"/>
  <c r="MS5165" i="18" s="1"/>
  <c r="MS5166" i="18" s="1"/>
  <c r="MS5167" i="18" s="1"/>
  <c r="MS5168" i="18" s="1"/>
  <c r="MS5169" i="18" s="1"/>
  <c r="MS5170" i="18" s="1"/>
  <c r="MS5171" i="18" s="1"/>
  <c r="MS5172" i="18" s="1"/>
  <c r="MS5173" i="18" s="1"/>
  <c r="MS5174" i="18" s="1"/>
  <c r="MS5175" i="18" s="1"/>
  <c r="MS5176" i="18" s="1"/>
  <c r="MS5177" i="18" s="1"/>
  <c r="MS5178" i="18" s="1"/>
  <c r="MS5179" i="18" s="1"/>
  <c r="MS5180" i="18" s="1"/>
  <c r="MS5181" i="18" s="1"/>
  <c r="MS5182" i="18" s="1"/>
  <c r="MS5183" i="18" s="1"/>
  <c r="MS5184" i="18" s="1"/>
  <c r="MS5185" i="18" s="1"/>
  <c r="MS5186" i="18" s="1"/>
  <c r="MS5187" i="18" s="1"/>
  <c r="MS5188" i="18" s="1"/>
  <c r="MS5189" i="18" s="1"/>
  <c r="MS5190" i="18" s="1"/>
  <c r="MS5191" i="18" s="1"/>
  <c r="MS5192" i="18" s="1"/>
  <c r="MS5193" i="18" s="1"/>
  <c r="MS5194" i="18" s="1"/>
  <c r="MS5195" i="18" s="1"/>
  <c r="MS5196" i="18" s="1"/>
  <c r="MS5197" i="18" s="1"/>
  <c r="MS5198" i="18" s="1"/>
  <c r="MS5199" i="18" s="1"/>
  <c r="MS5200" i="18" s="1"/>
  <c r="FN5149" i="18"/>
  <c r="FN5150" i="18" s="1"/>
  <c r="FN5151" i="18" s="1"/>
  <c r="FN5152" i="18" s="1"/>
  <c r="FN5153" i="18" s="1"/>
  <c r="FN5154" i="18" s="1"/>
  <c r="FN5155" i="18" s="1"/>
  <c r="FN5156" i="18" s="1"/>
  <c r="FN5157" i="18" s="1"/>
  <c r="FN5158" i="18" s="1"/>
  <c r="FN5159" i="18" s="1"/>
  <c r="FN5160" i="18" s="1"/>
  <c r="FN5161" i="18" s="1"/>
  <c r="FN5162" i="18" s="1"/>
  <c r="FN5163" i="18" s="1"/>
  <c r="FN5164" i="18" s="1"/>
  <c r="FN5165" i="18" s="1"/>
  <c r="FN5166" i="18" s="1"/>
  <c r="FN5167" i="18" s="1"/>
  <c r="FN5168" i="18" s="1"/>
  <c r="FN5169" i="18" s="1"/>
  <c r="FN5170" i="18" s="1"/>
  <c r="FN5171" i="18" s="1"/>
  <c r="FN5172" i="18" s="1"/>
  <c r="FN5173" i="18" s="1"/>
  <c r="FN5174" i="18" s="1"/>
  <c r="FN5175" i="18" s="1"/>
  <c r="FN5176" i="18" s="1"/>
  <c r="FN5177" i="18" s="1"/>
  <c r="FN5178" i="18" s="1"/>
  <c r="FN5179" i="18" s="1"/>
  <c r="FN5180" i="18" s="1"/>
  <c r="FN5181" i="18" s="1"/>
  <c r="FN5182" i="18" s="1"/>
  <c r="FN5183" i="18" s="1"/>
  <c r="FN5184" i="18" s="1"/>
  <c r="FN5185" i="18" s="1"/>
  <c r="FN5186" i="18" s="1"/>
  <c r="FN5187" i="18" s="1"/>
  <c r="FN5188" i="18" s="1"/>
  <c r="FN5189" i="18" s="1"/>
  <c r="FN5190" i="18" s="1"/>
  <c r="FN5191" i="18" s="1"/>
  <c r="FN5192" i="18" s="1"/>
  <c r="FN5193" i="18" s="1"/>
  <c r="FN5194" i="18" s="1"/>
  <c r="FN5195" i="18" s="1"/>
  <c r="FN5196" i="18" s="1"/>
  <c r="FN5197" i="18" s="1"/>
  <c r="FN5198" i="18" s="1"/>
  <c r="FN5199" i="18" s="1"/>
  <c r="FN5200" i="18" s="1"/>
  <c r="FN5201" i="18" s="1"/>
  <c r="FN5202" i="18" s="1"/>
  <c r="FN5203" i="18" s="1"/>
  <c r="FN5204" i="18" s="1"/>
  <c r="FN5205" i="18" s="1"/>
  <c r="FN5206" i="18" s="1"/>
  <c r="FN5207" i="18" s="1"/>
  <c r="FN5208" i="18" s="1"/>
  <c r="FN5209" i="18" s="1"/>
  <c r="FN5210" i="18" s="1"/>
  <c r="FN5211" i="18" s="1"/>
  <c r="FN5212" i="18" s="1"/>
  <c r="FN5213" i="18" s="1"/>
  <c r="FN5214" i="18" s="1"/>
  <c r="FN5215" i="18" s="1"/>
  <c r="FN5216" i="18" s="1"/>
  <c r="FN5217" i="18" s="1"/>
  <c r="FN5218" i="18" s="1"/>
  <c r="FN5219" i="18" s="1"/>
  <c r="FN5220" i="18" s="1"/>
  <c r="FN5221" i="18" s="1"/>
  <c r="FN5222" i="18" s="1"/>
  <c r="FN5223" i="18" s="1"/>
  <c r="FN5224" i="18" s="1"/>
  <c r="FN5225" i="18" s="1"/>
  <c r="FN5226" i="18" s="1"/>
  <c r="FN5227" i="18" s="1"/>
  <c r="FN5228" i="18" s="1"/>
  <c r="FN5229" i="18" s="1"/>
  <c r="FN5230" i="18" s="1"/>
  <c r="FN5231" i="18" s="1"/>
  <c r="FN5232" i="18" s="1"/>
  <c r="FN5233" i="18" s="1"/>
  <c r="FN5234" i="18" s="1"/>
  <c r="FN5235" i="18" s="1"/>
  <c r="FN5236" i="18" s="1"/>
  <c r="FN5237" i="18" s="1"/>
  <c r="FN5238" i="18" s="1"/>
  <c r="FN5239" i="18" s="1"/>
  <c r="FN5240" i="18" s="1"/>
  <c r="FN5241" i="18" s="1"/>
  <c r="FN5242" i="18" s="1"/>
  <c r="FN5243" i="18" s="1"/>
  <c r="FN5244" i="18" s="1"/>
  <c r="FN5245" i="18" s="1"/>
  <c r="FN5246" i="18" s="1"/>
  <c r="FN5247" i="18" s="1"/>
  <c r="FN5248" i="18" s="1"/>
  <c r="FN5249" i="18" s="1"/>
  <c r="FN5250" i="18" s="1"/>
  <c r="FN5251" i="18" s="1"/>
  <c r="FN5252" i="18" s="1"/>
  <c r="FN5253" i="18" s="1"/>
  <c r="FN5254" i="18" s="1"/>
  <c r="FN5255" i="18" s="1"/>
  <c r="FN5256" i="18" s="1"/>
  <c r="FN5257" i="18" s="1"/>
  <c r="FN5258" i="18" s="1"/>
  <c r="FN5259" i="18" s="1"/>
  <c r="FN5260" i="18" s="1"/>
  <c r="FN5261" i="18" s="1"/>
  <c r="FN5262" i="18" s="1"/>
  <c r="FN5263" i="18" s="1"/>
  <c r="FN5264" i="18" s="1"/>
  <c r="FN5265" i="18" s="1"/>
  <c r="FN5266" i="18" s="1"/>
  <c r="FN5267" i="18" s="1"/>
  <c r="FN5268" i="18" s="1"/>
  <c r="FN5269" i="18" s="1"/>
  <c r="FN5270" i="18" s="1"/>
  <c r="FN5271" i="18" s="1"/>
  <c r="FN5272" i="18" s="1"/>
  <c r="FN5273" i="18" s="1"/>
  <c r="FN5274" i="18" s="1"/>
  <c r="FN5275" i="18" s="1"/>
  <c r="FN5276" i="18" s="1"/>
  <c r="FN5277" i="18" s="1"/>
  <c r="FN5278" i="18" s="1"/>
  <c r="FN5279" i="18" s="1"/>
  <c r="FN5280" i="18" s="1"/>
  <c r="FN5281" i="18" s="1"/>
  <c r="FN5282" i="18" s="1"/>
  <c r="FN5283" i="18" s="1"/>
  <c r="FN5284" i="18" s="1"/>
  <c r="FN5285" i="18" s="1"/>
  <c r="FN5286" i="18" s="1"/>
  <c r="FN5287" i="18" s="1"/>
  <c r="FN5288" i="18" s="1"/>
  <c r="FN5289" i="18" s="1"/>
  <c r="FN5290" i="18" s="1"/>
  <c r="FN5291" i="18" s="1"/>
  <c r="FN5292" i="18" s="1"/>
  <c r="FN5293" i="18" s="1"/>
  <c r="FN5294" i="18" s="1"/>
  <c r="FN5295" i="18" s="1"/>
  <c r="FN5296" i="18" s="1"/>
  <c r="FN5297" i="18" s="1"/>
  <c r="FN5298" i="18" s="1"/>
  <c r="FN5299" i="18" s="1"/>
  <c r="FN5300" i="18" s="1"/>
  <c r="FN5301" i="18" s="1"/>
  <c r="FN5302" i="18" s="1"/>
  <c r="FN5303" i="18" s="1"/>
  <c r="FN5304" i="18" s="1"/>
  <c r="FN5305" i="18" s="1"/>
  <c r="FN5306" i="18" s="1"/>
  <c r="FN5307" i="18" s="1"/>
  <c r="FN5308" i="18" s="1"/>
  <c r="FN5309" i="18" s="1"/>
  <c r="FN5310" i="18" s="1"/>
  <c r="FN5311" i="18" s="1"/>
  <c r="FN5312" i="18" s="1"/>
  <c r="FN5313" i="18" s="1"/>
  <c r="FN5314" i="18" s="1"/>
  <c r="FN5315" i="18" s="1"/>
  <c r="FN5316" i="18" s="1"/>
  <c r="FN5317" i="18" s="1"/>
  <c r="FN5318" i="18" s="1"/>
  <c r="FN5319" i="18" s="1"/>
  <c r="FN5320" i="18" s="1"/>
  <c r="FN5321" i="18" s="1"/>
  <c r="FN5322" i="18" s="1"/>
  <c r="FN5323" i="18" s="1"/>
  <c r="FN5324" i="18" s="1"/>
  <c r="FN5325" i="18" s="1"/>
  <c r="FN5326" i="18" s="1"/>
  <c r="FN5327" i="18" s="1"/>
  <c r="FN5328" i="18" s="1"/>
  <c r="FN5329" i="18" s="1"/>
  <c r="FN5330" i="18" s="1"/>
  <c r="FN5331" i="18" s="1"/>
  <c r="FN5332" i="18" s="1"/>
  <c r="FN5333" i="18" s="1"/>
  <c r="FN5334" i="18" s="1"/>
  <c r="FN5335" i="18" s="1"/>
  <c r="FN5336" i="18" s="1"/>
  <c r="FN5337" i="18" s="1"/>
  <c r="FN5338" i="18" s="1"/>
  <c r="FN5339" i="18" s="1"/>
  <c r="FN5340" i="18" s="1"/>
  <c r="FN5341" i="18" s="1"/>
  <c r="FN5342" i="18" s="1"/>
  <c r="FN5343" i="18" s="1"/>
  <c r="FN5344" i="18" s="1"/>
  <c r="FN5345" i="18" s="1"/>
  <c r="FN5346" i="18" s="1"/>
  <c r="FN5347" i="18" s="1"/>
  <c r="FN5348" i="18" s="1"/>
  <c r="FN5349" i="18" s="1"/>
  <c r="FN5350" i="18" s="1"/>
  <c r="FN5351" i="18" s="1"/>
  <c r="FN5352" i="18" s="1"/>
  <c r="FN5353" i="18" s="1"/>
  <c r="FN5354" i="18" s="1"/>
  <c r="FN5355" i="18" s="1"/>
  <c r="FN5356" i="18" s="1"/>
  <c r="FN5357" i="18" s="1"/>
  <c r="FN5358" i="18" s="1"/>
  <c r="FN5359" i="18" s="1"/>
  <c r="FN5360" i="18" s="1"/>
  <c r="FN5361" i="18" s="1"/>
  <c r="FN5362" i="18" s="1"/>
  <c r="FN5363" i="18" s="1"/>
  <c r="FN5364" i="18" s="1"/>
  <c r="FN5365" i="18" s="1"/>
  <c r="FN5366" i="18" s="1"/>
  <c r="FN5367" i="18" s="1"/>
  <c r="FN5368" i="18" s="1"/>
  <c r="FN5369" i="18" s="1"/>
  <c r="FN5370" i="18" s="1"/>
  <c r="FN5371" i="18" s="1"/>
  <c r="FN5372" i="18" s="1"/>
  <c r="FN5373" i="18" s="1"/>
  <c r="FN5374" i="18" s="1"/>
  <c r="FN5375" i="18" s="1"/>
  <c r="FN5376" i="18" s="1"/>
  <c r="FN5377" i="18" s="1"/>
  <c r="FN5378" i="18" s="1"/>
  <c r="AM4833" i="18"/>
  <c r="AM4834" i="18" s="1"/>
  <c r="AM4835" i="18" s="1"/>
  <c r="AM4836" i="18" s="1"/>
  <c r="AM4837" i="18" s="1"/>
  <c r="AM4838" i="18" s="1"/>
  <c r="AM4839" i="18" s="1"/>
  <c r="AM4840" i="18" s="1"/>
  <c r="AM4841" i="18" s="1"/>
  <c r="AM4842" i="18" s="1"/>
  <c r="AM4843" i="18" s="1"/>
  <c r="AM4844" i="18" s="1"/>
  <c r="AM4845" i="18" s="1"/>
  <c r="AM4846" i="18" s="1"/>
  <c r="AM4847" i="18" s="1"/>
  <c r="AM4848" i="18" s="1"/>
  <c r="AM4849" i="18" s="1"/>
  <c r="AM4850" i="18" s="1"/>
  <c r="AM4851" i="18" s="1"/>
  <c r="AM4852" i="18" s="1"/>
  <c r="AM4853" i="18" s="1"/>
  <c r="AM4854" i="18" s="1"/>
  <c r="AM4855" i="18" s="1"/>
  <c r="AM4856" i="18" s="1"/>
  <c r="AM4857" i="18" s="1"/>
  <c r="AM4858" i="18" s="1"/>
  <c r="AM4859" i="18" s="1"/>
  <c r="AM4860" i="18" s="1"/>
  <c r="AM4861" i="18" s="1"/>
  <c r="AM4862" i="18" s="1"/>
  <c r="AM4863" i="18" s="1"/>
  <c r="AM4864" i="18" s="1"/>
  <c r="AM4865" i="18" s="1"/>
  <c r="AM4866" i="18" s="1"/>
  <c r="AM4867" i="18" s="1"/>
  <c r="AM4868" i="18" s="1"/>
  <c r="AM4869" i="18" s="1"/>
  <c r="AM4870" i="18" s="1"/>
  <c r="AM4871" i="18" s="1"/>
  <c r="AM4872" i="18" s="1"/>
  <c r="AM4873" i="18" s="1"/>
  <c r="AM4874" i="18" s="1"/>
  <c r="AM4875" i="18" s="1"/>
  <c r="AM4876" i="18" s="1"/>
  <c r="AM4877" i="18" s="1"/>
  <c r="AM4878" i="18" s="1"/>
  <c r="AM4879" i="18" s="1"/>
  <c r="AM4880" i="18" s="1"/>
  <c r="AM4881" i="18" s="1"/>
  <c r="AM4882" i="18" s="1"/>
  <c r="AM4883" i="18" s="1"/>
  <c r="AM4884" i="18" s="1"/>
  <c r="AM4885" i="18" s="1"/>
  <c r="AM4886" i="18" s="1"/>
  <c r="AM4887" i="18" s="1"/>
  <c r="AM4888" i="18" s="1"/>
  <c r="AM4889" i="18" s="1"/>
  <c r="AM4890" i="18" s="1"/>
  <c r="AM4891" i="18" s="1"/>
  <c r="AM4892" i="18" s="1"/>
  <c r="MA4833" i="18"/>
  <c r="MA4834" i="18" s="1"/>
  <c r="MA4835" i="18" s="1"/>
  <c r="MA4836" i="18" s="1"/>
  <c r="MA4837" i="18" s="1"/>
  <c r="MA4838" i="18" s="1"/>
  <c r="MA4839" i="18" s="1"/>
  <c r="MA4840" i="18" s="1"/>
  <c r="MA4841" i="18" s="1"/>
  <c r="MA4842" i="18" s="1"/>
  <c r="MA4843" i="18" s="1"/>
  <c r="MA4844" i="18" s="1"/>
  <c r="MA4845" i="18" s="1"/>
  <c r="MA4846" i="18" s="1"/>
  <c r="MA4847" i="18" s="1"/>
  <c r="MA4848" i="18" s="1"/>
  <c r="MA4849" i="18" s="1"/>
  <c r="MA4850" i="18" s="1"/>
  <c r="MA4851" i="18" s="1"/>
  <c r="MA4852" i="18" s="1"/>
  <c r="MA4853" i="18" s="1"/>
  <c r="MA4854" i="18" s="1"/>
  <c r="MA4855" i="18" s="1"/>
  <c r="MA4856" i="18" s="1"/>
  <c r="MA4857" i="18" s="1"/>
  <c r="MA4858" i="18" s="1"/>
  <c r="MA4859" i="18" s="1"/>
  <c r="MA4860" i="18" s="1"/>
  <c r="MA4861" i="18" s="1"/>
  <c r="MA4862" i="18" s="1"/>
  <c r="MA4863" i="18" s="1"/>
  <c r="MA4864" i="18" s="1"/>
  <c r="MA4865" i="18" s="1"/>
  <c r="MA4866" i="18" s="1"/>
  <c r="MA4867" i="18" s="1"/>
  <c r="MA4868" i="18" s="1"/>
  <c r="MA4869" i="18" s="1"/>
  <c r="MA4870" i="18" s="1"/>
  <c r="MA4871" i="18" s="1"/>
  <c r="MA4872" i="18" s="1"/>
  <c r="MA4873" i="18" s="1"/>
  <c r="MA4874" i="18" s="1"/>
  <c r="MA4875" i="18" s="1"/>
  <c r="MA4876" i="18" s="1"/>
  <c r="MA4877" i="18" s="1"/>
  <c r="MA4878" i="18" s="1"/>
  <c r="MA4879" i="18" s="1"/>
  <c r="MA4880" i="18" s="1"/>
  <c r="MA4881" i="18" s="1"/>
  <c r="MA4882" i="18" s="1"/>
  <c r="MA4883" i="18" s="1"/>
  <c r="MA4884" i="18" s="1"/>
  <c r="MA4885" i="18" s="1"/>
  <c r="MA4886" i="18" s="1"/>
  <c r="MA4887" i="18" s="1"/>
  <c r="MA4888" i="18" s="1"/>
  <c r="MA4889" i="18" s="1"/>
  <c r="MA4890" i="18" s="1"/>
  <c r="MA4891" i="18" s="1"/>
  <c r="MA4892" i="18" s="1"/>
  <c r="MA4893" i="18" s="1"/>
  <c r="MA4894" i="18" s="1"/>
  <c r="MA4895" i="18" s="1"/>
  <c r="MA4896" i="18" s="1"/>
  <c r="MA4897" i="18" s="1"/>
  <c r="MA4898" i="18" s="1"/>
  <c r="MA4899" i="18" s="1"/>
  <c r="MA4900" i="18" s="1"/>
  <c r="MA4901" i="18" s="1"/>
  <c r="MA4902" i="18" s="1"/>
  <c r="MA4903" i="18" s="1"/>
  <c r="MA4904" i="18" s="1"/>
  <c r="MA4905" i="18" s="1"/>
  <c r="MA4906" i="18" s="1"/>
  <c r="MA4907" i="18" s="1"/>
  <c r="MA4908" i="18" s="1"/>
  <c r="MA4909" i="18" s="1"/>
  <c r="MA4910" i="18" s="1"/>
  <c r="MA4911" i="18" s="1"/>
  <c r="MA4912" i="18" s="1"/>
  <c r="MA4913" i="18" s="1"/>
  <c r="MA4914" i="18" s="1"/>
  <c r="MA4915" i="18" s="1"/>
  <c r="MA4916" i="18" s="1"/>
  <c r="KX5236" i="18"/>
  <c r="KX5237" i="18" s="1"/>
  <c r="KX5238" i="18" s="1"/>
  <c r="KX5239" i="18" s="1"/>
  <c r="KX5240" i="18" s="1"/>
  <c r="KX5241" i="18" s="1"/>
  <c r="KX5242" i="18" s="1"/>
  <c r="KX5243" i="18" s="1"/>
  <c r="KX5244" i="18" s="1"/>
  <c r="KX5245" i="18" s="1"/>
  <c r="KX5246" i="18" s="1"/>
  <c r="KX5247" i="18" s="1"/>
  <c r="KX5248" i="18" s="1"/>
  <c r="KX5249" i="18" s="1"/>
  <c r="KX5250" i="18" s="1"/>
  <c r="KX5251" i="18" s="1"/>
  <c r="KX5252" i="18" s="1"/>
  <c r="KX5253" i="18" s="1"/>
  <c r="KX5254" i="18" s="1"/>
  <c r="KX5255" i="18" s="1"/>
  <c r="KX5256" i="18" s="1"/>
  <c r="KX5257" i="18" s="1"/>
  <c r="KX5258" i="18" s="1"/>
  <c r="KX5259" i="18" s="1"/>
  <c r="KX5260" i="18" s="1"/>
  <c r="KX5261" i="18" s="1"/>
  <c r="KX5262" i="18" s="1"/>
  <c r="KX5263" i="18" s="1"/>
  <c r="KX5264" i="18" s="1"/>
  <c r="KX5265" i="18" s="1"/>
  <c r="KX5266" i="18" s="1"/>
  <c r="KX5267" i="18" s="1"/>
  <c r="KX5268" i="18" s="1"/>
  <c r="KX5269" i="18" s="1"/>
  <c r="KX5270" i="18" s="1"/>
  <c r="KX5271" i="18" s="1"/>
  <c r="KX5272" i="18" s="1"/>
  <c r="KX5273" i="18" s="1"/>
  <c r="KX5274" i="18" s="1"/>
  <c r="KX5275" i="18" s="1"/>
  <c r="KX5276" i="18" s="1"/>
  <c r="KX5277" i="18" s="1"/>
  <c r="KX5278" i="18" s="1"/>
  <c r="KX5279" i="18" s="1"/>
  <c r="KX5280" i="18" s="1"/>
  <c r="KX5281" i="18" s="1"/>
  <c r="KX5282" i="18" s="1"/>
  <c r="KX5283" i="18" s="1"/>
  <c r="KX5284" i="18" s="1"/>
  <c r="KX5285" i="18" s="1"/>
  <c r="KX5286" i="18" s="1"/>
  <c r="KX5287" i="18" s="1"/>
  <c r="KX5288" i="18" s="1"/>
  <c r="KX5289" i="18" s="1"/>
  <c r="KX5290" i="18" s="1"/>
  <c r="KX5291" i="18" s="1"/>
  <c r="KX5292" i="18" s="1"/>
  <c r="KX5293" i="18" s="1"/>
  <c r="KX5294" i="18" s="1"/>
  <c r="AO5236" i="18"/>
  <c r="AO5237" i="18" s="1"/>
  <c r="AO5238" i="18" s="1"/>
  <c r="AO5239" i="18" s="1"/>
  <c r="AO5240" i="18" s="1"/>
  <c r="AO5241" i="18" s="1"/>
  <c r="AO5242" i="18" s="1"/>
  <c r="AO5243" i="18" s="1"/>
  <c r="AO5244" i="18" s="1"/>
  <c r="AO5245" i="18" s="1"/>
  <c r="AO5246" i="18" s="1"/>
  <c r="AO5247" i="18" s="1"/>
  <c r="AO5248" i="18" s="1"/>
  <c r="AO5249" i="18" s="1"/>
  <c r="AO5250" i="18" s="1"/>
  <c r="AO5251" i="18" s="1"/>
  <c r="AO5252" i="18" s="1"/>
  <c r="AO5253" i="18" s="1"/>
  <c r="AO5254" i="18" s="1"/>
  <c r="AO5255" i="18" s="1"/>
  <c r="AO5256" i="18" s="1"/>
  <c r="AO5257" i="18" s="1"/>
  <c r="AO5258" i="18" s="1"/>
  <c r="AO5259" i="18" s="1"/>
  <c r="AO5260" i="18" s="1"/>
  <c r="AO5261" i="18" s="1"/>
  <c r="AO5262" i="18" s="1"/>
  <c r="AO5263" i="18" s="1"/>
  <c r="AO5264" i="18" s="1"/>
  <c r="AO5265" i="18" s="1"/>
  <c r="AO5266" i="18" s="1"/>
  <c r="AO5267" i="18" s="1"/>
  <c r="AO5268" i="18" s="1"/>
  <c r="AO5269" i="18" s="1"/>
  <c r="AO5270" i="18" s="1"/>
  <c r="AO5271" i="18" s="1"/>
  <c r="AO5272" i="18" s="1"/>
  <c r="AO5273" i="18" s="1"/>
  <c r="AO5274" i="18" s="1"/>
  <c r="AO5275" i="18" s="1"/>
  <c r="AO5276" i="18" s="1"/>
  <c r="AO5277" i="18" s="1"/>
  <c r="AO5278" i="18" s="1"/>
  <c r="AO5279" i="18" s="1"/>
  <c r="AO5280" i="18" s="1"/>
  <c r="AO5281" i="18" s="1"/>
  <c r="AO5282" i="18" s="1"/>
  <c r="AO5283" i="18" s="1"/>
  <c r="AO5284" i="18" s="1"/>
  <c r="AO5285" i="18" s="1"/>
  <c r="AO5286" i="18" s="1"/>
  <c r="AO5287" i="18" s="1"/>
  <c r="AO5288" i="18" s="1"/>
  <c r="AO5289" i="18" s="1"/>
  <c r="AO5290" i="18" s="1"/>
  <c r="AO5291" i="18" s="1"/>
  <c r="AO5292" i="18" s="1"/>
  <c r="AO5293" i="18" s="1"/>
  <c r="AO5294" i="18" s="1"/>
  <c r="AO5295" i="18" s="1"/>
  <c r="AO5296" i="18" s="1"/>
  <c r="AO5297" i="18" s="1"/>
  <c r="AO5298" i="18" s="1"/>
  <c r="AO5299" i="18" s="1"/>
  <c r="AO5300" i="18" s="1"/>
  <c r="AO5301" i="18" s="1"/>
  <c r="AO5302" i="18" s="1"/>
  <c r="AO5303" i="18" s="1"/>
  <c r="AO5304" i="18" s="1"/>
  <c r="AO5305" i="18" s="1"/>
  <c r="AO5306" i="18" s="1"/>
  <c r="AO5307" i="18" s="1"/>
  <c r="AO5308" i="18" s="1"/>
  <c r="AO5309" i="18" s="1"/>
  <c r="AO5310" i="18" s="1"/>
  <c r="AO5311" i="18" s="1"/>
  <c r="AO5312" i="18" s="1"/>
  <c r="AO5313" i="18" s="1"/>
  <c r="AO5314" i="18" s="1"/>
  <c r="AO5315" i="18" s="1"/>
  <c r="AO5316" i="18" s="1"/>
  <c r="AO5317" i="18" s="1"/>
  <c r="AO5318" i="18" s="1"/>
  <c r="AO5319" i="18" s="1"/>
  <c r="AO5320" i="18" s="1"/>
  <c r="AO5321" i="18" s="1"/>
  <c r="AO5322" i="18" s="1"/>
  <c r="AO5323" i="18" s="1"/>
  <c r="AO5324" i="18" s="1"/>
  <c r="AO5325" i="18" s="1"/>
  <c r="AO5326" i="18" s="1"/>
  <c r="AO5327" i="18" s="1"/>
  <c r="AO5328" i="18" s="1"/>
  <c r="AO5329" i="18" s="1"/>
  <c r="AO5330" i="18" s="1"/>
  <c r="AO5331" i="18" s="1"/>
  <c r="AO5332" i="18" s="1"/>
  <c r="AO5333" i="18" s="1"/>
  <c r="AO5334" i="18" s="1"/>
  <c r="AO5335" i="18" s="1"/>
  <c r="AO5336" i="18" s="1"/>
  <c r="AO5337" i="18" s="1"/>
  <c r="AO5338" i="18" s="1"/>
  <c r="AO5339" i="18" s="1"/>
  <c r="AO5340" i="18" s="1"/>
  <c r="AO5341" i="18" s="1"/>
  <c r="AO5342" i="18" s="1"/>
  <c r="AO5343" i="18" s="1"/>
  <c r="AO5344" i="18" s="1"/>
  <c r="AO5345" i="18" s="1"/>
  <c r="AO5346" i="18" s="1"/>
  <c r="AO5347" i="18" s="1"/>
  <c r="AO5348" i="18" s="1"/>
  <c r="AO5349" i="18" s="1"/>
  <c r="AO5350" i="18" s="1"/>
  <c r="AO5351" i="18" s="1"/>
  <c r="AO5352" i="18" s="1"/>
  <c r="AO5353" i="18" s="1"/>
  <c r="AO5354" i="18" s="1"/>
  <c r="AO5355" i="18" s="1"/>
  <c r="AO5356" i="18" s="1"/>
  <c r="AO5357" i="18" s="1"/>
  <c r="AO5358" i="18" s="1"/>
  <c r="AO5359" i="18" s="1"/>
  <c r="AO5360" i="18" s="1"/>
  <c r="AO5361" i="18" s="1"/>
  <c r="AO5362" i="18" s="1"/>
  <c r="AO5363" i="18" s="1"/>
  <c r="AO5364" i="18" s="1"/>
  <c r="AO5365" i="18" s="1"/>
  <c r="AO5366" i="18" s="1"/>
  <c r="AO5367" i="18" s="1"/>
  <c r="AO5368" i="18" s="1"/>
  <c r="AO5369" i="18" s="1"/>
  <c r="AO5370" i="18" s="1"/>
  <c r="AO5371" i="18" s="1"/>
  <c r="AO5372" i="18" s="1"/>
  <c r="AO5373" i="18" s="1"/>
  <c r="AO5374" i="18" s="1"/>
  <c r="AO5375" i="18" s="1"/>
  <c r="AO5376" i="18" s="1"/>
  <c r="AO5377" i="18" s="1"/>
  <c r="AO5378" i="18" s="1"/>
  <c r="LU4786" i="18"/>
  <c r="LU4787" i="18" s="1"/>
  <c r="LU4788" i="18" s="1"/>
  <c r="LU4789" i="18" s="1"/>
  <c r="LU4790" i="18" s="1"/>
  <c r="LU4791" i="18" s="1"/>
  <c r="LU4792" i="18" s="1"/>
  <c r="LU4793" i="18" s="1"/>
  <c r="LU4794" i="18" s="1"/>
  <c r="LU4795" i="18" s="1"/>
  <c r="LU4796" i="18" s="1"/>
  <c r="LU4797" i="18" s="1"/>
  <c r="LU4798" i="18" s="1"/>
  <c r="LU4799" i="18" s="1"/>
  <c r="LU4800" i="18" s="1"/>
  <c r="LU4801" i="18" s="1"/>
  <c r="LU4802" i="18" s="1"/>
  <c r="LU4803" i="18" s="1"/>
  <c r="LU4804" i="18" s="1"/>
  <c r="LU4805" i="18" s="1"/>
  <c r="LU4806" i="18" s="1"/>
  <c r="LU4807" i="18" s="1"/>
  <c r="LU4808" i="18" s="1"/>
  <c r="LU4809" i="18" s="1"/>
  <c r="LU4810" i="18" s="1"/>
  <c r="LU4811" i="18" s="1"/>
  <c r="LU4812" i="18" s="1"/>
  <c r="LU4813" i="18" s="1"/>
  <c r="LU4814" i="18" s="1"/>
  <c r="LU4815" i="18" s="1"/>
  <c r="LU4816" i="18" s="1"/>
  <c r="LU4817" i="18" s="1"/>
  <c r="LU4818" i="18" s="1"/>
  <c r="LU4819" i="18" s="1"/>
  <c r="LU4820" i="18" s="1"/>
  <c r="LU4821" i="18" s="1"/>
  <c r="LU4822" i="18" s="1"/>
  <c r="LU4823" i="18" s="1"/>
  <c r="LU4824" i="18" s="1"/>
  <c r="LU4825" i="18" s="1"/>
  <c r="LU4826" i="18" s="1"/>
  <c r="LU4827" i="18" s="1"/>
  <c r="LU4828" i="18" s="1"/>
  <c r="LU4829" i="18" s="1"/>
  <c r="LU4830" i="18" s="1"/>
  <c r="LU4831" i="18" s="1"/>
  <c r="LU4832" i="18" s="1"/>
  <c r="LU4833" i="18" s="1"/>
  <c r="LU4834" i="18" s="1"/>
  <c r="LU4835" i="18" s="1"/>
  <c r="LU4836" i="18" s="1"/>
  <c r="LU4837" i="18" s="1"/>
  <c r="LU4838" i="18" s="1"/>
  <c r="LU4839" i="18" s="1"/>
  <c r="LU4840" i="18" s="1"/>
  <c r="LU4841" i="18" s="1"/>
  <c r="LU4842" i="18" s="1"/>
  <c r="LU4843" i="18" s="1"/>
  <c r="LU4844" i="18" s="1"/>
  <c r="LU4845" i="18" s="1"/>
  <c r="LU4846" i="18" s="1"/>
  <c r="LU4847" i="18" s="1"/>
  <c r="LU4848" i="18" s="1"/>
  <c r="LU4849" i="18" s="1"/>
  <c r="LU4850" i="18" s="1"/>
  <c r="LU4851" i="18" s="1"/>
  <c r="LU4852" i="18" s="1"/>
  <c r="LU4853" i="18" s="1"/>
  <c r="LU4854" i="18" s="1"/>
  <c r="LU4855" i="18" s="1"/>
  <c r="LU4856" i="18" s="1"/>
  <c r="LU4857" i="18" s="1"/>
  <c r="LU4858" i="18" s="1"/>
  <c r="LU4859" i="18" s="1"/>
  <c r="LU4860" i="18" s="1"/>
  <c r="LU4861" i="18" s="1"/>
  <c r="LU4862" i="18" s="1"/>
  <c r="LU4863" i="18" s="1"/>
  <c r="LU4864" i="18" s="1"/>
  <c r="LU4865" i="18" s="1"/>
  <c r="LU4866" i="18" s="1"/>
  <c r="LU4867" i="18" s="1"/>
  <c r="LU4868" i="18" s="1"/>
  <c r="LU4869" i="18" s="1"/>
  <c r="LU4870" i="18" s="1"/>
  <c r="LU4871" i="18" s="1"/>
  <c r="LU4872" i="18" s="1"/>
  <c r="LU4873" i="18" s="1"/>
  <c r="LU4874" i="18" s="1"/>
  <c r="LU4875" i="18" s="1"/>
  <c r="LU4876" i="18" s="1"/>
  <c r="LU4877" i="18" s="1"/>
  <c r="LU4878" i="18" s="1"/>
  <c r="LU4879" i="18" s="1"/>
  <c r="LU4880" i="18" s="1"/>
  <c r="LU4881" i="18" s="1"/>
  <c r="LU4882" i="18" s="1"/>
  <c r="LU4883" i="18" s="1"/>
  <c r="LU4884" i="18" s="1"/>
  <c r="LU4885" i="18" s="1"/>
  <c r="LU4886" i="18" s="1"/>
  <c r="LU4887" i="18" s="1"/>
  <c r="LU4888" i="18" s="1"/>
  <c r="LU4889" i="18" s="1"/>
  <c r="LU4890" i="18" s="1"/>
  <c r="LU4891" i="18" s="1"/>
  <c r="LU4892" i="18" s="1"/>
  <c r="LU4893" i="18" s="1"/>
  <c r="LU4894" i="18" s="1"/>
  <c r="LU4895" i="18" s="1"/>
  <c r="LU4896" i="18" s="1"/>
  <c r="LU4897" i="18" s="1"/>
  <c r="LU4898" i="18" s="1"/>
  <c r="LU4899" i="18" s="1"/>
  <c r="LU4900" i="18" s="1"/>
  <c r="LU4901" i="18" s="1"/>
  <c r="LU4902" i="18" s="1"/>
  <c r="LU4903" i="18" s="1"/>
  <c r="LU4904" i="18" s="1"/>
  <c r="LU4905" i="18" s="1"/>
  <c r="LU4906" i="18" s="1"/>
  <c r="LU4907" i="18" s="1"/>
  <c r="LU4908" i="18" s="1"/>
  <c r="LU4909" i="18" s="1"/>
  <c r="LU4910" i="18" s="1"/>
  <c r="LU4911" i="18" s="1"/>
  <c r="LU4912" i="18" s="1"/>
  <c r="LU4913" i="18" s="1"/>
  <c r="LU4914" i="18" s="1"/>
  <c r="LU4915" i="18" s="1"/>
  <c r="LU4916" i="18" s="1"/>
  <c r="LU4917" i="18" s="1"/>
  <c r="LU4918" i="18" s="1"/>
  <c r="LU4919" i="18" s="1"/>
  <c r="LU4920" i="18" s="1"/>
  <c r="LU4921" i="18" s="1"/>
  <c r="LU4922" i="18" s="1"/>
  <c r="LU4923" i="18" s="1"/>
  <c r="LU4924" i="18" s="1"/>
  <c r="LU4925" i="18" s="1"/>
  <c r="LU4926" i="18" s="1"/>
  <c r="LU4927" i="18" s="1"/>
  <c r="LU4928" i="18" s="1"/>
  <c r="LU4929" i="18" s="1"/>
  <c r="LU4930" i="18" s="1"/>
  <c r="LU4931" i="18" s="1"/>
  <c r="LU4932" i="18" s="1"/>
  <c r="LU4933" i="18" s="1"/>
  <c r="LU4934" i="18" s="1"/>
  <c r="LU4935" i="18" s="1"/>
  <c r="LU4936" i="18" s="1"/>
  <c r="LU4937" i="18" s="1"/>
  <c r="LU4938" i="18" s="1"/>
  <c r="LU4939" i="18" s="1"/>
  <c r="LU4940" i="18" s="1"/>
  <c r="LU4941" i="18" s="1"/>
  <c r="LU4942" i="18" s="1"/>
  <c r="LU4943" i="18" s="1"/>
  <c r="LU4944" i="18" s="1"/>
  <c r="HL4786" i="18"/>
  <c r="HL4787" i="18" s="1"/>
  <c r="HL4788" i="18" s="1"/>
  <c r="HL4789" i="18" s="1"/>
  <c r="HL4790" i="18" s="1"/>
  <c r="HL4791" i="18" s="1"/>
  <c r="HL4792" i="18" s="1"/>
  <c r="HL4793" i="18" s="1"/>
  <c r="HL4794" i="18" s="1"/>
  <c r="HL4795" i="18" s="1"/>
  <c r="HL4796" i="18" s="1"/>
  <c r="HL4797" i="18" s="1"/>
  <c r="HL4798" i="18" s="1"/>
  <c r="HL4799" i="18" s="1"/>
  <c r="HL4800" i="18" s="1"/>
  <c r="HL4801" i="18" s="1"/>
  <c r="HL4802" i="18" s="1"/>
  <c r="HL4803" i="18" s="1"/>
  <c r="HL4804" i="18" s="1"/>
  <c r="HL4805" i="18" s="1"/>
  <c r="HL4806" i="18" s="1"/>
  <c r="HL4807" i="18" s="1"/>
  <c r="HL4808" i="18" s="1"/>
  <c r="HL4809" i="18" s="1"/>
  <c r="HL4810" i="18" s="1"/>
  <c r="HL4811" i="18" s="1"/>
  <c r="HL4812" i="18" s="1"/>
  <c r="HL4813" i="18" s="1"/>
  <c r="HL4814" i="18" s="1"/>
  <c r="HL4815" i="18" s="1"/>
  <c r="HL4816" i="18" s="1"/>
  <c r="HL4817" i="18" s="1"/>
  <c r="HL4818" i="18" s="1"/>
  <c r="HL4819" i="18" s="1"/>
  <c r="HL4820" i="18" s="1"/>
  <c r="HL4821" i="18" s="1"/>
  <c r="HL4822" i="18" s="1"/>
  <c r="HL4823" i="18" s="1"/>
  <c r="HL4824" i="18" s="1"/>
  <c r="HL4825" i="18" s="1"/>
  <c r="HL4826" i="18" s="1"/>
  <c r="HL4827" i="18" s="1"/>
  <c r="HL4828" i="18" s="1"/>
  <c r="HL4829" i="18" s="1"/>
  <c r="HL4830" i="18" s="1"/>
  <c r="HL4831" i="18" s="1"/>
  <c r="HL4832" i="18" s="1"/>
  <c r="HL4833" i="18" s="1"/>
  <c r="HL4834" i="18" s="1"/>
  <c r="HL4835" i="18" s="1"/>
  <c r="HL4836" i="18" s="1"/>
  <c r="HL4837" i="18" s="1"/>
  <c r="HL4838" i="18" s="1"/>
  <c r="HL4839" i="18" s="1"/>
  <c r="HL4840" i="18" s="1"/>
  <c r="HL4841" i="18" s="1"/>
  <c r="HL4842" i="18" s="1"/>
  <c r="HL4843" i="18" s="1"/>
  <c r="HL4844" i="18" s="1"/>
  <c r="HL4845" i="18" s="1"/>
  <c r="HL4846" i="18" s="1"/>
  <c r="HL4847" i="18" s="1"/>
  <c r="HL4848" i="18" s="1"/>
  <c r="HL4849" i="18" s="1"/>
  <c r="HL4850" i="18" s="1"/>
  <c r="HL4851" i="18" s="1"/>
  <c r="HL4852" i="18" s="1"/>
  <c r="HL4853" i="18" s="1"/>
  <c r="HL4854" i="18" s="1"/>
  <c r="HL4855" i="18" s="1"/>
  <c r="HL4856" i="18" s="1"/>
  <c r="HL4857" i="18" s="1"/>
  <c r="HL4858" i="18" s="1"/>
  <c r="HL4859" i="18" s="1"/>
  <c r="HL4860" i="18" s="1"/>
  <c r="HL4861" i="18" s="1"/>
  <c r="HL4862" i="18" s="1"/>
  <c r="HL4863" i="18" s="1"/>
  <c r="HL4864" i="18" s="1"/>
  <c r="HL4865" i="18" s="1"/>
  <c r="HL4866" i="18" s="1"/>
  <c r="HL4867" i="18" s="1"/>
  <c r="HL4868" i="18" s="1"/>
  <c r="HL4869" i="18" s="1"/>
  <c r="HL4870" i="18" s="1"/>
  <c r="HL4871" i="18" s="1"/>
  <c r="HL4872" i="18" s="1"/>
  <c r="HL4873" i="18" s="1"/>
  <c r="HL4874" i="18" s="1"/>
  <c r="HL4875" i="18" s="1"/>
  <c r="HL4876" i="18" s="1"/>
  <c r="HL4877" i="18" s="1"/>
  <c r="HL4878" i="18" s="1"/>
  <c r="HL4879" i="18" s="1"/>
  <c r="HL4880" i="18" s="1"/>
  <c r="HL4881" i="18" s="1"/>
  <c r="HL4882" i="18" s="1"/>
  <c r="HL4883" i="18" s="1"/>
  <c r="HL4884" i="18" s="1"/>
  <c r="HL4885" i="18" s="1"/>
  <c r="HL4886" i="18" s="1"/>
  <c r="HL4887" i="18" s="1"/>
  <c r="HL4888" i="18" s="1"/>
  <c r="HL4889" i="18" s="1"/>
  <c r="HL4890" i="18" s="1"/>
  <c r="HL4891" i="18" s="1"/>
  <c r="HL4892" i="18" s="1"/>
  <c r="HL4893" i="18" s="1"/>
  <c r="HL4894" i="18" s="1"/>
  <c r="HL4895" i="18" s="1"/>
  <c r="HL4896" i="18" s="1"/>
  <c r="HL4897" i="18" s="1"/>
  <c r="HL4898" i="18" s="1"/>
  <c r="HL4899" i="18" s="1"/>
  <c r="HL4900" i="18" s="1"/>
  <c r="HL4901" i="18" s="1"/>
  <c r="HL4902" i="18" s="1"/>
  <c r="HL4903" i="18" s="1"/>
  <c r="HL4904" i="18" s="1"/>
  <c r="HL4905" i="18" s="1"/>
  <c r="HL4906" i="18" s="1"/>
  <c r="HL4907" i="18" s="1"/>
  <c r="HL4908" i="18" s="1"/>
  <c r="HL4909" i="18" s="1"/>
  <c r="HL4910" i="18" s="1"/>
  <c r="HL4911" i="18" s="1"/>
  <c r="HL4912" i="18" s="1"/>
  <c r="HL4913" i="18" s="1"/>
  <c r="HL4914" i="18" s="1"/>
  <c r="HL4915" i="18" s="1"/>
  <c r="HL4916" i="18" s="1"/>
  <c r="HL4917" i="18" s="1"/>
  <c r="HL4918" i="18" s="1"/>
  <c r="HL4919" i="18" s="1"/>
  <c r="HL4920" i="18" s="1"/>
  <c r="HL4921" i="18" s="1"/>
  <c r="HL4922" i="18" s="1"/>
  <c r="HL4923" i="18" s="1"/>
  <c r="HL4924" i="18" s="1"/>
  <c r="HL4925" i="18" s="1"/>
  <c r="HL4926" i="18" s="1"/>
  <c r="HL4927" i="18" s="1"/>
  <c r="HL4928" i="18" s="1"/>
  <c r="HL4929" i="18" s="1"/>
  <c r="HL4930" i="18" s="1"/>
  <c r="HL4931" i="18" s="1"/>
  <c r="HL4932" i="18" s="1"/>
  <c r="HL4933" i="18" s="1"/>
  <c r="HL4934" i="18" s="1"/>
  <c r="HL4935" i="18" s="1"/>
  <c r="HL4936" i="18" s="1"/>
  <c r="HL4937" i="18" s="1"/>
  <c r="HL4938" i="18" s="1"/>
  <c r="HL4939" i="18" s="1"/>
  <c r="HL4940" i="18" s="1"/>
  <c r="AN4963" i="18"/>
  <c r="AN4964" i="18" s="1"/>
  <c r="AN4965" i="18" s="1"/>
  <c r="AN4966" i="18" s="1"/>
  <c r="AN4967" i="18" s="1"/>
  <c r="AN4968" i="18" s="1"/>
  <c r="AN4969" i="18" s="1"/>
  <c r="AN4970" i="18" s="1"/>
  <c r="AN4971" i="18" s="1"/>
  <c r="AN4972" i="18" s="1"/>
  <c r="AN4973" i="18" s="1"/>
  <c r="AN4974" i="18" s="1"/>
  <c r="AN4975" i="18" s="1"/>
  <c r="AN4976" i="18" s="1"/>
  <c r="AN4977" i="18" s="1"/>
  <c r="AN4978" i="18" s="1"/>
  <c r="AN4979" i="18" s="1"/>
  <c r="AN4980" i="18" s="1"/>
  <c r="AN4981" i="18" s="1"/>
  <c r="AN4982" i="18" s="1"/>
  <c r="AN4983" i="18" s="1"/>
  <c r="AN4984" i="18" s="1"/>
  <c r="AN4985" i="18" s="1"/>
  <c r="AN4986" i="18" s="1"/>
  <c r="AN4987" i="18" s="1"/>
  <c r="AN4988" i="18" s="1"/>
  <c r="AN4989" i="18" s="1"/>
  <c r="AN4990" i="18" s="1"/>
  <c r="AN4991" i="18" s="1"/>
  <c r="AN4992" i="18" s="1"/>
  <c r="AN4993" i="18" s="1"/>
  <c r="AN4994" i="18" s="1"/>
  <c r="AN4995" i="18" s="1"/>
  <c r="AN4996" i="18" s="1"/>
  <c r="AN4997" i="18" s="1"/>
  <c r="AN4998" i="18" s="1"/>
  <c r="AN4999" i="18" s="1"/>
  <c r="AN5000" i="18" s="1"/>
  <c r="AN5001" i="18" s="1"/>
  <c r="AN5002" i="18" s="1"/>
  <c r="AN5003" i="18" s="1"/>
  <c r="AN5004" i="18" s="1"/>
  <c r="AN5005" i="18" s="1"/>
  <c r="AN5006" i="18" s="1"/>
  <c r="AN5007" i="18" s="1"/>
  <c r="AN5008" i="18" s="1"/>
  <c r="AN5009" i="18" s="1"/>
  <c r="AN5010" i="18" s="1"/>
  <c r="AN5011" i="18" s="1"/>
  <c r="AN5012" i="18" s="1"/>
  <c r="AN5013" i="18" s="1"/>
  <c r="AN5014" i="18" s="1"/>
  <c r="AN5015" i="18" s="1"/>
  <c r="AN5016" i="18" s="1"/>
  <c r="AN5017" i="18" s="1"/>
  <c r="AN5018" i="18" s="1"/>
  <c r="AN5019" i="18" s="1"/>
  <c r="AN5020" i="18" s="1"/>
  <c r="AN5021" i="18" s="1"/>
  <c r="AN5022" i="18" s="1"/>
  <c r="AN5023" i="18" s="1"/>
  <c r="AN5024" i="18" s="1"/>
  <c r="AN5025" i="18" s="1"/>
  <c r="AN5026" i="18" s="1"/>
  <c r="AN5027" i="18" s="1"/>
  <c r="AN5028" i="18" s="1"/>
  <c r="AN5029" i="18" s="1"/>
  <c r="AN5030" i="18" s="1"/>
  <c r="AN5031" i="18" s="1"/>
  <c r="AN5032" i="18" s="1"/>
  <c r="AN5033" i="18" s="1"/>
  <c r="AN5034" i="18" s="1"/>
  <c r="AN5035" i="18" s="1"/>
  <c r="AN5036" i="18" s="1"/>
  <c r="AN5037" i="18" s="1"/>
  <c r="AN5038" i="18" s="1"/>
  <c r="AN5039" i="18" s="1"/>
  <c r="AN5040" i="18" s="1"/>
  <c r="AN5041" i="18" s="1"/>
  <c r="AN5042" i="18" s="1"/>
  <c r="AN5043" i="18" s="1"/>
  <c r="AN5044" i="18" s="1"/>
  <c r="AN5045" i="18" s="1"/>
  <c r="AN5046" i="18" s="1"/>
  <c r="AN5047" i="18" s="1"/>
  <c r="AN5048" i="18" s="1"/>
  <c r="AN5049" i="18" s="1"/>
  <c r="AN5050" i="18" s="1"/>
  <c r="AN5051" i="18" s="1"/>
  <c r="AN5052" i="18" s="1"/>
  <c r="AN5053" i="18" s="1"/>
  <c r="AN5054" i="18" s="1"/>
  <c r="AN5055" i="18" s="1"/>
  <c r="AN5056" i="18" s="1"/>
  <c r="AN5057" i="18" s="1"/>
  <c r="AN5058" i="18" s="1"/>
  <c r="AN5059" i="18" s="1"/>
  <c r="AN5060" i="18" s="1"/>
  <c r="AN5061" i="18" s="1"/>
  <c r="AN5062" i="18" s="1"/>
  <c r="AN5063" i="18" s="1"/>
  <c r="AN5064" i="18" s="1"/>
  <c r="AN5065" i="18" s="1"/>
  <c r="AN5066" i="18" s="1"/>
  <c r="AN5067" i="18" s="1"/>
  <c r="AN5068" i="18" s="1"/>
  <c r="AN5069" i="18" s="1"/>
  <c r="AN5070" i="18" s="1"/>
  <c r="AN5071" i="18" s="1"/>
  <c r="AN5072" i="18" s="1"/>
  <c r="AN5073" i="18" s="1"/>
  <c r="AN5074" i="18" s="1"/>
  <c r="AN5075" i="18" s="1"/>
  <c r="AN5076" i="18" s="1"/>
  <c r="AN5077" i="18" s="1"/>
  <c r="AN5078" i="18" s="1"/>
  <c r="AN5079" i="18" s="1"/>
  <c r="AN5080" i="18" s="1"/>
  <c r="AN5081" i="18" s="1"/>
  <c r="AN5082" i="18" s="1"/>
  <c r="AN5083" i="18" s="1"/>
  <c r="AN5084" i="18" s="1"/>
  <c r="AN5085" i="18" s="1"/>
  <c r="AN5086" i="18" s="1"/>
  <c r="AN5087" i="18" s="1"/>
  <c r="AN5088" i="18" s="1"/>
  <c r="AN5089" i="18" s="1"/>
  <c r="AN5090" i="18" s="1"/>
  <c r="AN5091" i="18" s="1"/>
  <c r="AN5092" i="18" s="1"/>
  <c r="AN5093" i="18" s="1"/>
  <c r="AN5094" i="18" s="1"/>
  <c r="AN5095" i="18" s="1"/>
  <c r="AN5096" i="18" s="1"/>
  <c r="AN5097" i="18" s="1"/>
  <c r="AN5098" i="18" s="1"/>
  <c r="AN5099" i="18" s="1"/>
  <c r="AN5100" i="18" s="1"/>
  <c r="AN5101" i="18" s="1"/>
  <c r="AN5102" i="18" s="1"/>
  <c r="AN5103" i="18" s="1"/>
  <c r="AN5104" i="18" s="1"/>
  <c r="AN5105" i="18" s="1"/>
  <c r="AN5106" i="18" s="1"/>
  <c r="AN5107" i="18" s="1"/>
  <c r="AN5108" i="18" s="1"/>
  <c r="AN5109" i="18" s="1"/>
  <c r="AN5110" i="18" s="1"/>
  <c r="AN5111" i="18" s="1"/>
  <c r="AN5112" i="18" s="1"/>
  <c r="AN5113" i="18" s="1"/>
  <c r="AN5114" i="18" s="1"/>
  <c r="AN5115" i="18" s="1"/>
  <c r="AN5116" i="18" s="1"/>
  <c r="AN5117" i="18" s="1"/>
  <c r="AN5118" i="18" s="1"/>
  <c r="AN5119" i="18" s="1"/>
  <c r="AN5120" i="18" s="1"/>
  <c r="AN5121" i="18" s="1"/>
  <c r="AN5122" i="18" s="1"/>
  <c r="AN5123" i="18" s="1"/>
  <c r="AN5124" i="18" s="1"/>
  <c r="AN5125" i="18" s="1"/>
  <c r="AN5126" i="18" s="1"/>
  <c r="AN5127" i="18" s="1"/>
  <c r="AN5128" i="18" s="1"/>
  <c r="AN5129" i="18" s="1"/>
  <c r="AN5130" i="18" s="1"/>
  <c r="AN5131" i="18" s="1"/>
  <c r="AN5132" i="18" s="1"/>
  <c r="AN5133" i="18" s="1"/>
  <c r="AN5134" i="18" s="1"/>
  <c r="AN5135" i="18" s="1"/>
  <c r="AN5136" i="18" s="1"/>
  <c r="AN5137" i="18" s="1"/>
  <c r="AN5138" i="18" s="1"/>
  <c r="AN5139" i="18" s="1"/>
  <c r="AN5140" i="18" s="1"/>
  <c r="AN5141" i="18" s="1"/>
  <c r="AN5142" i="18" s="1"/>
  <c r="AN5143" i="18" s="1"/>
  <c r="AN5144" i="18" s="1"/>
  <c r="AN5145" i="18" s="1"/>
  <c r="AN5146" i="18" s="1"/>
  <c r="AN5147" i="18" s="1"/>
  <c r="AN5148" i="18" s="1"/>
  <c r="AN5149" i="18" s="1"/>
  <c r="AN5150" i="18" s="1"/>
  <c r="AN5151" i="18" s="1"/>
  <c r="AN5152" i="18" s="1"/>
  <c r="AN5153" i="18" s="1"/>
  <c r="AN5154" i="18" s="1"/>
  <c r="AN5155" i="18" s="1"/>
  <c r="AN5156" i="18" s="1"/>
  <c r="AN5157" i="18" s="1"/>
  <c r="AN5158" i="18" s="1"/>
  <c r="AN5159" i="18" s="1"/>
  <c r="AN5160" i="18" s="1"/>
  <c r="AN5161" i="18" s="1"/>
  <c r="AN5162" i="18" s="1"/>
  <c r="AN5163" i="18" s="1"/>
  <c r="AN5164" i="18" s="1"/>
  <c r="AN5165" i="18" s="1"/>
  <c r="BX4963" i="18"/>
  <c r="BX4964" i="18" s="1"/>
  <c r="BX4965" i="18" s="1"/>
  <c r="BX4966" i="18" s="1"/>
  <c r="BX4967" i="18" s="1"/>
  <c r="BX4968" i="18" s="1"/>
  <c r="BX4969" i="18" s="1"/>
  <c r="BX4970" i="18" s="1"/>
  <c r="BX4971" i="18" s="1"/>
  <c r="BX4972" i="18" s="1"/>
  <c r="BX4973" i="18" s="1"/>
  <c r="BX4974" i="18" s="1"/>
  <c r="BX4975" i="18" s="1"/>
  <c r="BX4976" i="18" s="1"/>
  <c r="BX4977" i="18" s="1"/>
  <c r="BX4978" i="18" s="1"/>
  <c r="BX4979" i="18" s="1"/>
  <c r="BX4980" i="18" s="1"/>
  <c r="BX4981" i="18" s="1"/>
  <c r="BX4982" i="18" s="1"/>
  <c r="BX4983" i="18" s="1"/>
  <c r="BX4984" i="18" s="1"/>
  <c r="BX4985" i="18" s="1"/>
  <c r="BX4986" i="18" s="1"/>
  <c r="BX4987" i="18" s="1"/>
  <c r="BX4988" i="18" s="1"/>
  <c r="BX4989" i="18" s="1"/>
  <c r="BX4990" i="18" s="1"/>
  <c r="BX4991" i="18" s="1"/>
  <c r="BX4992" i="18" s="1"/>
  <c r="BX4993" i="18" s="1"/>
  <c r="BX4994" i="18" s="1"/>
  <c r="BX4995" i="18" s="1"/>
  <c r="BX4996" i="18" s="1"/>
  <c r="BX4997" i="18" s="1"/>
  <c r="BX4998" i="18" s="1"/>
  <c r="BX4999" i="18" s="1"/>
  <c r="BX5000" i="18" s="1"/>
  <c r="BX5001" i="18" s="1"/>
  <c r="BX5002" i="18" s="1"/>
  <c r="BX5003" i="18" s="1"/>
  <c r="BX5004" i="18" s="1"/>
  <c r="BX5005" i="18" s="1"/>
  <c r="BX5006" i="18" s="1"/>
  <c r="BX5007" i="18" s="1"/>
  <c r="BX5008" i="18" s="1"/>
  <c r="BX5009" i="18" s="1"/>
  <c r="BX5010" i="18" s="1"/>
  <c r="BX5011" i="18" s="1"/>
  <c r="BX5012" i="18" s="1"/>
  <c r="BX5013" i="18" s="1"/>
  <c r="BX5014" i="18" s="1"/>
  <c r="BX5015" i="18" s="1"/>
  <c r="BX5016" i="18" s="1"/>
  <c r="BX5017" i="18" s="1"/>
  <c r="BX5018" i="18" s="1"/>
  <c r="BX5019" i="18" s="1"/>
  <c r="BX5020" i="18" s="1"/>
  <c r="BX5021" i="18" s="1"/>
  <c r="BX5022" i="18" s="1"/>
  <c r="BX5023" i="18" s="1"/>
  <c r="BX5024" i="18" s="1"/>
  <c r="BX5025" i="18" s="1"/>
  <c r="BX5026" i="18" s="1"/>
  <c r="BX5027" i="18" s="1"/>
  <c r="BX5028" i="18" s="1"/>
  <c r="BX5029" i="18" s="1"/>
  <c r="BX5030" i="18" s="1"/>
  <c r="BX5031" i="18" s="1"/>
  <c r="BX5032" i="18" s="1"/>
  <c r="BX5033" i="18" s="1"/>
  <c r="BX5034" i="18" s="1"/>
  <c r="BX5035" i="18" s="1"/>
  <c r="BX5036" i="18" s="1"/>
  <c r="BX5037" i="18" s="1"/>
  <c r="BX5038" i="18" s="1"/>
  <c r="BX5039" i="18" s="1"/>
  <c r="BX5040" i="18" s="1"/>
  <c r="BX5041" i="18" s="1"/>
  <c r="BX5042" i="18" s="1"/>
  <c r="BX5043" i="18" s="1"/>
  <c r="BX5044" i="18" s="1"/>
  <c r="BX5045" i="18" s="1"/>
  <c r="BX5046" i="18" s="1"/>
  <c r="BX5047" i="18" s="1"/>
  <c r="BX5048" i="18" s="1"/>
  <c r="BX5049" i="18" s="1"/>
  <c r="BX5050" i="18" s="1"/>
  <c r="BX5051" i="18" s="1"/>
  <c r="BX5052" i="18" s="1"/>
  <c r="BX5053" i="18" s="1"/>
  <c r="BX5054" i="18" s="1"/>
  <c r="BX5055" i="18" s="1"/>
  <c r="BX5056" i="18" s="1"/>
  <c r="BX5057" i="18" s="1"/>
  <c r="BX5058" i="18" s="1"/>
  <c r="BX5059" i="18" s="1"/>
  <c r="BX5060" i="18" s="1"/>
  <c r="BX5061" i="18" s="1"/>
  <c r="BX5062" i="18" s="1"/>
  <c r="BX5063" i="18" s="1"/>
  <c r="BX5064" i="18" s="1"/>
  <c r="BX5065" i="18" s="1"/>
  <c r="BX5066" i="18" s="1"/>
  <c r="BX5067" i="18" s="1"/>
  <c r="BX5068" i="18" s="1"/>
  <c r="BX5069" i="18" s="1"/>
  <c r="BX5070" i="18" s="1"/>
  <c r="BX5071" i="18" s="1"/>
  <c r="BX5072" i="18" s="1"/>
  <c r="BX5073" i="18" s="1"/>
  <c r="BX5074" i="18" s="1"/>
  <c r="BX5075" i="18" s="1"/>
  <c r="BX5076" i="18" s="1"/>
  <c r="BX5077" i="18" s="1"/>
  <c r="BX5078" i="18" s="1"/>
  <c r="BX5079" i="18" s="1"/>
  <c r="BX5080" i="18" s="1"/>
  <c r="BX5081" i="18" s="1"/>
  <c r="BX5082" i="18" s="1"/>
  <c r="BX5083" i="18" s="1"/>
  <c r="BX5084" i="18" s="1"/>
  <c r="BX5085" i="18" s="1"/>
  <c r="BX5086" i="18" s="1"/>
  <c r="BX5087" i="18" s="1"/>
  <c r="BX5088" i="18" s="1"/>
  <c r="BX5089" i="18" s="1"/>
  <c r="BX5090" i="18" s="1"/>
  <c r="BX5091" i="18" s="1"/>
  <c r="BX5092" i="18" s="1"/>
  <c r="BX5093" i="18" s="1"/>
  <c r="BX5094" i="18" s="1"/>
  <c r="BX5095" i="18" s="1"/>
  <c r="BX5096" i="18" s="1"/>
  <c r="BX5097" i="18" s="1"/>
  <c r="BX5098" i="18" s="1"/>
  <c r="BX5099" i="18" s="1"/>
  <c r="BX5100" i="18" s="1"/>
  <c r="BX5101" i="18" s="1"/>
  <c r="BX5102" i="18" s="1"/>
  <c r="BX5103" i="18" s="1"/>
  <c r="BX5104" i="18" s="1"/>
  <c r="BX5105" i="18" s="1"/>
  <c r="BX5106" i="18" s="1"/>
  <c r="BX5107" i="18" s="1"/>
  <c r="BX5108" i="18" s="1"/>
  <c r="BX5109" i="18" s="1"/>
  <c r="BX5110" i="18" s="1"/>
  <c r="BX5111" i="18" s="1"/>
  <c r="BX5112" i="18" s="1"/>
  <c r="BX5113" i="18" s="1"/>
  <c r="BX5114" i="18" s="1"/>
  <c r="BX5115" i="18" s="1"/>
  <c r="BX5116" i="18" s="1"/>
  <c r="BX5117" i="18" s="1"/>
  <c r="BX5118" i="18" s="1"/>
  <c r="BX5119" i="18" s="1"/>
  <c r="BX5120" i="18" s="1"/>
  <c r="BX5121" i="18" s="1"/>
  <c r="BX5122" i="18" s="1"/>
  <c r="BX5123" i="18" s="1"/>
  <c r="BX5124" i="18" s="1"/>
  <c r="BX5125" i="18" s="1"/>
  <c r="BX5126" i="18" s="1"/>
  <c r="BX5127" i="18" s="1"/>
  <c r="BX5128" i="18" s="1"/>
  <c r="BX5129" i="18" s="1"/>
  <c r="BX5130" i="18" s="1"/>
  <c r="BX5131" i="18" s="1"/>
  <c r="BX5132" i="18" s="1"/>
  <c r="BX5133" i="18" s="1"/>
  <c r="BX5134" i="18" s="1"/>
  <c r="BX5135" i="18" s="1"/>
  <c r="BX5136" i="18" s="1"/>
  <c r="BX5137" i="18" s="1"/>
  <c r="BX5138" i="18" s="1"/>
  <c r="BX5139" i="18" s="1"/>
  <c r="BX5140" i="18" s="1"/>
  <c r="BX5141" i="18" s="1"/>
  <c r="BX5142" i="18" s="1"/>
  <c r="BX5143" i="18" s="1"/>
  <c r="BX5144" i="18" s="1"/>
  <c r="BX5145" i="18" s="1"/>
  <c r="BX5146" i="18" s="1"/>
  <c r="BX5147" i="18" s="1"/>
  <c r="BX5148" i="18" s="1"/>
  <c r="BX5149" i="18" s="1"/>
  <c r="BX5150" i="18" s="1"/>
  <c r="BX5151" i="18" s="1"/>
  <c r="BX5152" i="18" s="1"/>
  <c r="BX5153" i="18" s="1"/>
  <c r="BX5154" i="18" s="1"/>
  <c r="BX5155" i="18" s="1"/>
  <c r="BX5156" i="18" s="1"/>
  <c r="BX5157" i="18" s="1"/>
  <c r="BX5158" i="18" s="1"/>
  <c r="BX5159" i="18" s="1"/>
  <c r="BX5160" i="18" s="1"/>
  <c r="BX5161" i="18" s="1"/>
  <c r="BX5162" i="18" s="1"/>
  <c r="BX5163" i="18" s="1"/>
  <c r="BX5164" i="18" s="1"/>
  <c r="BX5165" i="18" s="1"/>
  <c r="BX5166" i="18" s="1"/>
  <c r="BX5167" i="18" s="1"/>
  <c r="BX5168" i="18" s="1"/>
  <c r="BX5169" i="18" s="1"/>
  <c r="BX5170" i="18" s="1"/>
  <c r="BX5171" i="18" s="1"/>
  <c r="BX5172" i="18" s="1"/>
  <c r="BX5173" i="18" s="1"/>
  <c r="BX5174" i="18" s="1"/>
  <c r="BX5175" i="18" s="1"/>
  <c r="BX5176" i="18" s="1"/>
  <c r="BX5177" i="18" s="1"/>
  <c r="BX5178" i="18" s="1"/>
  <c r="BX5179" i="18" s="1"/>
  <c r="BX5180" i="18" s="1"/>
  <c r="BX5181" i="18" s="1"/>
  <c r="BX5182" i="18" s="1"/>
  <c r="BX5183" i="18" s="1"/>
  <c r="BX5184" i="18" s="1"/>
  <c r="BX5185" i="18" s="1"/>
  <c r="BX5186" i="18" s="1"/>
  <c r="BX5187" i="18" s="1"/>
  <c r="BX5188" i="18" s="1"/>
  <c r="BX5189" i="18" s="1"/>
  <c r="BX5190" i="18" s="1"/>
  <c r="BX5191" i="18" s="1"/>
  <c r="BX5192" i="18" s="1"/>
  <c r="BX5193" i="18" s="1"/>
  <c r="BX5194" i="18" s="1"/>
  <c r="BX5195" i="18" s="1"/>
  <c r="BX5196" i="18" s="1"/>
  <c r="BX5197" i="18" s="1"/>
  <c r="BX5198" i="18" s="1"/>
  <c r="BX5199" i="18" s="1"/>
  <c r="BX5200" i="18" s="1"/>
  <c r="BX5201" i="18" s="1"/>
  <c r="BX5202" i="18" s="1"/>
  <c r="BX5203" i="18" s="1"/>
  <c r="BX5204" i="18" s="1"/>
  <c r="BX5205" i="18" s="1"/>
  <c r="BX5206" i="18" s="1"/>
  <c r="BX5207" i="18" s="1"/>
  <c r="BX5208" i="18" s="1"/>
  <c r="BX5209" i="18" s="1"/>
  <c r="BX5210" i="18" s="1"/>
  <c r="BX5211" i="18" s="1"/>
  <c r="BX5212" i="18" s="1"/>
  <c r="BX5213" i="18" s="1"/>
  <c r="BX5214" i="18" s="1"/>
  <c r="BX5215" i="18" s="1"/>
  <c r="BX5216" i="18" s="1"/>
  <c r="BX5217" i="18" s="1"/>
  <c r="BX5218" i="18" s="1"/>
  <c r="BX5219" i="18" s="1"/>
  <c r="BX5220" i="18" s="1"/>
  <c r="BX5221" i="18" s="1"/>
  <c r="BX5222" i="18" s="1"/>
  <c r="BX5223" i="18" s="1"/>
  <c r="BX5224" i="18" s="1"/>
  <c r="BX5225" i="18" s="1"/>
  <c r="BX5226" i="18" s="1"/>
  <c r="BX5227" i="18" s="1"/>
  <c r="BX5228" i="18" s="1"/>
  <c r="BX5229" i="18" s="1"/>
  <c r="BX5230" i="18" s="1"/>
  <c r="BX5231" i="18" s="1"/>
  <c r="BX5232" i="18" s="1"/>
  <c r="BX5233" i="18" s="1"/>
  <c r="BX5234" i="18" s="1"/>
  <c r="BX5235" i="18" s="1"/>
  <c r="BX5236" i="18" s="1"/>
  <c r="BX5237" i="18" s="1"/>
  <c r="BX5238" i="18" s="1"/>
  <c r="BX5239" i="18" s="1"/>
  <c r="BX5240" i="18" s="1"/>
  <c r="BX5241" i="18" s="1"/>
  <c r="BX5242" i="18" s="1"/>
  <c r="BX5243" i="18" s="1"/>
  <c r="BX5244" i="18" s="1"/>
  <c r="BX5245" i="18" s="1"/>
  <c r="BX5246" i="18" s="1"/>
  <c r="BX5247" i="18" s="1"/>
  <c r="BX5248" i="18" s="1"/>
  <c r="BX5249" i="18" s="1"/>
  <c r="BX5250" i="18" s="1"/>
  <c r="BX5251" i="18" s="1"/>
  <c r="BX5252" i="18" s="1"/>
  <c r="BX5253" i="18" s="1"/>
  <c r="BX5254" i="18" s="1"/>
  <c r="BX5255" i="18" s="1"/>
  <c r="BX5256" i="18" s="1"/>
  <c r="BX5257" i="18" s="1"/>
  <c r="BX5258" i="18" s="1"/>
  <c r="BX5259" i="18" s="1"/>
  <c r="BX5260" i="18" s="1"/>
  <c r="BX5261" i="18" s="1"/>
  <c r="BX5262" i="18" s="1"/>
  <c r="BX5263" i="18" s="1"/>
  <c r="BX5264" i="18" s="1"/>
  <c r="BX5265" i="18" s="1"/>
  <c r="BX5266" i="18" s="1"/>
  <c r="BX5267" i="18" s="1"/>
  <c r="BX5268" i="18" s="1"/>
  <c r="BX5269" i="18" s="1"/>
  <c r="BX5270" i="18" s="1"/>
  <c r="BX5271" i="18" s="1"/>
  <c r="BX5272" i="18" s="1"/>
  <c r="BX5273" i="18" s="1"/>
  <c r="BX5274" i="18" s="1"/>
  <c r="BX5275" i="18" s="1"/>
  <c r="BX5276" i="18" s="1"/>
  <c r="BX5277" i="18" s="1"/>
  <c r="BX5278" i="18" s="1"/>
  <c r="BX5279" i="18" s="1"/>
  <c r="BX5280" i="18" s="1"/>
  <c r="BX5281" i="18" s="1"/>
  <c r="BX5282" i="18" s="1"/>
  <c r="BX5283" i="18" s="1"/>
  <c r="BX5284" i="18" s="1"/>
  <c r="BX5285" i="18" s="1"/>
  <c r="BX5286" i="18" s="1"/>
  <c r="BX5287" i="18" s="1"/>
  <c r="BX5288" i="18" s="1"/>
  <c r="BX5289" i="18" s="1"/>
  <c r="BX5290" i="18" s="1"/>
  <c r="BX5291" i="18" s="1"/>
  <c r="BX5292" i="18" s="1"/>
  <c r="BX5293" i="18" s="1"/>
  <c r="BX5294" i="18" s="1"/>
  <c r="BX5295" i="18" s="1"/>
  <c r="BX5296" i="18" s="1"/>
  <c r="BX5297" i="18" s="1"/>
  <c r="BX5298" i="18" s="1"/>
  <c r="BX5299" i="18" s="1"/>
  <c r="BX5300" i="18" s="1"/>
  <c r="BX5301" i="18" s="1"/>
  <c r="BX5302" i="18" s="1"/>
  <c r="BX5303" i="18" s="1"/>
  <c r="BX5304" i="18" s="1"/>
  <c r="BX5305" i="18" s="1"/>
  <c r="BX5306" i="18" s="1"/>
  <c r="BX5307" i="18" s="1"/>
  <c r="BX5308" i="18" s="1"/>
  <c r="BX5309" i="18" s="1"/>
  <c r="BX5310" i="18" s="1"/>
  <c r="BX5311" i="18" s="1"/>
  <c r="BX5312" i="18" s="1"/>
  <c r="BX5313" i="18" s="1"/>
  <c r="BX5314" i="18" s="1"/>
  <c r="BX5315" i="18" s="1"/>
  <c r="BX5316" i="18" s="1"/>
  <c r="BX5317" i="18" s="1"/>
  <c r="BX5318" i="18" s="1"/>
  <c r="BX5319" i="18" s="1"/>
  <c r="BX5320" i="18" s="1"/>
  <c r="BX5321" i="18" s="1"/>
  <c r="BX5322" i="18" s="1"/>
  <c r="BX5323" i="18" s="1"/>
  <c r="BX5324" i="18" s="1"/>
  <c r="BX5325" i="18" s="1"/>
  <c r="BX5326" i="18" s="1"/>
  <c r="BX5327" i="18" s="1"/>
  <c r="BX5328" i="18" s="1"/>
  <c r="BX5329" i="18" s="1"/>
  <c r="BX5330" i="18" s="1"/>
  <c r="BX5331" i="18" s="1"/>
  <c r="BX5332" i="18" s="1"/>
  <c r="BX5333" i="18" s="1"/>
  <c r="BX5334" i="18" s="1"/>
  <c r="BX5335" i="18" s="1"/>
  <c r="BX5336" i="18" s="1"/>
  <c r="BX5337" i="18" s="1"/>
  <c r="BX5338" i="18" s="1"/>
  <c r="BX5339" i="18" s="1"/>
  <c r="BX5340" i="18" s="1"/>
  <c r="BX5341" i="18" s="1"/>
  <c r="BX5342" i="18" s="1"/>
  <c r="BX5343" i="18" s="1"/>
  <c r="BX5344" i="18" s="1"/>
  <c r="BX5345" i="18" s="1"/>
  <c r="BX5346" i="18" s="1"/>
  <c r="BX5347" i="18" s="1"/>
  <c r="BX5348" i="18" s="1"/>
  <c r="BX5349" i="18" s="1"/>
  <c r="BX5350" i="18" s="1"/>
  <c r="BX5351" i="18" s="1"/>
  <c r="BX5352" i="18" s="1"/>
  <c r="BX5353" i="18" s="1"/>
  <c r="BX5354" i="18" s="1"/>
  <c r="BX5355" i="18" s="1"/>
  <c r="BX5356" i="18" s="1"/>
  <c r="BX5357" i="18" s="1"/>
  <c r="BX5358" i="18" s="1"/>
  <c r="BX5359" i="18" s="1"/>
  <c r="BX5360" i="18" s="1"/>
  <c r="BX5361" i="18" s="1"/>
  <c r="BX5362" i="18" s="1"/>
  <c r="BX5363" i="18" s="1"/>
  <c r="BX5364" i="18" s="1"/>
  <c r="BX5365" i="18" s="1"/>
  <c r="BX5366" i="18" s="1"/>
  <c r="BX5367" i="18" s="1"/>
  <c r="BX5368" i="18" s="1"/>
  <c r="BX5369" i="18" s="1"/>
  <c r="BX5370" i="18" s="1"/>
  <c r="BX5371" i="18" s="1"/>
  <c r="BX5372" i="18" s="1"/>
  <c r="BX5373" i="18" s="1"/>
  <c r="BX5374" i="18" s="1"/>
  <c r="BX5375" i="18" s="1"/>
  <c r="BX5376" i="18" s="1"/>
  <c r="BX5377" i="18" s="1"/>
  <c r="BX5378" i="18" s="1"/>
  <c r="AT4875" i="18"/>
  <c r="AT4876" i="18" s="1"/>
  <c r="AT4877" i="18" s="1"/>
  <c r="AT4878" i="18" s="1"/>
  <c r="AT4879" i="18" s="1"/>
  <c r="AT4880" i="18" s="1"/>
  <c r="AT4881" i="18" s="1"/>
  <c r="AT4882" i="18" s="1"/>
  <c r="AT4883" i="18" s="1"/>
  <c r="AT4884" i="18" s="1"/>
  <c r="AT4885" i="18" s="1"/>
  <c r="AT4886" i="18" s="1"/>
  <c r="AT4887" i="18" s="1"/>
  <c r="AT4888" i="18" s="1"/>
  <c r="AT4889" i="18" s="1"/>
  <c r="AT4890" i="18" s="1"/>
  <c r="AT4891" i="18" s="1"/>
  <c r="AT4892" i="18" s="1"/>
  <c r="AT4893" i="18" s="1"/>
  <c r="AT4894" i="18" s="1"/>
  <c r="AT4895" i="18" s="1"/>
  <c r="AT4896" i="18" s="1"/>
  <c r="AT4897" i="18" s="1"/>
  <c r="AT4898" i="18" s="1"/>
  <c r="AT4899" i="18" s="1"/>
  <c r="AT4900" i="18" s="1"/>
  <c r="AT4901" i="18" s="1"/>
  <c r="AT4902" i="18" s="1"/>
  <c r="AT4903" i="18" s="1"/>
  <c r="AT4904" i="18" s="1"/>
  <c r="AT4905" i="18" s="1"/>
  <c r="AT4906" i="18" s="1"/>
  <c r="AT4907" i="18" s="1"/>
  <c r="AT4908" i="18" s="1"/>
  <c r="AT4909" i="18" s="1"/>
  <c r="AT4910" i="18" s="1"/>
  <c r="AT4911" i="18" s="1"/>
  <c r="AT4912" i="18" s="1"/>
  <c r="AT4913" i="18" s="1"/>
  <c r="AT4914" i="18" s="1"/>
  <c r="AT4915" i="18" s="1"/>
  <c r="AT4916" i="18" s="1"/>
  <c r="AT4917" i="18" s="1"/>
  <c r="AT4918" i="18" s="1"/>
  <c r="AT4919" i="18" s="1"/>
  <c r="AT4920" i="18" s="1"/>
  <c r="AT4921" i="18" s="1"/>
  <c r="AT4922" i="18" s="1"/>
  <c r="AT4923" i="18" s="1"/>
  <c r="AT4924" i="18" s="1"/>
  <c r="AT4925" i="18" s="1"/>
  <c r="AT4926" i="18" s="1"/>
  <c r="AT4927" i="18" s="1"/>
  <c r="AT4928" i="18" s="1"/>
  <c r="AT4929" i="18" s="1"/>
  <c r="AT4930" i="18" s="1"/>
  <c r="AT4931" i="18" s="1"/>
  <c r="AT4932" i="18" s="1"/>
  <c r="AT4933" i="18" s="1"/>
  <c r="AT4934" i="18" s="1"/>
  <c r="AT4935" i="18" s="1"/>
  <c r="AT4936" i="18" s="1"/>
  <c r="AT4937" i="18" s="1"/>
  <c r="AT4938" i="18" s="1"/>
  <c r="AT4939" i="18" s="1"/>
  <c r="AT4940" i="18" s="1"/>
  <c r="AT4941" i="18" s="1"/>
  <c r="AT4942" i="18" s="1"/>
  <c r="AT4943" i="18" s="1"/>
  <c r="AT4944" i="18" s="1"/>
  <c r="AT4945" i="18" s="1"/>
  <c r="AT4946" i="18" s="1"/>
  <c r="AT4947" i="18" s="1"/>
  <c r="AT4948" i="18" s="1"/>
  <c r="AT4949" i="18" s="1"/>
  <c r="AT4950" i="18" s="1"/>
  <c r="AT4951" i="18" s="1"/>
  <c r="AT4952" i="18" s="1"/>
  <c r="AT4953" i="18" s="1"/>
  <c r="AT4954" i="18" s="1"/>
  <c r="AT4955" i="18" s="1"/>
  <c r="AT4956" i="18" s="1"/>
  <c r="AT4957" i="18" s="1"/>
  <c r="AT4958" i="18" s="1"/>
  <c r="AT4959" i="18" s="1"/>
  <c r="AT4960" i="18" s="1"/>
  <c r="AT4961" i="18" s="1"/>
  <c r="AT4962" i="18" s="1"/>
  <c r="AT4963" i="18" s="1"/>
  <c r="AT4964" i="18" s="1"/>
  <c r="AT4965" i="18" s="1"/>
  <c r="AT4966" i="18" s="1"/>
  <c r="AT4967" i="18" s="1"/>
  <c r="AT4968" i="18" s="1"/>
  <c r="AT4969" i="18" s="1"/>
  <c r="AT4970" i="18" s="1"/>
  <c r="AT4971" i="18" s="1"/>
  <c r="AT4972" i="18" s="1"/>
  <c r="AT4973" i="18" s="1"/>
  <c r="AT4974" i="18" s="1"/>
  <c r="AT4975" i="18" s="1"/>
  <c r="AT4976" i="18" s="1"/>
  <c r="AT4977" i="18" s="1"/>
  <c r="AT4978" i="18" s="1"/>
  <c r="AT4979" i="18" s="1"/>
  <c r="AT4980" i="18" s="1"/>
  <c r="AT4981" i="18" s="1"/>
  <c r="AT4982" i="18" s="1"/>
  <c r="AT4983" i="18" s="1"/>
  <c r="AT4984" i="18" s="1"/>
  <c r="AT4985" i="18" s="1"/>
  <c r="AT4986" i="18" s="1"/>
  <c r="AT4987" i="18" s="1"/>
  <c r="AT4988" i="18" s="1"/>
  <c r="AT4989" i="18" s="1"/>
  <c r="AT4990" i="18" s="1"/>
  <c r="AT4991" i="18" s="1"/>
  <c r="AT4992" i="18" s="1"/>
  <c r="AT4993" i="18" s="1"/>
  <c r="AT4994" i="18" s="1"/>
  <c r="AT4995" i="18" s="1"/>
  <c r="AT4996" i="18" s="1"/>
  <c r="AT4997" i="18" s="1"/>
  <c r="AT4998" i="18" s="1"/>
  <c r="AT4999" i="18" s="1"/>
  <c r="AT5000" i="18" s="1"/>
  <c r="HF4875" i="18"/>
  <c r="HF4876" i="18" s="1"/>
  <c r="HF4877" i="18" s="1"/>
  <c r="HF4878" i="18" s="1"/>
  <c r="HF4879" i="18" s="1"/>
  <c r="HF4880" i="18" s="1"/>
  <c r="HF4881" i="18" s="1"/>
  <c r="HF4882" i="18" s="1"/>
  <c r="HF4883" i="18" s="1"/>
  <c r="HF4884" i="18" s="1"/>
  <c r="HF4885" i="18" s="1"/>
  <c r="HF4886" i="18" s="1"/>
  <c r="HF4887" i="18" s="1"/>
  <c r="HF4888" i="18" s="1"/>
  <c r="HF4889" i="18" s="1"/>
  <c r="HF4890" i="18" s="1"/>
  <c r="HF4891" i="18" s="1"/>
  <c r="HF4892" i="18" s="1"/>
  <c r="HF4893" i="18" s="1"/>
  <c r="HF4894" i="18" s="1"/>
  <c r="HF4895" i="18" s="1"/>
  <c r="HF4896" i="18" s="1"/>
  <c r="HF4897" i="18" s="1"/>
  <c r="HF4898" i="18" s="1"/>
  <c r="HF4899" i="18" s="1"/>
  <c r="HF4900" i="18" s="1"/>
  <c r="HF4901" i="18" s="1"/>
  <c r="HF4902" i="18" s="1"/>
  <c r="HF4903" i="18" s="1"/>
  <c r="HF4904" i="18" s="1"/>
  <c r="HF4905" i="18" s="1"/>
  <c r="HF4906" i="18" s="1"/>
  <c r="HF4907" i="18" s="1"/>
  <c r="HF4908" i="18" s="1"/>
  <c r="HF4909" i="18" s="1"/>
  <c r="HF4910" i="18" s="1"/>
  <c r="HF4911" i="18" s="1"/>
  <c r="HF4912" i="18" s="1"/>
  <c r="HF4913" i="18" s="1"/>
  <c r="HF4914" i="18" s="1"/>
  <c r="HF4915" i="18" s="1"/>
  <c r="HF4916" i="18" s="1"/>
  <c r="HF4917" i="18" s="1"/>
  <c r="HF4918" i="18" s="1"/>
  <c r="HF4919" i="18" s="1"/>
  <c r="HF4920" i="18" s="1"/>
  <c r="HF4921" i="18" s="1"/>
  <c r="HF4922" i="18" s="1"/>
  <c r="HF4923" i="18" s="1"/>
  <c r="HF4924" i="18" s="1"/>
  <c r="HF4925" i="18" s="1"/>
  <c r="HF4926" i="18" s="1"/>
  <c r="HF4927" i="18" s="1"/>
  <c r="HF4928" i="18" s="1"/>
  <c r="HF4929" i="18" s="1"/>
  <c r="HF4930" i="18" s="1"/>
  <c r="HF4931" i="18" s="1"/>
  <c r="HF4932" i="18" s="1"/>
  <c r="HF4933" i="18" s="1"/>
  <c r="HF4934" i="18" s="1"/>
  <c r="HF4935" i="18" s="1"/>
  <c r="HF4936" i="18" s="1"/>
  <c r="HF4937" i="18" s="1"/>
  <c r="HF4938" i="18" s="1"/>
  <c r="HF4939" i="18" s="1"/>
  <c r="HF4940" i="18" s="1"/>
  <c r="HF4941" i="18" s="1"/>
  <c r="HF4942" i="18" s="1"/>
  <c r="HF4943" i="18" s="1"/>
  <c r="HF4944" i="18" s="1"/>
  <c r="HF4945" i="18" s="1"/>
  <c r="HF4946" i="18" s="1"/>
  <c r="HF4947" i="18" s="1"/>
  <c r="HF4948" i="18" s="1"/>
  <c r="HF4949" i="18" s="1"/>
  <c r="HF4950" i="18" s="1"/>
  <c r="HF4951" i="18" s="1"/>
  <c r="HF4952" i="18" s="1"/>
  <c r="HF4953" i="18" s="1"/>
  <c r="HF4954" i="18" s="1"/>
  <c r="HF4955" i="18" s="1"/>
  <c r="HF4956" i="18" s="1"/>
  <c r="HF4957" i="18" s="1"/>
  <c r="HF4958" i="18" s="1"/>
  <c r="HF4959" i="18" s="1"/>
  <c r="HF4960" i="18" s="1"/>
  <c r="HF4961" i="18" s="1"/>
  <c r="HF4962" i="18" s="1"/>
  <c r="HF4963" i="18" s="1"/>
  <c r="HF4964" i="18" s="1"/>
  <c r="HF4965" i="18" s="1"/>
  <c r="HF4966" i="18" s="1"/>
  <c r="HF4967" i="18" s="1"/>
  <c r="HF4968" i="18" s="1"/>
  <c r="HF4969" i="18" s="1"/>
  <c r="HF4970" i="18" s="1"/>
  <c r="HF4971" i="18" s="1"/>
  <c r="HF4972" i="18" s="1"/>
  <c r="HF4973" i="18" s="1"/>
  <c r="HF4974" i="18" s="1"/>
  <c r="HF4975" i="18" s="1"/>
  <c r="HF4976" i="18" s="1"/>
  <c r="HF4977" i="18" s="1"/>
  <c r="HF4978" i="18" s="1"/>
  <c r="HF4979" i="18" s="1"/>
  <c r="HF4980" i="18" s="1"/>
  <c r="HF4981" i="18" s="1"/>
  <c r="HF4982" i="18" s="1"/>
  <c r="HF4983" i="18" s="1"/>
  <c r="HF4984" i="18" s="1"/>
  <c r="HF4985" i="18" s="1"/>
  <c r="HF4986" i="18" s="1"/>
  <c r="HF4987" i="18" s="1"/>
  <c r="HF4988" i="18" s="1"/>
  <c r="HF4989" i="18" s="1"/>
  <c r="HF4990" i="18" s="1"/>
  <c r="HF4991" i="18" s="1"/>
  <c r="EE5029" i="18"/>
  <c r="EE5030" i="18" s="1"/>
  <c r="EE5031" i="18" s="1"/>
  <c r="EE5032" i="18" s="1"/>
  <c r="EE5033" i="18" s="1"/>
  <c r="EE5034" i="18" s="1"/>
  <c r="EE5035" i="18" s="1"/>
  <c r="EE5036" i="18" s="1"/>
  <c r="EE5037" i="18" s="1"/>
  <c r="EE5038" i="18" s="1"/>
  <c r="EE5039" i="18" s="1"/>
  <c r="EE5040" i="18" s="1"/>
  <c r="EE5041" i="18" s="1"/>
  <c r="EE5042" i="18" s="1"/>
  <c r="EE5043" i="18" s="1"/>
  <c r="EE5044" i="18" s="1"/>
  <c r="EE5045" i="18" s="1"/>
  <c r="EE5046" i="18" s="1"/>
  <c r="EE5047" i="18" s="1"/>
  <c r="EE5048" i="18" s="1"/>
  <c r="EE5049" i="18" s="1"/>
  <c r="EE5050" i="18" s="1"/>
  <c r="EE5051" i="18" s="1"/>
  <c r="EE5052" i="18" s="1"/>
  <c r="EE5053" i="18" s="1"/>
  <c r="EE5054" i="18" s="1"/>
  <c r="EE5055" i="18" s="1"/>
  <c r="EE5056" i="18" s="1"/>
  <c r="EE5057" i="18" s="1"/>
  <c r="EE5058" i="18" s="1"/>
  <c r="EE5059" i="18" s="1"/>
  <c r="EE5060" i="18" s="1"/>
  <c r="EE5061" i="18" s="1"/>
  <c r="EE5062" i="18" s="1"/>
  <c r="EE5063" i="18" s="1"/>
  <c r="EE5064" i="18" s="1"/>
  <c r="EE5065" i="18" s="1"/>
  <c r="EE5066" i="18" s="1"/>
  <c r="EE5067" i="18" s="1"/>
  <c r="EE5068" i="18" s="1"/>
  <c r="EE5069" i="18" s="1"/>
  <c r="EE5070" i="18" s="1"/>
  <c r="EE5071" i="18" s="1"/>
  <c r="EE5072" i="18" s="1"/>
  <c r="EE5073" i="18" s="1"/>
  <c r="EE5074" i="18" s="1"/>
  <c r="EE5075" i="18" s="1"/>
  <c r="EE5076" i="18" s="1"/>
  <c r="EE5077" i="18" s="1"/>
  <c r="EE5078" i="18" s="1"/>
  <c r="EE5079" i="18" s="1"/>
  <c r="EE5080" i="18" s="1"/>
  <c r="EE5081" i="18" s="1"/>
  <c r="EE5082" i="18" s="1"/>
  <c r="EE5083" i="18" s="1"/>
  <c r="EE5084" i="18" s="1"/>
  <c r="EE5085" i="18" s="1"/>
  <c r="EE5086" i="18" s="1"/>
  <c r="EE5087" i="18" s="1"/>
  <c r="EE5088" i="18" s="1"/>
  <c r="EE5089" i="18" s="1"/>
  <c r="EE5090" i="18" s="1"/>
  <c r="EE5091" i="18" s="1"/>
  <c r="EE5092" i="18" s="1"/>
  <c r="EE5093" i="18" s="1"/>
  <c r="EE5094" i="18" s="1"/>
  <c r="EE5095" i="18" s="1"/>
  <c r="EE5096" i="18" s="1"/>
  <c r="EE5097" i="18" s="1"/>
  <c r="EE5098" i="18" s="1"/>
  <c r="EE5099" i="18" s="1"/>
  <c r="EE5100" i="18" s="1"/>
  <c r="EE5101" i="18" s="1"/>
  <c r="EE5102" i="18" s="1"/>
  <c r="EE5103" i="18" s="1"/>
  <c r="EE5104" i="18" s="1"/>
  <c r="EE5105" i="18" s="1"/>
  <c r="EE5106" i="18" s="1"/>
  <c r="EE5107" i="18" s="1"/>
  <c r="EE5108" i="18" s="1"/>
  <c r="EE5109" i="18" s="1"/>
  <c r="EE5110" i="18" s="1"/>
  <c r="EE5111" i="18" s="1"/>
  <c r="EE5112" i="18" s="1"/>
  <c r="EE5113" i="18" s="1"/>
  <c r="EE5114" i="18" s="1"/>
  <c r="EE5115" i="18" s="1"/>
  <c r="EE5116" i="18" s="1"/>
  <c r="EE5117" i="18" s="1"/>
  <c r="EE5118" i="18" s="1"/>
  <c r="EE5119" i="18" s="1"/>
  <c r="EE5120" i="18" s="1"/>
  <c r="EE5121" i="18" s="1"/>
  <c r="EE5122" i="18" s="1"/>
  <c r="EE5123" i="18" s="1"/>
  <c r="EE5124" i="18" s="1"/>
  <c r="EE5125" i="18" s="1"/>
  <c r="EE5126" i="18" s="1"/>
  <c r="EE5127" i="18" s="1"/>
  <c r="EE5128" i="18" s="1"/>
  <c r="EE5129" i="18" s="1"/>
  <c r="EE5130" i="18" s="1"/>
  <c r="EE5131" i="18" s="1"/>
  <c r="EE5132" i="18" s="1"/>
  <c r="EE5133" i="18" s="1"/>
  <c r="EE5134" i="18" s="1"/>
  <c r="EE5135" i="18" s="1"/>
  <c r="EE5136" i="18" s="1"/>
  <c r="EE5137" i="18" s="1"/>
  <c r="EE5138" i="18" s="1"/>
  <c r="FO5029" i="18"/>
  <c r="FO5030" i="18" s="1"/>
  <c r="FO5031" i="18" s="1"/>
  <c r="FO5032" i="18" s="1"/>
  <c r="FO5033" i="18" s="1"/>
  <c r="FO5034" i="18" s="1"/>
  <c r="FO5035" i="18" s="1"/>
  <c r="FO5036" i="18" s="1"/>
  <c r="FO5037" i="18" s="1"/>
  <c r="FO5038" i="18" s="1"/>
  <c r="FO5039" i="18" s="1"/>
  <c r="FO5040" i="18" s="1"/>
  <c r="FO5041" i="18" s="1"/>
  <c r="FO5042" i="18" s="1"/>
  <c r="FO5043" i="18" s="1"/>
  <c r="FO5044" i="18" s="1"/>
  <c r="FO5045" i="18" s="1"/>
  <c r="FO5046" i="18" s="1"/>
  <c r="FO5047" i="18" s="1"/>
  <c r="FO5048" i="18" s="1"/>
  <c r="FO5049" i="18" s="1"/>
  <c r="FO5050" i="18" s="1"/>
  <c r="FO5051" i="18" s="1"/>
  <c r="FO5052" i="18" s="1"/>
  <c r="FO5053" i="18" s="1"/>
  <c r="FO5054" i="18" s="1"/>
  <c r="FO5055" i="18" s="1"/>
  <c r="FO5056" i="18" s="1"/>
  <c r="FO5057" i="18" s="1"/>
  <c r="FO5058" i="18" s="1"/>
  <c r="FO5059" i="18" s="1"/>
  <c r="FO5060" i="18" s="1"/>
  <c r="FO5061" i="18" s="1"/>
  <c r="FO5062" i="18" s="1"/>
  <c r="FO5063" i="18" s="1"/>
  <c r="FO5064" i="18" s="1"/>
  <c r="FO5065" i="18" s="1"/>
  <c r="FO5066" i="18" s="1"/>
  <c r="FO5067" i="18" s="1"/>
  <c r="FO5068" i="18" s="1"/>
  <c r="FO5069" i="18" s="1"/>
  <c r="FO5070" i="18" s="1"/>
  <c r="FO5071" i="18" s="1"/>
  <c r="FO5072" i="18" s="1"/>
  <c r="FO5073" i="18" s="1"/>
  <c r="FO5074" i="18" s="1"/>
  <c r="FO5075" i="18" s="1"/>
  <c r="FO5076" i="18" s="1"/>
  <c r="FO5077" i="18" s="1"/>
  <c r="FO5078" i="18" s="1"/>
  <c r="FO5079" i="18" s="1"/>
  <c r="FO5080" i="18" s="1"/>
  <c r="FO5081" i="18" s="1"/>
  <c r="FO5082" i="18" s="1"/>
  <c r="FO5083" i="18" s="1"/>
  <c r="FO5084" i="18" s="1"/>
  <c r="FO5085" i="18" s="1"/>
  <c r="FO5086" i="18" s="1"/>
  <c r="FO5087" i="18" s="1"/>
  <c r="FO5088" i="18" s="1"/>
  <c r="FO5089" i="18" s="1"/>
  <c r="FO5090" i="18" s="1"/>
  <c r="FO5091" i="18" s="1"/>
  <c r="FO5092" i="18" s="1"/>
  <c r="FO5093" i="18" s="1"/>
  <c r="FO5094" i="18" s="1"/>
  <c r="FO5095" i="18" s="1"/>
  <c r="FO5096" i="18" s="1"/>
  <c r="FO5097" i="18" s="1"/>
  <c r="FO5098" i="18" s="1"/>
  <c r="FO5099" i="18" s="1"/>
  <c r="FO5100" i="18" s="1"/>
  <c r="FO5101" i="18" s="1"/>
  <c r="FO5102" i="18" s="1"/>
  <c r="FO5103" i="18" s="1"/>
  <c r="FO5104" i="18" s="1"/>
  <c r="FO5105" i="18" s="1"/>
  <c r="FO5106" i="18" s="1"/>
  <c r="FO5107" i="18" s="1"/>
  <c r="FO5108" i="18" s="1"/>
  <c r="FO5109" i="18" s="1"/>
  <c r="FO5110" i="18" s="1"/>
  <c r="FO5111" i="18" s="1"/>
  <c r="FO5112" i="18" s="1"/>
  <c r="FO5113" i="18" s="1"/>
  <c r="FO5114" i="18" s="1"/>
  <c r="FO5115" i="18" s="1"/>
  <c r="FO5116" i="18" s="1"/>
  <c r="FO5117" i="18" s="1"/>
  <c r="FO5118" i="18" s="1"/>
  <c r="FO5119" i="18" s="1"/>
  <c r="FO5120" i="18" s="1"/>
  <c r="FO5121" i="18" s="1"/>
  <c r="FO5122" i="18" s="1"/>
  <c r="FO5123" i="18" s="1"/>
  <c r="FO5124" i="18" s="1"/>
  <c r="FO5125" i="18" s="1"/>
  <c r="FO5126" i="18" s="1"/>
  <c r="FO5127" i="18" s="1"/>
  <c r="FO5128" i="18" s="1"/>
  <c r="FO5129" i="18" s="1"/>
  <c r="FO5130" i="18" s="1"/>
  <c r="FO5131" i="18" s="1"/>
  <c r="FO5132" i="18" s="1"/>
  <c r="FO5133" i="18" s="1"/>
  <c r="FO5134" i="18" s="1"/>
  <c r="FO5135" i="18" s="1"/>
  <c r="FO5136" i="18" s="1"/>
  <c r="FO5137" i="18" s="1"/>
  <c r="FO5138" i="18" s="1"/>
  <c r="FO5139" i="18" s="1"/>
  <c r="FO5140" i="18" s="1"/>
  <c r="FO5141" i="18" s="1"/>
  <c r="FO5142" i="18" s="1"/>
  <c r="FO5143" i="18" s="1"/>
  <c r="FO5144" i="18" s="1"/>
  <c r="FO5145" i="18" s="1"/>
  <c r="FO5146" i="18" s="1"/>
  <c r="FO5147" i="18" s="1"/>
  <c r="FO5148" i="18" s="1"/>
  <c r="FO5149" i="18" s="1"/>
  <c r="FO5150" i="18" s="1"/>
  <c r="FO5151" i="18" s="1"/>
  <c r="FO5152" i="18" s="1"/>
  <c r="FO5153" i="18" s="1"/>
  <c r="FO5154" i="18" s="1"/>
  <c r="FO5155" i="18" s="1"/>
  <c r="FO5156" i="18" s="1"/>
  <c r="FO5157" i="18" s="1"/>
  <c r="FO5158" i="18" s="1"/>
  <c r="FO5159" i="18" s="1"/>
  <c r="FO5160" i="18" s="1"/>
  <c r="FO5161" i="18" s="1"/>
  <c r="FO5162" i="18" s="1"/>
  <c r="FO5163" i="18" s="1"/>
  <c r="FO5164" i="18" s="1"/>
  <c r="FO5165" i="18" s="1"/>
  <c r="FO5166" i="18" s="1"/>
  <c r="FO5167" i="18" s="1"/>
  <c r="FO5168" i="18" s="1"/>
  <c r="FO5169" i="18" s="1"/>
  <c r="FO5170" i="18" s="1"/>
  <c r="FO5171" i="18" s="1"/>
  <c r="FO5172" i="18" s="1"/>
  <c r="FO5173" i="18" s="1"/>
  <c r="FO5174" i="18" s="1"/>
  <c r="FO5175" i="18" s="1"/>
  <c r="FO5176" i="18" s="1"/>
  <c r="FO5177" i="18" s="1"/>
  <c r="FO5178" i="18" s="1"/>
  <c r="FO5179" i="18" s="1"/>
  <c r="FO5180" i="18" s="1"/>
  <c r="FO5181" i="18" s="1"/>
  <c r="FO5182" i="18" s="1"/>
  <c r="FO5183" i="18" s="1"/>
  <c r="FO5184" i="18" s="1"/>
  <c r="FO5185" i="18" s="1"/>
  <c r="FO5186" i="18" s="1"/>
  <c r="FO5187" i="18" s="1"/>
  <c r="FO5188" i="18" s="1"/>
  <c r="FO5189" i="18" s="1"/>
  <c r="FO5190" i="18" s="1"/>
  <c r="FO5191" i="18" s="1"/>
  <c r="FO5192" i="18" s="1"/>
  <c r="FO5193" i="18" s="1"/>
  <c r="FO5194" i="18" s="1"/>
  <c r="FO5195" i="18" s="1"/>
  <c r="FO5196" i="18" s="1"/>
  <c r="FO5197" i="18" s="1"/>
  <c r="FO5198" i="18" s="1"/>
  <c r="FO5199" i="18" s="1"/>
  <c r="FO5200" i="18" s="1"/>
  <c r="FO5201" i="18" s="1"/>
  <c r="FO5202" i="18" s="1"/>
  <c r="FO5203" i="18" s="1"/>
  <c r="FO5204" i="18" s="1"/>
  <c r="FO5205" i="18" s="1"/>
  <c r="FO5206" i="18" s="1"/>
  <c r="FO5207" i="18" s="1"/>
  <c r="FO5208" i="18" s="1"/>
  <c r="FO5209" i="18" s="1"/>
  <c r="FO5210" i="18" s="1"/>
  <c r="FO5211" i="18" s="1"/>
  <c r="FO5212" i="18" s="1"/>
  <c r="FO5213" i="18" s="1"/>
  <c r="FO5214" i="18" s="1"/>
  <c r="FO5215" i="18" s="1"/>
  <c r="FO5216" i="18" s="1"/>
  <c r="FO5217" i="18" s="1"/>
  <c r="FO5218" i="18" s="1"/>
  <c r="FO5219" i="18" s="1"/>
  <c r="FO5220" i="18" s="1"/>
  <c r="FO5221" i="18" s="1"/>
  <c r="FO5222" i="18" s="1"/>
  <c r="FO5223" i="18" s="1"/>
  <c r="FO5224" i="18" s="1"/>
  <c r="FO5225" i="18" s="1"/>
  <c r="FO5226" i="18" s="1"/>
  <c r="FO5227" i="18" s="1"/>
  <c r="FO5228" i="18" s="1"/>
  <c r="FO5229" i="18" s="1"/>
  <c r="FO5230" i="18" s="1"/>
  <c r="FO5231" i="18" s="1"/>
  <c r="FO5232" i="18" s="1"/>
  <c r="FO5233" i="18" s="1"/>
  <c r="FO5234" i="18" s="1"/>
  <c r="FO5235" i="18" s="1"/>
  <c r="FO5236" i="18" s="1"/>
  <c r="FO5237" i="18" s="1"/>
  <c r="FO5238" i="18" s="1"/>
  <c r="FO5239" i="18" s="1"/>
  <c r="FO5240" i="18" s="1"/>
  <c r="FO5241" i="18" s="1"/>
  <c r="FO5242" i="18" s="1"/>
  <c r="FO5243" i="18" s="1"/>
  <c r="FO5244" i="18" s="1"/>
  <c r="FO5245" i="18" s="1"/>
  <c r="FO5246" i="18" s="1"/>
  <c r="FO5247" i="18" s="1"/>
  <c r="FO5248" i="18" s="1"/>
  <c r="FO5249" i="18" s="1"/>
  <c r="FO5250" i="18" s="1"/>
  <c r="FO5251" i="18" s="1"/>
  <c r="FO5252" i="18" s="1"/>
  <c r="FO5253" i="18" s="1"/>
  <c r="FO5254" i="18" s="1"/>
  <c r="FO5255" i="18" s="1"/>
  <c r="FO5256" i="18" s="1"/>
  <c r="FO5257" i="18" s="1"/>
  <c r="FO5258" i="18" s="1"/>
  <c r="FO5259" i="18" s="1"/>
  <c r="FO5260" i="18" s="1"/>
  <c r="FO5261" i="18" s="1"/>
  <c r="FO5262" i="18" s="1"/>
  <c r="FO5263" i="18" s="1"/>
  <c r="FO5264" i="18" s="1"/>
  <c r="FO5265" i="18" s="1"/>
  <c r="FO5266" i="18" s="1"/>
  <c r="FO5267" i="18" s="1"/>
  <c r="FO5268" i="18" s="1"/>
  <c r="FO5269" i="18" s="1"/>
  <c r="FO5270" i="18" s="1"/>
  <c r="FO5271" i="18" s="1"/>
  <c r="FO5272" i="18" s="1"/>
  <c r="FO5273" i="18" s="1"/>
  <c r="FO5274" i="18" s="1"/>
  <c r="FO5275" i="18" s="1"/>
  <c r="FO5276" i="18" s="1"/>
  <c r="FO5277" i="18" s="1"/>
  <c r="FO5278" i="18" s="1"/>
  <c r="FO5279" i="18" s="1"/>
  <c r="FO5280" i="18" s="1"/>
  <c r="FO5281" i="18" s="1"/>
  <c r="FO5282" i="18" s="1"/>
  <c r="FO5283" i="18" s="1"/>
  <c r="FO5284" i="18" s="1"/>
  <c r="FO5285" i="18" s="1"/>
  <c r="FO5286" i="18" s="1"/>
  <c r="FO5287" i="18" s="1"/>
  <c r="FO5288" i="18" s="1"/>
  <c r="FO5289" i="18" s="1"/>
  <c r="FO5290" i="18" s="1"/>
  <c r="FO5291" i="18" s="1"/>
  <c r="FO5292" i="18" s="1"/>
  <c r="FO5293" i="18" s="1"/>
  <c r="FO5294" i="18" s="1"/>
  <c r="FO5295" i="18" s="1"/>
  <c r="FO5296" i="18" s="1"/>
  <c r="FO5297" i="18" s="1"/>
  <c r="FO5298" i="18" s="1"/>
  <c r="FO5299" i="18" s="1"/>
  <c r="FO5300" i="18" s="1"/>
  <c r="FO5301" i="18" s="1"/>
  <c r="FO5302" i="18" s="1"/>
  <c r="FO5303" i="18" s="1"/>
  <c r="FO5304" i="18" s="1"/>
  <c r="FO5305" i="18" s="1"/>
  <c r="FO5306" i="18" s="1"/>
  <c r="FO5307" i="18" s="1"/>
  <c r="FO5308" i="18" s="1"/>
  <c r="FO5309" i="18" s="1"/>
  <c r="FO5310" i="18" s="1"/>
  <c r="FO5311" i="18" s="1"/>
  <c r="FO5312" i="18" s="1"/>
  <c r="FO5313" i="18" s="1"/>
  <c r="FO5314" i="18" s="1"/>
  <c r="FO5315" i="18" s="1"/>
  <c r="FO5316" i="18" s="1"/>
  <c r="FO5317" i="18" s="1"/>
  <c r="FO5318" i="18" s="1"/>
  <c r="FO5319" i="18" s="1"/>
  <c r="FO5320" i="18" s="1"/>
  <c r="FO5321" i="18" s="1"/>
  <c r="FO5322" i="18" s="1"/>
  <c r="FO5323" i="18" s="1"/>
  <c r="FO5324" i="18" s="1"/>
  <c r="FO5325" i="18" s="1"/>
  <c r="FO5326" i="18" s="1"/>
  <c r="FO5327" i="18" s="1"/>
  <c r="FO5328" i="18" s="1"/>
  <c r="FO5329" i="18" s="1"/>
  <c r="FO5330" i="18" s="1"/>
  <c r="FO5331" i="18" s="1"/>
  <c r="FO5332" i="18" s="1"/>
  <c r="FO5333" i="18" s="1"/>
  <c r="FO5334" i="18" s="1"/>
  <c r="FO5335" i="18" s="1"/>
  <c r="FO5336" i="18" s="1"/>
  <c r="FO5337" i="18" s="1"/>
  <c r="FO5338" i="18" s="1"/>
  <c r="FO5339" i="18" s="1"/>
  <c r="FO5340" i="18" s="1"/>
  <c r="FO5341" i="18" s="1"/>
  <c r="FO5342" i="18" s="1"/>
  <c r="FO5343" i="18" s="1"/>
  <c r="FO5344" i="18" s="1"/>
  <c r="FO5345" i="18" s="1"/>
  <c r="FO5346" i="18" s="1"/>
  <c r="FO5347" i="18" s="1"/>
  <c r="FO5348" i="18" s="1"/>
  <c r="FO5349" i="18" s="1"/>
  <c r="FO5350" i="18" s="1"/>
  <c r="FO5351" i="18" s="1"/>
  <c r="FO5352" i="18" s="1"/>
  <c r="FO5353" i="18" s="1"/>
  <c r="FO5354" i="18" s="1"/>
  <c r="FO5355" i="18" s="1"/>
  <c r="FO5356" i="18" s="1"/>
  <c r="FO5357" i="18" s="1"/>
  <c r="FO5358" i="18" s="1"/>
  <c r="FO5359" i="18" s="1"/>
  <c r="FO5360" i="18" s="1"/>
  <c r="FO5361" i="18" s="1"/>
  <c r="FO5362" i="18" s="1"/>
  <c r="FO5363" i="18" s="1"/>
  <c r="FO5364" i="18" s="1"/>
  <c r="FO5365" i="18" s="1"/>
  <c r="FO5366" i="18" s="1"/>
  <c r="FO5367" i="18" s="1"/>
  <c r="FO5368" i="18" s="1"/>
  <c r="FO5369" i="18" s="1"/>
  <c r="FO5370" i="18" s="1"/>
  <c r="FO5371" i="18" s="1"/>
  <c r="FO5372" i="18" s="1"/>
  <c r="FO5373" i="18" s="1"/>
  <c r="FO5374" i="18" s="1"/>
  <c r="FO5375" i="18" s="1"/>
  <c r="FO5376" i="18" s="1"/>
  <c r="FO5377" i="18" s="1"/>
  <c r="FO5378" i="18" s="1"/>
  <c r="CI5271" i="18"/>
  <c r="CI5272" i="18" s="1"/>
  <c r="CI5273" i="18" s="1"/>
  <c r="CI5274" i="18" s="1"/>
  <c r="CI5275" i="18" s="1"/>
  <c r="CI5276" i="18" s="1"/>
  <c r="CI5277" i="18" s="1"/>
  <c r="CI5278" i="18" s="1"/>
  <c r="CI5279" i="18" s="1"/>
  <c r="CI5280" i="18" s="1"/>
  <c r="CI5281" i="18" s="1"/>
  <c r="CI5282" i="18" s="1"/>
  <c r="CI5283" i="18" s="1"/>
  <c r="CI5284" i="18" s="1"/>
  <c r="CI5285" i="18" s="1"/>
  <c r="CI5286" i="18" s="1"/>
  <c r="CI5287" i="18" s="1"/>
  <c r="CI5288" i="18" s="1"/>
  <c r="CI5289" i="18" s="1"/>
  <c r="CI5290" i="18" s="1"/>
  <c r="CI5291" i="18" s="1"/>
  <c r="CI5292" i="18" s="1"/>
  <c r="CI5293" i="18" s="1"/>
  <c r="CI5294" i="18" s="1"/>
  <c r="CI5295" i="18" s="1"/>
  <c r="CI5296" i="18" s="1"/>
  <c r="CI5297" i="18" s="1"/>
  <c r="CI5298" i="18" s="1"/>
  <c r="CI5299" i="18" s="1"/>
  <c r="CI5300" i="18" s="1"/>
  <c r="CI5301" i="18" s="1"/>
  <c r="CI5302" i="18" s="1"/>
  <c r="CI5303" i="18" s="1"/>
  <c r="CI5304" i="18" s="1"/>
  <c r="CI5305" i="18" s="1"/>
  <c r="CI5306" i="18" s="1"/>
  <c r="CI5307" i="18" s="1"/>
  <c r="CI5308" i="18" s="1"/>
  <c r="CI5309" i="18" s="1"/>
  <c r="CI5310" i="18" s="1"/>
  <c r="CI5311" i="18" s="1"/>
  <c r="CI5312" i="18" s="1"/>
  <c r="CI5313" i="18" s="1"/>
  <c r="CI5314" i="18" s="1"/>
  <c r="CI5315" i="18" s="1"/>
  <c r="CI5316" i="18" s="1"/>
  <c r="CI5317" i="18" s="1"/>
  <c r="CI5318" i="18" s="1"/>
  <c r="CI5319" i="18" s="1"/>
  <c r="CI5320" i="18" s="1"/>
  <c r="CI5321" i="18" s="1"/>
  <c r="CI5322" i="18" s="1"/>
  <c r="CI5323" i="18" s="1"/>
  <c r="CI5324" i="18" s="1"/>
  <c r="CI5325" i="18" s="1"/>
  <c r="CI5326" i="18" s="1"/>
  <c r="CI5327" i="18" s="1"/>
  <c r="CI5328" i="18" s="1"/>
  <c r="CI5329" i="18" s="1"/>
  <c r="CI5330" i="18" s="1"/>
  <c r="CI5331" i="18" s="1"/>
  <c r="CI5332" i="18" s="1"/>
  <c r="CI5333" i="18" s="1"/>
  <c r="CI5334" i="18" s="1"/>
  <c r="CI5335" i="18" s="1"/>
  <c r="CI5336" i="18" s="1"/>
  <c r="CI5337" i="18" s="1"/>
  <c r="CI5338" i="18" s="1"/>
  <c r="CI5339" i="18" s="1"/>
  <c r="CI5340" i="18" s="1"/>
  <c r="CI5341" i="18" s="1"/>
  <c r="CI5342" i="18" s="1"/>
  <c r="CI5343" i="18" s="1"/>
  <c r="CI5344" i="18" s="1"/>
  <c r="CI5345" i="18" s="1"/>
  <c r="CI5346" i="18" s="1"/>
  <c r="CI5347" i="18" s="1"/>
  <c r="CI5348" i="18" s="1"/>
  <c r="CI5349" i="18" s="1"/>
  <c r="CI5350" i="18" s="1"/>
  <c r="CI5351" i="18" s="1"/>
  <c r="CI5352" i="18" s="1"/>
  <c r="CI5353" i="18" s="1"/>
  <c r="CI5354" i="18" s="1"/>
  <c r="CI5355" i="18" s="1"/>
  <c r="CI5356" i="18" s="1"/>
  <c r="CI5357" i="18" s="1"/>
  <c r="CI5358" i="18" s="1"/>
  <c r="CI5359" i="18" s="1"/>
  <c r="CI5360" i="18" s="1"/>
  <c r="CI5361" i="18" s="1"/>
  <c r="CI5362" i="18" s="1"/>
  <c r="CI5363" i="18" s="1"/>
  <c r="CI5364" i="18" s="1"/>
  <c r="CI5365" i="18" s="1"/>
  <c r="CI5366" i="18" s="1"/>
  <c r="CI5367" i="18" s="1"/>
  <c r="CI5368" i="18" s="1"/>
  <c r="CI5369" i="18" s="1"/>
  <c r="CI5370" i="18" s="1"/>
  <c r="CI5371" i="18" s="1"/>
  <c r="CI5372" i="18" s="1"/>
  <c r="CI5373" i="18" s="1"/>
  <c r="CI5374" i="18" s="1"/>
  <c r="CI5375" i="18" s="1"/>
  <c r="CI5376" i="18" s="1"/>
  <c r="CI5377" i="18" s="1"/>
  <c r="CI5378" i="18" s="1"/>
  <c r="GS5271" i="18"/>
  <c r="GS5272" i="18" s="1"/>
  <c r="GS5273" i="18" s="1"/>
  <c r="GS5274" i="18" s="1"/>
  <c r="GS5275" i="18" s="1"/>
  <c r="GS5276" i="18" s="1"/>
  <c r="GS5277" i="18" s="1"/>
  <c r="GS5278" i="18" s="1"/>
  <c r="GS5279" i="18" s="1"/>
  <c r="GS5280" i="18" s="1"/>
  <c r="GS5281" i="18" s="1"/>
  <c r="GS5282" i="18" s="1"/>
  <c r="GS5283" i="18" s="1"/>
  <c r="GS5284" i="18" s="1"/>
  <c r="GS5285" i="18" s="1"/>
  <c r="GS5286" i="18" s="1"/>
  <c r="GS5287" i="18" s="1"/>
  <c r="GS5288" i="18" s="1"/>
  <c r="GS5289" i="18" s="1"/>
  <c r="GS5290" i="18" s="1"/>
  <c r="GS5291" i="18" s="1"/>
  <c r="GS5292" i="18" s="1"/>
  <c r="GS5293" i="18" s="1"/>
  <c r="GS5294" i="18" s="1"/>
  <c r="GS5295" i="18" s="1"/>
  <c r="GS5296" i="18" s="1"/>
  <c r="GS5297" i="18" s="1"/>
  <c r="GS5298" i="18" s="1"/>
  <c r="GS5299" i="18" s="1"/>
  <c r="GS5300" i="18" s="1"/>
  <c r="GS5301" i="18" s="1"/>
  <c r="GS5302" i="18" s="1"/>
  <c r="GS5303" i="18" s="1"/>
  <c r="GS5304" i="18" s="1"/>
  <c r="GS5305" i="18" s="1"/>
  <c r="GS5306" i="18" s="1"/>
  <c r="GS5307" i="18" s="1"/>
  <c r="GS5308" i="18" s="1"/>
  <c r="GS5309" i="18" s="1"/>
  <c r="GS5310" i="18" s="1"/>
  <c r="GS5311" i="18" s="1"/>
  <c r="GS5312" i="18" s="1"/>
  <c r="GS5313" i="18" s="1"/>
  <c r="GS5314" i="18" s="1"/>
  <c r="GS5315" i="18" s="1"/>
  <c r="GS5316" i="18" s="1"/>
  <c r="GS5317" i="18" s="1"/>
  <c r="GS5318" i="18" s="1"/>
  <c r="GS5319" i="18" s="1"/>
  <c r="GS5320" i="18" s="1"/>
  <c r="GS5321" i="18" s="1"/>
  <c r="GS5322" i="18" s="1"/>
  <c r="GS5323" i="18" s="1"/>
  <c r="GS5324" i="18" s="1"/>
  <c r="IY4347" i="18"/>
  <c r="IY4348" i="18" s="1"/>
  <c r="IY4349" i="18" s="1"/>
  <c r="IY4350" i="18" s="1"/>
  <c r="IY4351" i="18" s="1"/>
  <c r="IY4352" i="18" s="1"/>
  <c r="IY4353" i="18" s="1"/>
  <c r="IY4354" i="18" s="1"/>
  <c r="IY4355" i="18" s="1"/>
  <c r="IY4356" i="18" s="1"/>
  <c r="IY4357" i="18" s="1"/>
  <c r="IY4358" i="18" s="1"/>
  <c r="IY4359" i="18" s="1"/>
  <c r="IY4360" i="18" s="1"/>
  <c r="IY4361" i="18" s="1"/>
  <c r="IY4362" i="18" s="1"/>
  <c r="IY4363" i="18" s="1"/>
  <c r="IY4364" i="18" s="1"/>
  <c r="IY4365" i="18" s="1"/>
  <c r="IY4366" i="18" s="1"/>
  <c r="IY4367" i="18" s="1"/>
  <c r="IY4368" i="18" s="1"/>
  <c r="IY4369" i="18" s="1"/>
  <c r="IY4370" i="18" s="1"/>
  <c r="IY4371" i="18" s="1"/>
  <c r="IY4372" i="18" s="1"/>
  <c r="IY4373" i="18" s="1"/>
  <c r="IY4374" i="18" s="1"/>
  <c r="IY4375" i="18" s="1"/>
  <c r="IY4376" i="18" s="1"/>
  <c r="IY4377" i="18" s="1"/>
  <c r="IY4378" i="18" s="1"/>
  <c r="IY4379" i="18" s="1"/>
  <c r="IY4380" i="18" s="1"/>
  <c r="IY4381" i="18" s="1"/>
  <c r="IY4382" i="18" s="1"/>
  <c r="IY4383" i="18" s="1"/>
  <c r="IY4384" i="18" s="1"/>
  <c r="IY4385" i="18" s="1"/>
  <c r="IY4386" i="18" s="1"/>
  <c r="IY4387" i="18" s="1"/>
  <c r="IY4388" i="18" s="1"/>
  <c r="IY4389" i="18" s="1"/>
  <c r="IY4390" i="18" s="1"/>
  <c r="IY4391" i="18" s="1"/>
  <c r="IY4392" i="18" s="1"/>
  <c r="IY4393" i="18" s="1"/>
  <c r="IY4394" i="18" s="1"/>
  <c r="IY4395" i="18" s="1"/>
  <c r="IY4396" i="18" s="1"/>
  <c r="IY4397" i="18" s="1"/>
  <c r="IY4398" i="18" s="1"/>
  <c r="IY4399" i="18" s="1"/>
  <c r="IY4400" i="18" s="1"/>
  <c r="IY4401" i="18" s="1"/>
  <c r="IY4402" i="18" s="1"/>
  <c r="IY4403" i="18" s="1"/>
  <c r="IY4404" i="18" s="1"/>
  <c r="IY4405" i="18" s="1"/>
  <c r="IY4406" i="18" s="1"/>
  <c r="IY4407" i="18" s="1"/>
  <c r="IY4408" i="18" s="1"/>
  <c r="IY4409" i="18" s="1"/>
  <c r="IY4410" i="18" s="1"/>
  <c r="IY4411" i="18" s="1"/>
  <c r="IY4412" i="18" s="1"/>
  <c r="IY4413" i="18" s="1"/>
  <c r="IY4414" i="18" s="1"/>
  <c r="IY4415" i="18" s="1"/>
  <c r="IY4416" i="18" s="1"/>
  <c r="IY4417" i="18" s="1"/>
  <c r="IY4418" i="18" s="1"/>
  <c r="IY4419" i="18" s="1"/>
  <c r="IY4420" i="18" s="1"/>
  <c r="IY4421" i="18" s="1"/>
  <c r="IY4422" i="18" s="1"/>
  <c r="IY4423" i="18" s="1"/>
  <c r="IY4424" i="18" s="1"/>
  <c r="IY4425" i="18" s="1"/>
  <c r="IY4426" i="18" s="1"/>
  <c r="IY4427" i="18" s="1"/>
  <c r="IY4428" i="18" s="1"/>
  <c r="IY4429" i="18" s="1"/>
  <c r="IY4430" i="18" s="1"/>
  <c r="IY4431" i="18" s="1"/>
  <c r="IY4432" i="18" s="1"/>
  <c r="IY4433" i="18" s="1"/>
  <c r="IY4434" i="18" s="1"/>
  <c r="IY4435" i="18" s="1"/>
  <c r="IY4436" i="18" s="1"/>
  <c r="IY4437" i="18" s="1"/>
  <c r="IY4438" i="18" s="1"/>
  <c r="IY4439" i="18" s="1"/>
  <c r="IY4440" i="18" s="1"/>
  <c r="IY4441" i="18" s="1"/>
  <c r="IY4442" i="18" s="1"/>
  <c r="IY4443" i="18" s="1"/>
  <c r="IY4444" i="18" s="1"/>
  <c r="IY4445" i="18" s="1"/>
  <c r="IY4446" i="18" s="1"/>
  <c r="IY4447" i="18" s="1"/>
  <c r="IY4448" i="18" s="1"/>
  <c r="IY4449" i="18" s="1"/>
  <c r="IY4450" i="18" s="1"/>
  <c r="IY4451" i="18" s="1"/>
  <c r="IY4452" i="18" s="1"/>
  <c r="IY4453" i="18" s="1"/>
  <c r="IY4454" i="18" s="1"/>
  <c r="IY4455" i="18" s="1"/>
  <c r="IY4456" i="18" s="1"/>
  <c r="IY4457" i="18" s="1"/>
  <c r="IY4458" i="18" s="1"/>
  <c r="IY4459" i="18" s="1"/>
  <c r="IY4460" i="18" s="1"/>
  <c r="IY4461" i="18" s="1"/>
  <c r="IY4462" i="18" s="1"/>
  <c r="IY4463" i="18" s="1"/>
  <c r="IY4464" i="18" s="1"/>
  <c r="IY4465" i="18" s="1"/>
  <c r="IY4466" i="18" s="1"/>
  <c r="IY4467" i="18" s="1"/>
  <c r="IY4468" i="18" s="1"/>
  <c r="IY4469" i="18" s="1"/>
  <c r="IY4470" i="18" s="1"/>
  <c r="IY4471" i="18" s="1"/>
  <c r="IY4472" i="18" s="1"/>
  <c r="IY4473" i="18" s="1"/>
  <c r="IY4474" i="18" s="1"/>
  <c r="IY4475" i="18" s="1"/>
  <c r="IY4476" i="18" s="1"/>
  <c r="IY4477" i="18" s="1"/>
  <c r="IY4478" i="18" s="1"/>
  <c r="IY4479" i="18" s="1"/>
  <c r="IY4480" i="18" s="1"/>
  <c r="IY4481" i="18" s="1"/>
  <c r="IY4482" i="18" s="1"/>
  <c r="IY4483" i="18" s="1"/>
  <c r="IY4484" i="18" s="1"/>
  <c r="IY4485" i="18" s="1"/>
  <c r="IY4486" i="18" s="1"/>
  <c r="IY4487" i="18" s="1"/>
  <c r="IY4488" i="18" s="1"/>
  <c r="IY4489" i="18" s="1"/>
  <c r="IY4490" i="18" s="1"/>
  <c r="IY4491" i="18" s="1"/>
  <c r="IY4492" i="18" s="1"/>
  <c r="IY4493" i="18" s="1"/>
  <c r="IY4494" i="18" s="1"/>
  <c r="IY4495" i="18" s="1"/>
  <c r="IY4496" i="18" s="1"/>
  <c r="IY4497" i="18" s="1"/>
  <c r="IY4498" i="18" s="1"/>
  <c r="IY4499" i="18" s="1"/>
  <c r="IY4500" i="18" s="1"/>
  <c r="IY4501" i="18" s="1"/>
  <c r="IY4502" i="18" s="1"/>
  <c r="IY4503" i="18" s="1"/>
  <c r="IY4504" i="18" s="1"/>
  <c r="IY4505" i="18" s="1"/>
  <c r="IY4506" i="18" s="1"/>
  <c r="IY4507" i="18" s="1"/>
  <c r="IY4508" i="18" s="1"/>
  <c r="IY4509" i="18" s="1"/>
  <c r="IY4510" i="18" s="1"/>
  <c r="IY4511" i="18" s="1"/>
  <c r="IY4512" i="18" s="1"/>
  <c r="IY4513" i="18" s="1"/>
  <c r="IY4514" i="18" s="1"/>
  <c r="IY4515" i="18" s="1"/>
  <c r="IY4516" i="18" s="1"/>
  <c r="IY4517" i="18" s="1"/>
  <c r="IY4518" i="18" s="1"/>
  <c r="IY4519" i="18" s="1"/>
  <c r="IY4520" i="18" s="1"/>
  <c r="IY4521" i="18" s="1"/>
  <c r="IY4522" i="18" s="1"/>
  <c r="IY4523" i="18" s="1"/>
  <c r="IY4524" i="18" s="1"/>
  <c r="IY4525" i="18" s="1"/>
  <c r="IY4526" i="18" s="1"/>
  <c r="IY4527" i="18" s="1"/>
  <c r="IY4528" i="18" s="1"/>
  <c r="IY4529" i="18" s="1"/>
  <c r="KP4347" i="18"/>
  <c r="KP4348" i="18" s="1"/>
  <c r="KP4349" i="18" s="1"/>
  <c r="KP4350" i="18" s="1"/>
  <c r="KP4351" i="18" s="1"/>
  <c r="KP4352" i="18" s="1"/>
  <c r="KP4353" i="18" s="1"/>
  <c r="KP4354" i="18" s="1"/>
  <c r="KP4355" i="18" s="1"/>
  <c r="KP4356" i="18" s="1"/>
  <c r="KP4357" i="18" s="1"/>
  <c r="KP4358" i="18" s="1"/>
  <c r="KP4359" i="18" s="1"/>
  <c r="KP4360" i="18" s="1"/>
  <c r="KP4361" i="18" s="1"/>
  <c r="KP4362" i="18" s="1"/>
  <c r="KP4363" i="18" s="1"/>
  <c r="KP4364" i="18" s="1"/>
  <c r="KP4365" i="18" s="1"/>
  <c r="KP4366" i="18" s="1"/>
  <c r="KP4367" i="18" s="1"/>
  <c r="KP4368" i="18" s="1"/>
  <c r="KP4369" i="18" s="1"/>
  <c r="KP4370" i="18" s="1"/>
  <c r="KP4371" i="18" s="1"/>
  <c r="KP4372" i="18" s="1"/>
  <c r="KP4373" i="18" s="1"/>
  <c r="KP4374" i="18" s="1"/>
  <c r="KP4375" i="18" s="1"/>
  <c r="KP4376" i="18" s="1"/>
  <c r="KP4377" i="18" s="1"/>
  <c r="KP4378" i="18" s="1"/>
  <c r="KP4379" i="18" s="1"/>
  <c r="KP4380" i="18" s="1"/>
  <c r="KP4381" i="18" s="1"/>
  <c r="KP4382" i="18" s="1"/>
  <c r="KP4383" i="18" s="1"/>
  <c r="KP4384" i="18" s="1"/>
  <c r="KP4385" i="18" s="1"/>
  <c r="KP4386" i="18" s="1"/>
  <c r="KP4387" i="18" s="1"/>
  <c r="KP4388" i="18" s="1"/>
  <c r="KP4389" i="18" s="1"/>
  <c r="KP4390" i="18" s="1"/>
  <c r="KP4391" i="18" s="1"/>
  <c r="KP4392" i="18" s="1"/>
  <c r="KP4393" i="18" s="1"/>
  <c r="KP4394" i="18" s="1"/>
  <c r="KP4395" i="18" s="1"/>
  <c r="KP4396" i="18" s="1"/>
  <c r="KP4397" i="18" s="1"/>
  <c r="KP4398" i="18" s="1"/>
  <c r="KP4399" i="18" s="1"/>
  <c r="KP4400" i="18" s="1"/>
  <c r="KP4401" i="18" s="1"/>
  <c r="KP4402" i="18" s="1"/>
  <c r="KP4403" i="18" s="1"/>
  <c r="KP4404" i="18" s="1"/>
  <c r="KP4405" i="18" s="1"/>
  <c r="KP4406" i="18" s="1"/>
  <c r="KP4407" i="18" s="1"/>
  <c r="KP4408" i="18" s="1"/>
  <c r="KP4409" i="18" s="1"/>
  <c r="KP4410" i="18" s="1"/>
  <c r="KP4411" i="18" s="1"/>
  <c r="KP4412" i="18" s="1"/>
  <c r="KP4413" i="18" s="1"/>
  <c r="KP4414" i="18" s="1"/>
  <c r="KP4415" i="18" s="1"/>
  <c r="KP4416" i="18" s="1"/>
  <c r="KP4417" i="18" s="1"/>
  <c r="KP4418" i="18" s="1"/>
  <c r="KP4419" i="18" s="1"/>
  <c r="KP4420" i="18" s="1"/>
  <c r="KP4421" i="18" s="1"/>
  <c r="KP4422" i="18" s="1"/>
  <c r="KP4423" i="18" s="1"/>
  <c r="KP4424" i="18" s="1"/>
  <c r="KP4425" i="18" s="1"/>
  <c r="KP4426" i="18" s="1"/>
  <c r="KP4427" i="18" s="1"/>
  <c r="KP4428" i="18" s="1"/>
  <c r="KP4429" i="18" s="1"/>
  <c r="KP4430" i="18" s="1"/>
  <c r="KP4431" i="18" s="1"/>
  <c r="KP4432" i="18" s="1"/>
  <c r="KP4433" i="18" s="1"/>
  <c r="KP4434" i="18" s="1"/>
  <c r="KP4435" i="18" s="1"/>
  <c r="KP4436" i="18" s="1"/>
  <c r="KP4437" i="18" s="1"/>
  <c r="KP4438" i="18" s="1"/>
  <c r="KP4439" i="18" s="1"/>
  <c r="KP4440" i="18" s="1"/>
  <c r="KP4441" i="18" s="1"/>
  <c r="KP4442" i="18" s="1"/>
  <c r="KP4443" i="18" s="1"/>
  <c r="KP4444" i="18" s="1"/>
  <c r="KP4445" i="18" s="1"/>
  <c r="KP4446" i="18" s="1"/>
  <c r="KP4447" i="18" s="1"/>
  <c r="KP4448" i="18" s="1"/>
  <c r="KP4449" i="18" s="1"/>
  <c r="KP4450" i="18" s="1"/>
  <c r="KP4451" i="18" s="1"/>
  <c r="KP4452" i="18" s="1"/>
  <c r="KP4453" i="18" s="1"/>
  <c r="KP4454" i="18" s="1"/>
  <c r="KP4455" i="18" s="1"/>
  <c r="KP4456" i="18" s="1"/>
  <c r="KP4457" i="18" s="1"/>
  <c r="KP4458" i="18" s="1"/>
  <c r="KP4459" i="18" s="1"/>
  <c r="KP4460" i="18" s="1"/>
  <c r="KP4461" i="18" s="1"/>
  <c r="KP4462" i="18" s="1"/>
  <c r="KP4463" i="18" s="1"/>
  <c r="KP4464" i="18" s="1"/>
  <c r="KP4465" i="18" s="1"/>
  <c r="KP4466" i="18" s="1"/>
  <c r="KP4467" i="18" s="1"/>
  <c r="KP4468" i="18" s="1"/>
  <c r="KP4469" i="18" s="1"/>
  <c r="KP4470" i="18" s="1"/>
  <c r="KP4471" i="18" s="1"/>
  <c r="KP4472" i="18" s="1"/>
  <c r="KP4473" i="18" s="1"/>
  <c r="KP4474" i="18" s="1"/>
  <c r="KP4475" i="18" s="1"/>
  <c r="KP4476" i="18" s="1"/>
  <c r="KP4477" i="18" s="1"/>
  <c r="KP4478" i="18" s="1"/>
  <c r="KP4479" i="18" s="1"/>
  <c r="KP4480" i="18" s="1"/>
  <c r="KP4481" i="18" s="1"/>
  <c r="KP4482" i="18" s="1"/>
  <c r="KP4483" i="18" s="1"/>
  <c r="KP4484" i="18" s="1"/>
  <c r="KP4485" i="18" s="1"/>
  <c r="KP4486" i="18" s="1"/>
  <c r="KP4487" i="18" s="1"/>
  <c r="KP4488" i="18" s="1"/>
  <c r="KP4489" i="18" s="1"/>
  <c r="KP4490" i="18" s="1"/>
  <c r="KP4491" i="18" s="1"/>
  <c r="KP4492" i="18" s="1"/>
  <c r="KP4493" i="18" s="1"/>
  <c r="KP4494" i="18" s="1"/>
  <c r="KP4495" i="18" s="1"/>
  <c r="KP4496" i="18" s="1"/>
  <c r="KP4497" i="18" s="1"/>
  <c r="KP4498" i="18" s="1"/>
  <c r="KP4499" i="18" s="1"/>
  <c r="KP4500" i="18" s="1"/>
  <c r="KP4501" i="18" s="1"/>
  <c r="KP4502" i="18" s="1"/>
  <c r="KP4503" i="18" s="1"/>
  <c r="KP4504" i="18" s="1"/>
  <c r="KP4505" i="18" s="1"/>
  <c r="KP4506" i="18" s="1"/>
  <c r="KP4507" i="18" s="1"/>
  <c r="KP4508" i="18" s="1"/>
  <c r="KP4509" i="18" s="1"/>
  <c r="KP4510" i="18" s="1"/>
  <c r="KP4511" i="18" s="1"/>
  <c r="KP4512" i="18" s="1"/>
  <c r="KP4513" i="18" s="1"/>
  <c r="KP4514" i="18" s="1"/>
  <c r="KP4515" i="18" s="1"/>
  <c r="KP4516" i="18" s="1"/>
  <c r="KP4517" i="18" s="1"/>
  <c r="KP4518" i="18" s="1"/>
  <c r="KP4519" i="18" s="1"/>
  <c r="KP4520" i="18" s="1"/>
  <c r="KP4521" i="18" s="1"/>
  <c r="KP4522" i="18" s="1"/>
  <c r="KP4523" i="18" s="1"/>
  <c r="KP4524" i="18" s="1"/>
  <c r="KP4525" i="18" s="1"/>
  <c r="KP4526" i="18" s="1"/>
  <c r="KP4527" i="18" s="1"/>
  <c r="KP4528" i="18" s="1"/>
  <c r="KP4529" i="18" s="1"/>
  <c r="KP4530" i="18" s="1"/>
  <c r="KP4531" i="18" s="1"/>
  <c r="KP4532" i="18" s="1"/>
  <c r="AL5255" i="18"/>
  <c r="AL5256" i="18" s="1"/>
  <c r="AL5257" i="18" s="1"/>
  <c r="AL5258" i="18" s="1"/>
  <c r="AL5259" i="18" s="1"/>
  <c r="AL5260" i="18" s="1"/>
  <c r="AL5261" i="18" s="1"/>
  <c r="AL5262" i="18" s="1"/>
  <c r="AL5263" i="18" s="1"/>
  <c r="AL5264" i="18" s="1"/>
  <c r="AL5265" i="18" s="1"/>
  <c r="AL5266" i="18" s="1"/>
  <c r="AL5267" i="18" s="1"/>
  <c r="AL5268" i="18" s="1"/>
  <c r="AL5269" i="18" s="1"/>
  <c r="AL5270" i="18" s="1"/>
  <c r="AL5271" i="18" s="1"/>
  <c r="AL5272" i="18" s="1"/>
  <c r="AL5273" i="18" s="1"/>
  <c r="AL5274" i="18" s="1"/>
  <c r="AL5275" i="18" s="1"/>
  <c r="AL5276" i="18" s="1"/>
  <c r="AL5277" i="18" s="1"/>
  <c r="AL5278" i="18" s="1"/>
  <c r="AL5279" i="18" s="1"/>
  <c r="AL5280" i="18" s="1"/>
  <c r="AL5281" i="18" s="1"/>
  <c r="AL5282" i="18" s="1"/>
  <c r="AL5283" i="18" s="1"/>
  <c r="AL5284" i="18" s="1"/>
  <c r="AL5285" i="18" s="1"/>
  <c r="AL5286" i="18" s="1"/>
  <c r="AL5287" i="18" s="1"/>
  <c r="AL5288" i="18" s="1"/>
  <c r="AL5289" i="18" s="1"/>
  <c r="AL5290" i="18" s="1"/>
  <c r="AL5291" i="18" s="1"/>
  <c r="AL5292" i="18" s="1"/>
  <c r="AL5293" i="18" s="1"/>
  <c r="AL5294" i="18" s="1"/>
  <c r="AL5295" i="18" s="1"/>
  <c r="AL5296" i="18" s="1"/>
  <c r="AL5297" i="18" s="1"/>
  <c r="AL5298" i="18" s="1"/>
  <c r="AL5299" i="18" s="1"/>
  <c r="AL5300" i="18" s="1"/>
  <c r="AL5301" i="18" s="1"/>
  <c r="AL5302" i="18" s="1"/>
  <c r="AL5303" i="18" s="1"/>
  <c r="AL5304" i="18" s="1"/>
  <c r="AL5305" i="18" s="1"/>
  <c r="AL5306" i="18" s="1"/>
  <c r="AL5307" i="18" s="1"/>
  <c r="AL5308" i="18" s="1"/>
  <c r="AL5309" i="18" s="1"/>
  <c r="AL5310" i="18" s="1"/>
  <c r="AL5311" i="18" s="1"/>
  <c r="AL5312" i="18" s="1"/>
  <c r="AL5313" i="18" s="1"/>
  <c r="AL5314" i="18" s="1"/>
  <c r="AL5315" i="18" s="1"/>
  <c r="AL5316" i="18" s="1"/>
  <c r="AL5317" i="18" s="1"/>
  <c r="AL5318" i="18" s="1"/>
  <c r="AL5319" i="18" s="1"/>
  <c r="AL5320" i="18" s="1"/>
  <c r="AL5321" i="18" s="1"/>
  <c r="AL5322" i="18" s="1"/>
  <c r="AL5323" i="18" s="1"/>
  <c r="AL5324" i="18" s="1"/>
  <c r="AL5325" i="18" s="1"/>
  <c r="AL5326" i="18" s="1"/>
  <c r="AL5327" i="18" s="1"/>
  <c r="AL5328" i="18" s="1"/>
  <c r="AL5329" i="18" s="1"/>
  <c r="AL5330" i="18" s="1"/>
  <c r="AL5331" i="18" s="1"/>
  <c r="AL5332" i="18" s="1"/>
  <c r="AL5333" i="18" s="1"/>
  <c r="AL5334" i="18" s="1"/>
  <c r="AL5335" i="18" s="1"/>
  <c r="AL5336" i="18" s="1"/>
  <c r="AL5337" i="18" s="1"/>
  <c r="AL5338" i="18" s="1"/>
  <c r="AL5339" i="18" s="1"/>
  <c r="AL5340" i="18" s="1"/>
  <c r="AL5341" i="18" s="1"/>
  <c r="AL5342" i="18" s="1"/>
  <c r="AL5343" i="18" s="1"/>
  <c r="AL5344" i="18" s="1"/>
  <c r="AL5345" i="18" s="1"/>
  <c r="AL5346" i="18" s="1"/>
  <c r="AL5347" i="18" s="1"/>
  <c r="AL5348" i="18" s="1"/>
  <c r="AL5349" i="18" s="1"/>
  <c r="AL5350" i="18" s="1"/>
  <c r="AL5351" i="18" s="1"/>
  <c r="AL5352" i="18" s="1"/>
  <c r="AL5353" i="18" s="1"/>
  <c r="AL5354" i="18" s="1"/>
  <c r="AL5355" i="18" s="1"/>
  <c r="AL5356" i="18" s="1"/>
  <c r="AL5357" i="18" s="1"/>
  <c r="AL5358" i="18" s="1"/>
  <c r="AL5359" i="18" s="1"/>
  <c r="AL5360" i="18" s="1"/>
  <c r="AL5361" i="18" s="1"/>
  <c r="AL5362" i="18" s="1"/>
  <c r="AL5363" i="18" s="1"/>
  <c r="AL5364" i="18" s="1"/>
  <c r="AL5365" i="18" s="1"/>
  <c r="AL5366" i="18" s="1"/>
  <c r="AL5367" i="18" s="1"/>
  <c r="AL5368" i="18" s="1"/>
  <c r="AL5369" i="18" s="1"/>
  <c r="AL5370" i="18" s="1"/>
  <c r="AL5371" i="18" s="1"/>
  <c r="AL5372" i="18" s="1"/>
  <c r="AL5373" i="18" s="1"/>
  <c r="AL5374" i="18" s="1"/>
  <c r="AL5375" i="18" s="1"/>
  <c r="AL5376" i="18" s="1"/>
  <c r="AL5377" i="18" s="1"/>
  <c r="AL5378" i="18" s="1"/>
  <c r="DI5255" i="18"/>
  <c r="DI5256" i="18" s="1"/>
  <c r="DI5257" i="18" s="1"/>
  <c r="DI5258" i="18" s="1"/>
  <c r="DI5259" i="18" s="1"/>
  <c r="DI5260" i="18" s="1"/>
  <c r="DI5261" i="18" s="1"/>
  <c r="DI5262" i="18" s="1"/>
  <c r="DI5263" i="18" s="1"/>
  <c r="DI5264" i="18" s="1"/>
  <c r="DI5265" i="18" s="1"/>
  <c r="DI5266" i="18" s="1"/>
  <c r="DI5267" i="18" s="1"/>
  <c r="DI5268" i="18" s="1"/>
  <c r="DI5269" i="18" s="1"/>
  <c r="DI5270" i="18" s="1"/>
  <c r="DI5271" i="18" s="1"/>
  <c r="DI5272" i="18" s="1"/>
  <c r="DI5273" i="18" s="1"/>
  <c r="DI5274" i="18" s="1"/>
  <c r="DI5275" i="18" s="1"/>
  <c r="DI5276" i="18" s="1"/>
  <c r="DI5277" i="18" s="1"/>
  <c r="DI5278" i="18" s="1"/>
  <c r="DI5279" i="18" s="1"/>
  <c r="DI5280" i="18" s="1"/>
  <c r="DI5281" i="18" s="1"/>
  <c r="DI5282" i="18" s="1"/>
  <c r="DI5283" i="18" s="1"/>
  <c r="DI5284" i="18" s="1"/>
  <c r="DI5285" i="18" s="1"/>
  <c r="DI5286" i="18" s="1"/>
  <c r="DI5287" i="18" s="1"/>
  <c r="DI5288" i="18" s="1"/>
  <c r="DI5289" i="18" s="1"/>
  <c r="DI5290" i="18" s="1"/>
  <c r="DI5291" i="18" s="1"/>
  <c r="DI5292" i="18" s="1"/>
  <c r="DI5293" i="18" s="1"/>
  <c r="DI5294" i="18" s="1"/>
  <c r="DI5295" i="18" s="1"/>
  <c r="DI5296" i="18" s="1"/>
  <c r="DI5297" i="18" s="1"/>
  <c r="DI5298" i="18" s="1"/>
  <c r="DI5299" i="18" s="1"/>
  <c r="DI5300" i="18" s="1"/>
  <c r="DI5301" i="18" s="1"/>
  <c r="DI5302" i="18" s="1"/>
  <c r="DI5303" i="18" s="1"/>
  <c r="DI5304" i="18" s="1"/>
  <c r="DI5305" i="18" s="1"/>
  <c r="DI5306" i="18" s="1"/>
  <c r="DI5307" i="18" s="1"/>
  <c r="DI5308" i="18" s="1"/>
  <c r="DI5309" i="18" s="1"/>
  <c r="DI5310" i="18" s="1"/>
  <c r="DI5311" i="18" s="1"/>
  <c r="DI5312" i="18" s="1"/>
  <c r="DI5313" i="18" s="1"/>
  <c r="DI5314" i="18" s="1"/>
  <c r="DI5315" i="18" s="1"/>
  <c r="DI5316" i="18" s="1"/>
  <c r="DI5317" i="18" s="1"/>
  <c r="DI5318" i="18" s="1"/>
  <c r="DI5319" i="18" s="1"/>
  <c r="DI5320" i="18" s="1"/>
  <c r="DI5321" i="18" s="1"/>
  <c r="DI5322" i="18" s="1"/>
  <c r="DI5323" i="18" s="1"/>
  <c r="DI5324" i="18" s="1"/>
  <c r="DI5325" i="18" s="1"/>
  <c r="DI5326" i="18" s="1"/>
  <c r="DI5327" i="18" s="1"/>
  <c r="DI5328" i="18" s="1"/>
  <c r="DI5329" i="18" s="1"/>
  <c r="DI5330" i="18" s="1"/>
  <c r="DI5331" i="18" s="1"/>
  <c r="DI5332" i="18" s="1"/>
  <c r="DI5333" i="18" s="1"/>
  <c r="DI5334" i="18" s="1"/>
  <c r="DI5335" i="18" s="1"/>
  <c r="DI5336" i="18" s="1"/>
  <c r="DI5337" i="18" s="1"/>
  <c r="DI5338" i="18" s="1"/>
  <c r="DI5339" i="18" s="1"/>
  <c r="CH5135" i="18"/>
  <c r="CH5136" i="18" s="1"/>
  <c r="CH5137" i="18" s="1"/>
  <c r="CH5138" i="18" s="1"/>
  <c r="CH5139" i="18" s="1"/>
  <c r="CH5140" i="18" s="1"/>
  <c r="CH5141" i="18" s="1"/>
  <c r="CH5142" i="18" s="1"/>
  <c r="CH5143" i="18" s="1"/>
  <c r="CH5144" i="18" s="1"/>
  <c r="CH5145" i="18" s="1"/>
  <c r="CH5146" i="18" s="1"/>
  <c r="CH5147" i="18" s="1"/>
  <c r="CH5148" i="18" s="1"/>
  <c r="CH5149" i="18" s="1"/>
  <c r="CH5150" i="18" s="1"/>
  <c r="CH5151" i="18" s="1"/>
  <c r="CH5152" i="18" s="1"/>
  <c r="CH5153" i="18" s="1"/>
  <c r="CH5154" i="18" s="1"/>
  <c r="CH5155" i="18" s="1"/>
  <c r="CH5156" i="18" s="1"/>
  <c r="CH5157" i="18" s="1"/>
  <c r="CH5158" i="18" s="1"/>
  <c r="CH5159" i="18" s="1"/>
  <c r="CH5160" i="18" s="1"/>
  <c r="CH5161" i="18" s="1"/>
  <c r="CH5162" i="18" s="1"/>
  <c r="CH5163" i="18" s="1"/>
  <c r="CH5164" i="18" s="1"/>
  <c r="CH5165" i="18" s="1"/>
  <c r="CH5166" i="18" s="1"/>
  <c r="CH5167" i="18" s="1"/>
  <c r="CH5168" i="18" s="1"/>
  <c r="CH5169" i="18" s="1"/>
  <c r="CH5170" i="18" s="1"/>
  <c r="CH5171" i="18" s="1"/>
  <c r="CH5172" i="18" s="1"/>
  <c r="CH5173" i="18" s="1"/>
  <c r="CH5174" i="18" s="1"/>
  <c r="CH5175" i="18" s="1"/>
  <c r="CH5176" i="18" s="1"/>
  <c r="CH5177" i="18" s="1"/>
  <c r="CH5178" i="18" s="1"/>
  <c r="CH5179" i="18" s="1"/>
  <c r="CH5180" i="18" s="1"/>
  <c r="CH5181" i="18" s="1"/>
  <c r="CH5182" i="18" s="1"/>
  <c r="CH5183" i="18" s="1"/>
  <c r="CH5184" i="18" s="1"/>
  <c r="CH5185" i="18" s="1"/>
  <c r="CH5186" i="18" s="1"/>
  <c r="CH5187" i="18" s="1"/>
  <c r="CH5188" i="18" s="1"/>
  <c r="CH5189" i="18" s="1"/>
  <c r="CH5190" i="18" s="1"/>
  <c r="CH5191" i="18" s="1"/>
  <c r="CH5192" i="18" s="1"/>
  <c r="CH5193" i="18" s="1"/>
  <c r="CH5194" i="18" s="1"/>
  <c r="CH5195" i="18" s="1"/>
  <c r="CH5196" i="18" s="1"/>
  <c r="CH5197" i="18" s="1"/>
  <c r="CH5198" i="18" s="1"/>
  <c r="CH5199" i="18" s="1"/>
  <c r="CH5200" i="18" s="1"/>
  <c r="CH5201" i="18" s="1"/>
  <c r="CH5202" i="18" s="1"/>
  <c r="CH5203" i="18" s="1"/>
  <c r="CH5204" i="18" s="1"/>
  <c r="CH5205" i="18" s="1"/>
  <c r="CH5206" i="18" s="1"/>
  <c r="CH5207" i="18" s="1"/>
  <c r="CH5208" i="18" s="1"/>
  <c r="CH5209" i="18" s="1"/>
  <c r="CH5210" i="18" s="1"/>
  <c r="CH5211" i="18" s="1"/>
  <c r="CH5212" i="18" s="1"/>
  <c r="CH5213" i="18" s="1"/>
  <c r="CH5214" i="18" s="1"/>
  <c r="CH5215" i="18" s="1"/>
  <c r="CH5216" i="18" s="1"/>
  <c r="CH5217" i="18" s="1"/>
  <c r="CH5218" i="18" s="1"/>
  <c r="CH5219" i="18" s="1"/>
  <c r="CH5220" i="18" s="1"/>
  <c r="CH5221" i="18" s="1"/>
  <c r="CH5222" i="18" s="1"/>
  <c r="CH5223" i="18" s="1"/>
  <c r="CH5224" i="18" s="1"/>
  <c r="CH5225" i="18" s="1"/>
  <c r="CH5226" i="18" s="1"/>
  <c r="CH5227" i="18" s="1"/>
  <c r="CH5228" i="18" s="1"/>
  <c r="CH5229" i="18" s="1"/>
  <c r="CH5230" i="18" s="1"/>
  <c r="CH5231" i="18" s="1"/>
  <c r="CH5232" i="18" s="1"/>
  <c r="CH5233" i="18" s="1"/>
  <c r="CH5234" i="18" s="1"/>
  <c r="CH5235" i="18" s="1"/>
  <c r="CH5236" i="18" s="1"/>
  <c r="CH5237" i="18" s="1"/>
  <c r="CH5238" i="18" s="1"/>
  <c r="CH5239" i="18" s="1"/>
  <c r="CH5240" i="18" s="1"/>
  <c r="CH5241" i="18" s="1"/>
  <c r="CH5242" i="18" s="1"/>
  <c r="CH5243" i="18" s="1"/>
  <c r="CH5244" i="18" s="1"/>
  <c r="CH5245" i="18" s="1"/>
  <c r="CH5246" i="18" s="1"/>
  <c r="CH5247" i="18" s="1"/>
  <c r="CH5248" i="18" s="1"/>
  <c r="CH5249" i="18" s="1"/>
  <c r="CH5250" i="18" s="1"/>
  <c r="CH5251" i="18" s="1"/>
  <c r="CH5252" i="18" s="1"/>
  <c r="CH5253" i="18" s="1"/>
  <c r="CH5254" i="18" s="1"/>
  <c r="CH5255" i="18" s="1"/>
  <c r="CH5256" i="18" s="1"/>
  <c r="CH5257" i="18" s="1"/>
  <c r="CH5258" i="18" s="1"/>
  <c r="CH5259" i="18" s="1"/>
  <c r="CH5260" i="18" s="1"/>
  <c r="CH5261" i="18" s="1"/>
  <c r="CH5262" i="18" s="1"/>
  <c r="CH5263" i="18" s="1"/>
  <c r="CH5264" i="18" s="1"/>
  <c r="CH5265" i="18" s="1"/>
  <c r="CH5266" i="18" s="1"/>
  <c r="CH5267" i="18" s="1"/>
  <c r="CH5268" i="18" s="1"/>
  <c r="CH5269" i="18" s="1"/>
  <c r="CH5270" i="18" s="1"/>
  <c r="CH5271" i="18" s="1"/>
  <c r="CH5272" i="18" s="1"/>
  <c r="CH5273" i="18" s="1"/>
  <c r="CH5274" i="18" s="1"/>
  <c r="CH5275" i="18" s="1"/>
  <c r="CH5276" i="18" s="1"/>
  <c r="CH5277" i="18" s="1"/>
  <c r="CH5278" i="18" s="1"/>
  <c r="CH5279" i="18" s="1"/>
  <c r="CH5280" i="18" s="1"/>
  <c r="CH5281" i="18" s="1"/>
  <c r="CH5282" i="18" s="1"/>
  <c r="CH5283" i="18" s="1"/>
  <c r="CH5284" i="18" s="1"/>
  <c r="CH5285" i="18" s="1"/>
  <c r="CH5286" i="18" s="1"/>
  <c r="CH5287" i="18" s="1"/>
  <c r="CH5288" i="18" s="1"/>
  <c r="CH5289" i="18" s="1"/>
  <c r="CH5290" i="18" s="1"/>
  <c r="CH5291" i="18" s="1"/>
  <c r="CH5292" i="18" s="1"/>
  <c r="CH5293" i="18" s="1"/>
  <c r="CH5294" i="18" s="1"/>
  <c r="CH5295" i="18" s="1"/>
  <c r="CH5296" i="18" s="1"/>
  <c r="CH5297" i="18" s="1"/>
  <c r="CH5298" i="18" s="1"/>
  <c r="CH5299" i="18" s="1"/>
  <c r="CH5300" i="18" s="1"/>
  <c r="CH5301" i="18" s="1"/>
  <c r="CH5302" i="18" s="1"/>
  <c r="CH5303" i="18" s="1"/>
  <c r="CH5304" i="18" s="1"/>
  <c r="CH5305" i="18" s="1"/>
  <c r="CH5306" i="18" s="1"/>
  <c r="CH5307" i="18" s="1"/>
  <c r="CH5308" i="18" s="1"/>
  <c r="CH5309" i="18" s="1"/>
  <c r="CH5310" i="18" s="1"/>
  <c r="CH5311" i="18" s="1"/>
  <c r="CH5312" i="18" s="1"/>
  <c r="CH5313" i="18" s="1"/>
  <c r="CH5314" i="18" s="1"/>
  <c r="CH5315" i="18" s="1"/>
  <c r="CH5316" i="18" s="1"/>
  <c r="CH5317" i="18" s="1"/>
  <c r="CH5318" i="18" s="1"/>
  <c r="CH5319" i="18" s="1"/>
  <c r="CH5320" i="18" s="1"/>
  <c r="CH5321" i="18" s="1"/>
  <c r="CH5322" i="18" s="1"/>
  <c r="CH5323" i="18" s="1"/>
  <c r="CH5324" i="18" s="1"/>
  <c r="CH5325" i="18" s="1"/>
  <c r="CH5326" i="18" s="1"/>
  <c r="CH5327" i="18" s="1"/>
  <c r="CH5328" i="18" s="1"/>
  <c r="CH5329" i="18" s="1"/>
  <c r="CH5330" i="18" s="1"/>
  <c r="CH5331" i="18" s="1"/>
  <c r="CH5332" i="18" s="1"/>
  <c r="CH5333" i="18" s="1"/>
  <c r="CH5334" i="18" s="1"/>
  <c r="CH5335" i="18" s="1"/>
  <c r="CH5336" i="18" s="1"/>
  <c r="CH5337" i="18" s="1"/>
  <c r="CH5338" i="18" s="1"/>
  <c r="CH5339" i="18" s="1"/>
  <c r="CH5340" i="18" s="1"/>
  <c r="CH5341" i="18" s="1"/>
  <c r="CH5342" i="18" s="1"/>
  <c r="CH5343" i="18" s="1"/>
  <c r="CH5344" i="18" s="1"/>
  <c r="CH5345" i="18" s="1"/>
  <c r="CH5346" i="18" s="1"/>
  <c r="CH5347" i="18" s="1"/>
  <c r="CH5348" i="18" s="1"/>
  <c r="CH5349" i="18" s="1"/>
  <c r="CH5350" i="18" s="1"/>
  <c r="CH5351" i="18" s="1"/>
  <c r="CH5352" i="18" s="1"/>
  <c r="CH5353" i="18" s="1"/>
  <c r="CH5354" i="18" s="1"/>
  <c r="CH5355" i="18" s="1"/>
  <c r="CH5356" i="18" s="1"/>
  <c r="CH5357" i="18" s="1"/>
  <c r="CH5358" i="18" s="1"/>
  <c r="CH5359" i="18" s="1"/>
  <c r="CH5360" i="18" s="1"/>
  <c r="CH5361" i="18" s="1"/>
  <c r="CH5362" i="18" s="1"/>
  <c r="CH5363" i="18" s="1"/>
  <c r="CH5364" i="18" s="1"/>
  <c r="CH5365" i="18" s="1"/>
  <c r="CH5366" i="18" s="1"/>
  <c r="CH5367" i="18" s="1"/>
  <c r="CH5368" i="18" s="1"/>
  <c r="CH5369" i="18" s="1"/>
  <c r="CH5370" i="18" s="1"/>
  <c r="CH5371" i="18" s="1"/>
  <c r="CH5372" i="18" s="1"/>
  <c r="CH5373" i="18" s="1"/>
  <c r="CH5374" i="18" s="1"/>
  <c r="CH5375" i="18" s="1"/>
  <c r="CH5376" i="18" s="1"/>
  <c r="CH5377" i="18" s="1"/>
  <c r="CH5378" i="18" s="1"/>
  <c r="LN5135" i="18"/>
  <c r="LN5136" i="18" s="1"/>
  <c r="LN5137" i="18" s="1"/>
  <c r="LN5138" i="18" s="1"/>
  <c r="LN5139" i="18" s="1"/>
  <c r="LN5140" i="18" s="1"/>
  <c r="LN5141" i="18" s="1"/>
  <c r="LN5142" i="18" s="1"/>
  <c r="LN5143" i="18" s="1"/>
  <c r="LN5144" i="18" s="1"/>
  <c r="LN5145" i="18" s="1"/>
  <c r="LN5146" i="18" s="1"/>
  <c r="LN5147" i="18" s="1"/>
  <c r="LN5148" i="18" s="1"/>
  <c r="LN5149" i="18" s="1"/>
  <c r="LN5150" i="18" s="1"/>
  <c r="LN5151" i="18" s="1"/>
  <c r="LN5152" i="18" s="1"/>
  <c r="LN5153" i="18" s="1"/>
  <c r="LN5154" i="18" s="1"/>
  <c r="LN5155" i="18" s="1"/>
  <c r="LN5156" i="18" s="1"/>
  <c r="LN5157" i="18" s="1"/>
  <c r="LN5158" i="18" s="1"/>
  <c r="LN5159" i="18" s="1"/>
  <c r="LN5160" i="18" s="1"/>
  <c r="LN5161" i="18" s="1"/>
  <c r="LN5162" i="18" s="1"/>
  <c r="LN5163" i="18" s="1"/>
  <c r="LN5164" i="18" s="1"/>
  <c r="LN5165" i="18" s="1"/>
  <c r="LN5166" i="18" s="1"/>
  <c r="LN5167" i="18" s="1"/>
  <c r="LN5168" i="18" s="1"/>
  <c r="LN5169" i="18" s="1"/>
  <c r="LN5170" i="18" s="1"/>
  <c r="LN5171" i="18" s="1"/>
  <c r="LN5172" i="18" s="1"/>
  <c r="LN5173" i="18" s="1"/>
  <c r="LN5174" i="18" s="1"/>
  <c r="LN5175" i="18" s="1"/>
  <c r="LN5176" i="18" s="1"/>
  <c r="LN5177" i="18" s="1"/>
  <c r="LN5178" i="18" s="1"/>
  <c r="LN5179" i="18" s="1"/>
  <c r="LN5180" i="18" s="1"/>
  <c r="LN5181" i="18" s="1"/>
  <c r="LN5182" i="18" s="1"/>
  <c r="LN5183" i="18" s="1"/>
  <c r="LN5184" i="18" s="1"/>
  <c r="LN5185" i="18" s="1"/>
  <c r="LN5186" i="18" s="1"/>
  <c r="LN5187" i="18" s="1"/>
  <c r="LN5188" i="18" s="1"/>
  <c r="LN5189" i="18" s="1"/>
  <c r="LN5190" i="18" s="1"/>
  <c r="LN5191" i="18" s="1"/>
  <c r="LN5192" i="18" s="1"/>
  <c r="LN5193" i="18" s="1"/>
  <c r="LN5194" i="18" s="1"/>
  <c r="LN5195" i="18" s="1"/>
  <c r="LN5196" i="18" s="1"/>
  <c r="LN5197" i="18" s="1"/>
  <c r="LN5198" i="18" s="1"/>
  <c r="LN5199" i="18" s="1"/>
  <c r="LN5200" i="18" s="1"/>
  <c r="LN5201" i="18" s="1"/>
  <c r="LN5202" i="18" s="1"/>
  <c r="LN5203" i="18" s="1"/>
  <c r="LN5204" i="18" s="1"/>
  <c r="LN5205" i="18" s="1"/>
  <c r="LN5206" i="18" s="1"/>
  <c r="LN5207" i="18" s="1"/>
  <c r="LN5208" i="18" s="1"/>
  <c r="LN5209" i="18" s="1"/>
  <c r="LN5210" i="18" s="1"/>
  <c r="LN5211" i="18" s="1"/>
  <c r="LN5212" i="18" s="1"/>
  <c r="LN5213" i="18" s="1"/>
  <c r="LN5214" i="18" s="1"/>
  <c r="LN5215" i="18" s="1"/>
  <c r="LN5216" i="18" s="1"/>
  <c r="LN5217" i="18" s="1"/>
  <c r="LN5218" i="18" s="1"/>
  <c r="LN5219" i="18" s="1"/>
  <c r="LN5220" i="18" s="1"/>
  <c r="LN5221" i="18" s="1"/>
  <c r="LN5222" i="18" s="1"/>
  <c r="LN5223" i="18" s="1"/>
  <c r="LN5224" i="18" s="1"/>
  <c r="LN5225" i="18" s="1"/>
  <c r="LN5226" i="18" s="1"/>
  <c r="LN5227" i="18" s="1"/>
  <c r="LN5228" i="18" s="1"/>
  <c r="LN5229" i="18" s="1"/>
  <c r="LN5230" i="18" s="1"/>
  <c r="LN5231" i="18" s="1"/>
  <c r="LN5232" i="18" s="1"/>
  <c r="LN5233" i="18" s="1"/>
  <c r="LN5234" i="18" s="1"/>
  <c r="LN5235" i="18" s="1"/>
  <c r="LN5236" i="18" s="1"/>
  <c r="LN5237" i="18" s="1"/>
  <c r="LN5238" i="18" s="1"/>
  <c r="LN5239" i="18" s="1"/>
  <c r="LN5240" i="18" s="1"/>
  <c r="LN5241" i="18" s="1"/>
  <c r="LN5242" i="18" s="1"/>
  <c r="LN5243" i="18" s="1"/>
  <c r="LN5244" i="18" s="1"/>
  <c r="LN5245" i="18" s="1"/>
  <c r="LN5246" i="18" s="1"/>
  <c r="LN5247" i="18" s="1"/>
  <c r="LN5248" i="18" s="1"/>
  <c r="LN5249" i="18" s="1"/>
  <c r="LN5250" i="18" s="1"/>
  <c r="LN5251" i="18" s="1"/>
  <c r="LN5252" i="18" s="1"/>
  <c r="LN5253" i="18" s="1"/>
  <c r="LN5254" i="18" s="1"/>
  <c r="LN5255" i="18" s="1"/>
  <c r="LN5256" i="18" s="1"/>
  <c r="LN5257" i="18" s="1"/>
  <c r="LN5258" i="18" s="1"/>
  <c r="LN5259" i="18" s="1"/>
  <c r="LN5260" i="18" s="1"/>
  <c r="LN5261" i="18" s="1"/>
  <c r="LN5262" i="18" s="1"/>
  <c r="LN5263" i="18" s="1"/>
  <c r="LN5264" i="18" s="1"/>
  <c r="LN5265" i="18" s="1"/>
  <c r="LN5266" i="18" s="1"/>
  <c r="LN5267" i="18" s="1"/>
  <c r="LN5268" i="18" s="1"/>
  <c r="LN5269" i="18" s="1"/>
  <c r="LN5270" i="18" s="1"/>
  <c r="LN5271" i="18" s="1"/>
  <c r="LN5272" i="18" s="1"/>
  <c r="LN5273" i="18" s="1"/>
  <c r="LN5274" i="18" s="1"/>
  <c r="LN5275" i="18" s="1"/>
  <c r="LN5276" i="18" s="1"/>
  <c r="LN5277" i="18" s="1"/>
  <c r="LN5278" i="18" s="1"/>
  <c r="LN5279" i="18" s="1"/>
  <c r="LN5280" i="18" s="1"/>
  <c r="LN5281" i="18" s="1"/>
  <c r="LN5282" i="18" s="1"/>
  <c r="LN5283" i="18" s="1"/>
  <c r="LN5284" i="18" s="1"/>
  <c r="LN5285" i="18" s="1"/>
  <c r="LN5286" i="18" s="1"/>
  <c r="LN5287" i="18" s="1"/>
  <c r="AA5246" i="18"/>
  <c r="AA5247" i="18" s="1"/>
  <c r="AA5248" i="18" s="1"/>
  <c r="AA5249" i="18" s="1"/>
  <c r="AA5250" i="18" s="1"/>
  <c r="AA5251" i="18" s="1"/>
  <c r="AA5252" i="18" s="1"/>
  <c r="AA5253" i="18" s="1"/>
  <c r="AA5254" i="18" s="1"/>
  <c r="AA5255" i="18" s="1"/>
  <c r="AA5256" i="18" s="1"/>
  <c r="AA5257" i="18" s="1"/>
  <c r="AA5258" i="18" s="1"/>
  <c r="AA5259" i="18" s="1"/>
  <c r="AA5260" i="18" s="1"/>
  <c r="AA5261" i="18" s="1"/>
  <c r="AA5262" i="18" s="1"/>
  <c r="AA5263" i="18" s="1"/>
  <c r="AA5264" i="18" s="1"/>
  <c r="AA5265" i="18" s="1"/>
  <c r="AA5266" i="18" s="1"/>
  <c r="AA5267" i="18" s="1"/>
  <c r="AA5268" i="18" s="1"/>
  <c r="AA5269" i="18" s="1"/>
  <c r="AA5270" i="18" s="1"/>
  <c r="AA5271" i="18" s="1"/>
  <c r="AA5272" i="18" s="1"/>
  <c r="AA5273" i="18" s="1"/>
  <c r="AA5274" i="18" s="1"/>
  <c r="AA5275" i="18" s="1"/>
  <c r="AA5276" i="18" s="1"/>
  <c r="AA5277" i="18" s="1"/>
  <c r="AA5278" i="18" s="1"/>
  <c r="AA5279" i="18" s="1"/>
  <c r="AA5280" i="18" s="1"/>
  <c r="AA5281" i="18" s="1"/>
  <c r="AA5282" i="18" s="1"/>
  <c r="AA5283" i="18" s="1"/>
  <c r="AA5284" i="18" s="1"/>
  <c r="AA5285" i="18" s="1"/>
  <c r="AA5286" i="18" s="1"/>
  <c r="AA5287" i="18" s="1"/>
  <c r="AA5288" i="18" s="1"/>
  <c r="AA5289" i="18" s="1"/>
  <c r="AA5290" i="18" s="1"/>
  <c r="AA5291" i="18" s="1"/>
  <c r="AA5292" i="18" s="1"/>
  <c r="AA5293" i="18" s="1"/>
  <c r="AA5294" i="18" s="1"/>
  <c r="AA5295" i="18" s="1"/>
  <c r="AA5296" i="18" s="1"/>
  <c r="AA5297" i="18" s="1"/>
  <c r="AA5298" i="18" s="1"/>
  <c r="AA5299" i="18" s="1"/>
  <c r="AA5300" i="18" s="1"/>
  <c r="AA5301" i="18" s="1"/>
  <c r="AA5302" i="18" s="1"/>
  <c r="AA5303" i="18" s="1"/>
  <c r="AA5304" i="18" s="1"/>
  <c r="AA5305" i="18" s="1"/>
  <c r="AA5306" i="18" s="1"/>
  <c r="AA5307" i="18" s="1"/>
  <c r="AA5308" i="18" s="1"/>
  <c r="AA5309" i="18" s="1"/>
  <c r="AA5310" i="18" s="1"/>
  <c r="AA5311" i="18" s="1"/>
  <c r="AA5312" i="18" s="1"/>
  <c r="AA5313" i="18" s="1"/>
  <c r="AA5314" i="18" s="1"/>
  <c r="AA5315" i="18" s="1"/>
  <c r="AA5316" i="18" s="1"/>
  <c r="AA5317" i="18" s="1"/>
  <c r="GM5246" i="18"/>
  <c r="GM5247" i="18" s="1"/>
  <c r="GM5248" i="18" s="1"/>
  <c r="GM5249" i="18" s="1"/>
  <c r="GM5250" i="18" s="1"/>
  <c r="GM5251" i="18" s="1"/>
  <c r="GM5252" i="18" s="1"/>
  <c r="GM5253" i="18" s="1"/>
  <c r="GM5254" i="18" s="1"/>
  <c r="GM5255" i="18" s="1"/>
  <c r="GM5256" i="18" s="1"/>
  <c r="GM5257" i="18" s="1"/>
  <c r="GM5258" i="18" s="1"/>
  <c r="GM5259" i="18" s="1"/>
  <c r="GM5260" i="18" s="1"/>
  <c r="GM5261" i="18" s="1"/>
  <c r="GM5262" i="18" s="1"/>
  <c r="GM5263" i="18" s="1"/>
  <c r="GM5264" i="18" s="1"/>
  <c r="GM5265" i="18" s="1"/>
  <c r="GM5266" i="18" s="1"/>
  <c r="GM5267" i="18" s="1"/>
  <c r="GM5268" i="18" s="1"/>
  <c r="GM5269" i="18" s="1"/>
  <c r="GM5270" i="18" s="1"/>
  <c r="GM5271" i="18" s="1"/>
  <c r="GM5272" i="18" s="1"/>
  <c r="GM5273" i="18" s="1"/>
  <c r="GM5274" i="18" s="1"/>
  <c r="GM5275" i="18" s="1"/>
  <c r="GM5276" i="18" s="1"/>
  <c r="GM5277" i="18" s="1"/>
  <c r="GM5278" i="18" s="1"/>
  <c r="GM5279" i="18" s="1"/>
  <c r="GM5280" i="18" s="1"/>
  <c r="GM5281" i="18" s="1"/>
  <c r="GM5282" i="18" s="1"/>
  <c r="GM5283" i="18" s="1"/>
  <c r="GM5284" i="18" s="1"/>
  <c r="GM5285" i="18" s="1"/>
  <c r="GM5286" i="18" s="1"/>
  <c r="GM5287" i="18" s="1"/>
  <c r="GM5288" i="18" s="1"/>
  <c r="GM5289" i="18" s="1"/>
  <c r="GM5290" i="18" s="1"/>
  <c r="GM5291" i="18" s="1"/>
  <c r="GM5292" i="18" s="1"/>
  <c r="GM5293" i="18" s="1"/>
  <c r="GM5294" i="18" s="1"/>
  <c r="GM5295" i="18" s="1"/>
  <c r="GM5296" i="18" s="1"/>
  <c r="GM5297" i="18" s="1"/>
  <c r="GM5298" i="18" s="1"/>
  <c r="GM5299" i="18" s="1"/>
  <c r="GM5300" i="18" s="1"/>
  <c r="GM5301" i="18" s="1"/>
  <c r="GM5302" i="18" s="1"/>
  <c r="GM5303" i="18" s="1"/>
  <c r="GM5304" i="18" s="1"/>
  <c r="GM5305" i="18" s="1"/>
  <c r="GM5306" i="18" s="1"/>
  <c r="GM5307" i="18" s="1"/>
  <c r="GM5308" i="18" s="1"/>
  <c r="GM5309" i="18" s="1"/>
  <c r="GM5310" i="18" s="1"/>
  <c r="GM5311" i="18" s="1"/>
  <c r="GM5312" i="18" s="1"/>
  <c r="GM5313" i="18" s="1"/>
  <c r="GM5314" i="18" s="1"/>
  <c r="GM5315" i="18" s="1"/>
  <c r="GM5316" i="18" s="1"/>
  <c r="GM5317" i="18" s="1"/>
  <c r="GM5318" i="18" s="1"/>
  <c r="GM5319" i="18" s="1"/>
  <c r="GM5320" i="18" s="1"/>
  <c r="GM5321" i="18" s="1"/>
  <c r="GM5322" i="18" s="1"/>
  <c r="GM5323" i="18" s="1"/>
  <c r="GM5324" i="18" s="1"/>
  <c r="GM5325" i="18" s="1"/>
  <c r="GM5326" i="18" s="1"/>
  <c r="GM5327" i="18" s="1"/>
  <c r="GM5328" i="18" s="1"/>
  <c r="GM5329" i="18" s="1"/>
  <c r="GM5330" i="18" s="1"/>
  <c r="GM5331" i="18" s="1"/>
  <c r="GM5332" i="18" s="1"/>
  <c r="GM5333" i="18" s="1"/>
  <c r="GM5334" i="18" s="1"/>
  <c r="GM5335" i="18" s="1"/>
  <c r="GM5336" i="18" s="1"/>
  <c r="GM5337" i="18" s="1"/>
  <c r="GM5338" i="18" s="1"/>
  <c r="GM5339" i="18" s="1"/>
  <c r="GM5340" i="18" s="1"/>
  <c r="GM5341" i="18" s="1"/>
  <c r="GM5342" i="18" s="1"/>
  <c r="GM5343" i="18" s="1"/>
  <c r="GM5344" i="18" s="1"/>
  <c r="GM5345" i="18" s="1"/>
  <c r="GM5346" i="18" s="1"/>
  <c r="GM5347" i="18" s="1"/>
  <c r="GM5348" i="18" s="1"/>
  <c r="GM5349" i="18" s="1"/>
  <c r="GM5350" i="18" s="1"/>
  <c r="GM5351" i="18" s="1"/>
  <c r="GM5352" i="18" s="1"/>
  <c r="GM5353" i="18" s="1"/>
  <c r="GM5354" i="18" s="1"/>
  <c r="GM5355" i="18" s="1"/>
  <c r="GM5356" i="18" s="1"/>
  <c r="GM5357" i="18" s="1"/>
  <c r="GM5358" i="18" s="1"/>
  <c r="GM5359" i="18" s="1"/>
  <c r="GM5360" i="18" s="1"/>
  <c r="GM5361" i="18" s="1"/>
  <c r="GM5362" i="18" s="1"/>
  <c r="GM5363" i="18" s="1"/>
  <c r="GM5364" i="18" s="1"/>
  <c r="GM5365" i="18" s="1"/>
  <c r="GM5366" i="18" s="1"/>
  <c r="GM5367" i="18" s="1"/>
  <c r="GM5368" i="18" s="1"/>
  <c r="GM5369" i="18" s="1"/>
  <c r="GM5370" i="18" s="1"/>
  <c r="GM5371" i="18" s="1"/>
  <c r="GM5372" i="18" s="1"/>
  <c r="GM5373" i="18" s="1"/>
  <c r="GM5374" i="18" s="1"/>
  <c r="GM5375" i="18" s="1"/>
  <c r="GM5376" i="18" s="1"/>
  <c r="GM5377" i="18" s="1"/>
  <c r="GM5378" i="18" s="1"/>
  <c r="FR5032" i="18"/>
  <c r="FR5033" i="18" s="1"/>
  <c r="FR5034" i="18" s="1"/>
  <c r="FR5035" i="18" s="1"/>
  <c r="FR5036" i="18" s="1"/>
  <c r="FR5037" i="18" s="1"/>
  <c r="FR5038" i="18" s="1"/>
  <c r="FR5039" i="18" s="1"/>
  <c r="FR5040" i="18" s="1"/>
  <c r="FR5041" i="18" s="1"/>
  <c r="FR5042" i="18" s="1"/>
  <c r="FR5043" i="18" s="1"/>
  <c r="FR5044" i="18" s="1"/>
  <c r="FR5045" i="18" s="1"/>
  <c r="FR5046" i="18" s="1"/>
  <c r="FR5047" i="18" s="1"/>
  <c r="FR5048" i="18" s="1"/>
  <c r="FR5049" i="18" s="1"/>
  <c r="FR5050" i="18" s="1"/>
  <c r="FR5051" i="18" s="1"/>
  <c r="FR5052" i="18" s="1"/>
  <c r="FR5053" i="18" s="1"/>
  <c r="FR5054" i="18" s="1"/>
  <c r="FR5055" i="18" s="1"/>
  <c r="FR5056" i="18" s="1"/>
  <c r="FR5057" i="18" s="1"/>
  <c r="FR5058" i="18" s="1"/>
  <c r="FR5059" i="18" s="1"/>
  <c r="FR5060" i="18" s="1"/>
  <c r="FR5061" i="18" s="1"/>
  <c r="FR5062" i="18" s="1"/>
  <c r="FR5063" i="18" s="1"/>
  <c r="FR5064" i="18" s="1"/>
  <c r="FR5065" i="18" s="1"/>
  <c r="FR5066" i="18" s="1"/>
  <c r="FR5067" i="18" s="1"/>
  <c r="FR5068" i="18" s="1"/>
  <c r="FR5069" i="18" s="1"/>
  <c r="FR5070" i="18" s="1"/>
  <c r="FR5071" i="18" s="1"/>
  <c r="FR5072" i="18" s="1"/>
  <c r="FR5073" i="18" s="1"/>
  <c r="FR5074" i="18" s="1"/>
  <c r="FR5075" i="18" s="1"/>
  <c r="FR5076" i="18" s="1"/>
  <c r="FR5077" i="18" s="1"/>
  <c r="FR5078" i="18" s="1"/>
  <c r="FR5079" i="18" s="1"/>
  <c r="FR5080" i="18" s="1"/>
  <c r="FR5081" i="18" s="1"/>
  <c r="FR5082" i="18" s="1"/>
  <c r="FR5083" i="18" s="1"/>
  <c r="FR5084" i="18" s="1"/>
  <c r="FR5085" i="18" s="1"/>
  <c r="FR5086" i="18" s="1"/>
  <c r="FR5087" i="18" s="1"/>
  <c r="FR5088" i="18" s="1"/>
  <c r="FR5089" i="18" s="1"/>
  <c r="FR5090" i="18" s="1"/>
  <c r="FR5091" i="18" s="1"/>
  <c r="FR5092" i="18" s="1"/>
  <c r="FR5093" i="18" s="1"/>
  <c r="FR5094" i="18" s="1"/>
  <c r="FR5095" i="18" s="1"/>
  <c r="FR5096" i="18" s="1"/>
  <c r="FR5097" i="18" s="1"/>
  <c r="FR5098" i="18" s="1"/>
  <c r="FR5099" i="18" s="1"/>
  <c r="FR5100" i="18" s="1"/>
  <c r="FR5101" i="18" s="1"/>
  <c r="FR5102" i="18" s="1"/>
  <c r="FR5103" i="18" s="1"/>
  <c r="FR5104" i="18" s="1"/>
  <c r="FR5105" i="18" s="1"/>
  <c r="FR5106" i="18" s="1"/>
  <c r="FR5107" i="18" s="1"/>
  <c r="FR5108" i="18" s="1"/>
  <c r="FR5109" i="18" s="1"/>
  <c r="FR5110" i="18" s="1"/>
  <c r="FR5111" i="18" s="1"/>
  <c r="FR5112" i="18" s="1"/>
  <c r="FR5113" i="18" s="1"/>
  <c r="FR5114" i="18" s="1"/>
  <c r="FR5115" i="18" s="1"/>
  <c r="FR5116" i="18" s="1"/>
  <c r="FR5117" i="18" s="1"/>
  <c r="FR5118" i="18" s="1"/>
  <c r="FR5119" i="18" s="1"/>
  <c r="FR5120" i="18" s="1"/>
  <c r="FR5121" i="18" s="1"/>
  <c r="FR5122" i="18" s="1"/>
  <c r="FR5123" i="18" s="1"/>
  <c r="FR5124" i="18" s="1"/>
  <c r="FR5125" i="18" s="1"/>
  <c r="FR5126" i="18" s="1"/>
  <c r="JM5032" i="18"/>
  <c r="JM5033" i="18" s="1"/>
  <c r="JM5034" i="18" s="1"/>
  <c r="JM5035" i="18" s="1"/>
  <c r="JM5036" i="18" s="1"/>
  <c r="JM5037" i="18" s="1"/>
  <c r="JM5038" i="18" s="1"/>
  <c r="JM5039" i="18" s="1"/>
  <c r="JM5040" i="18" s="1"/>
  <c r="JM5041" i="18" s="1"/>
  <c r="JM5042" i="18" s="1"/>
  <c r="JM5043" i="18" s="1"/>
  <c r="JM5044" i="18" s="1"/>
  <c r="JM5045" i="18" s="1"/>
  <c r="JM5046" i="18" s="1"/>
  <c r="JM5047" i="18" s="1"/>
  <c r="JM5048" i="18" s="1"/>
  <c r="JM5049" i="18" s="1"/>
  <c r="JM5050" i="18" s="1"/>
  <c r="JM5051" i="18" s="1"/>
  <c r="JM5052" i="18" s="1"/>
  <c r="JM5053" i="18" s="1"/>
  <c r="JM5054" i="18" s="1"/>
  <c r="JM5055" i="18" s="1"/>
  <c r="JM5056" i="18" s="1"/>
  <c r="JM5057" i="18" s="1"/>
  <c r="JM5058" i="18" s="1"/>
  <c r="JM5059" i="18" s="1"/>
  <c r="JM5060" i="18" s="1"/>
  <c r="JM5061" i="18" s="1"/>
  <c r="JM5062" i="18" s="1"/>
  <c r="JM5063" i="18" s="1"/>
  <c r="JM5064" i="18" s="1"/>
  <c r="JM5065" i="18" s="1"/>
  <c r="JM5066" i="18" s="1"/>
  <c r="JM5067" i="18" s="1"/>
  <c r="JM5068" i="18" s="1"/>
  <c r="JM5069" i="18" s="1"/>
  <c r="JM5070" i="18" s="1"/>
  <c r="JM5071" i="18" s="1"/>
  <c r="JM5072" i="18" s="1"/>
  <c r="JM5073" i="18" s="1"/>
  <c r="JM5074" i="18" s="1"/>
  <c r="JM5075" i="18" s="1"/>
  <c r="JM5076" i="18" s="1"/>
  <c r="JM5077" i="18" s="1"/>
  <c r="JM5078" i="18" s="1"/>
  <c r="JM5079" i="18" s="1"/>
  <c r="JM5080" i="18" s="1"/>
  <c r="JM5081" i="18" s="1"/>
  <c r="JM5082" i="18" s="1"/>
  <c r="JM5083" i="18" s="1"/>
  <c r="JM5084" i="18" s="1"/>
  <c r="JM5085" i="18" s="1"/>
  <c r="JM5086" i="18" s="1"/>
  <c r="JM5087" i="18" s="1"/>
  <c r="JM5088" i="18" s="1"/>
  <c r="JM5089" i="18" s="1"/>
  <c r="JM5090" i="18" s="1"/>
  <c r="JM5091" i="18" s="1"/>
  <c r="JM5092" i="18" s="1"/>
  <c r="JM5093" i="18" s="1"/>
  <c r="JM5094" i="18" s="1"/>
  <c r="JM5095" i="18" s="1"/>
  <c r="JM5096" i="18" s="1"/>
  <c r="JM5097" i="18" s="1"/>
  <c r="JM5098" i="18" s="1"/>
  <c r="JM5099" i="18" s="1"/>
  <c r="JM5100" i="18" s="1"/>
  <c r="JM5101" i="18" s="1"/>
  <c r="JM5102" i="18" s="1"/>
  <c r="JM5103" i="18" s="1"/>
  <c r="JM5104" i="18" s="1"/>
  <c r="JM5105" i="18" s="1"/>
  <c r="JM5106" i="18" s="1"/>
  <c r="JM5107" i="18" s="1"/>
  <c r="JM5108" i="18" s="1"/>
  <c r="JM5109" i="18" s="1"/>
  <c r="JM5110" i="18" s="1"/>
  <c r="JM5111" i="18" s="1"/>
  <c r="JM5112" i="18" s="1"/>
  <c r="JM5113" i="18" s="1"/>
  <c r="JM5114" i="18" s="1"/>
  <c r="JM5115" i="18" s="1"/>
  <c r="JM5116" i="18" s="1"/>
  <c r="JM5117" i="18" s="1"/>
  <c r="JM5118" i="18" s="1"/>
  <c r="JM5119" i="18" s="1"/>
  <c r="JM5120" i="18" s="1"/>
  <c r="JM5121" i="18" s="1"/>
  <c r="JM5122" i="18" s="1"/>
  <c r="JM5123" i="18" s="1"/>
  <c r="JM5124" i="18" s="1"/>
  <c r="JM5125" i="18" s="1"/>
  <c r="JM5126" i="18" s="1"/>
  <c r="JM5127" i="18" s="1"/>
  <c r="JM5128" i="18" s="1"/>
  <c r="JM5129" i="18" s="1"/>
  <c r="JM5130" i="18" s="1"/>
  <c r="JM5131" i="18" s="1"/>
  <c r="JM5132" i="18" s="1"/>
  <c r="JM5133" i="18" s="1"/>
  <c r="JM5134" i="18" s="1"/>
  <c r="JM5135" i="18" s="1"/>
  <c r="JM5136" i="18" s="1"/>
  <c r="JM5137" i="18" s="1"/>
  <c r="JM5138" i="18" s="1"/>
  <c r="JM5139" i="18" s="1"/>
  <c r="JM5140" i="18" s="1"/>
  <c r="JM5141" i="18" s="1"/>
  <c r="JM5142" i="18" s="1"/>
  <c r="JM5143" i="18" s="1"/>
  <c r="JM5144" i="18" s="1"/>
  <c r="JM5145" i="18" s="1"/>
  <c r="JM5146" i="18" s="1"/>
  <c r="JM5147" i="18" s="1"/>
  <c r="JM5148" i="18" s="1"/>
  <c r="JM5149" i="18" s="1"/>
  <c r="JM5150" i="18" s="1"/>
  <c r="JM5151" i="18" s="1"/>
  <c r="JM5152" i="18" s="1"/>
  <c r="JM5153" i="18" s="1"/>
  <c r="JM5154" i="18" s="1"/>
  <c r="JM5155" i="18" s="1"/>
  <c r="JM5156" i="18" s="1"/>
  <c r="JM5157" i="18" s="1"/>
  <c r="JM5158" i="18" s="1"/>
  <c r="JM5159" i="18" s="1"/>
  <c r="JM5160" i="18" s="1"/>
  <c r="JM5161" i="18" s="1"/>
  <c r="JM5162" i="18" s="1"/>
  <c r="JM5163" i="18" s="1"/>
  <c r="JM5164" i="18" s="1"/>
  <c r="JM5165" i="18" s="1"/>
  <c r="JM5166" i="18" s="1"/>
  <c r="JM5167" i="18" s="1"/>
  <c r="JM5168" i="18" s="1"/>
  <c r="JM5169" i="18" s="1"/>
  <c r="JM5170" i="18" s="1"/>
  <c r="JM5171" i="18" s="1"/>
  <c r="JM5172" i="18" s="1"/>
  <c r="JM5173" i="18" s="1"/>
  <c r="JM5174" i="18" s="1"/>
  <c r="JM5175" i="18" s="1"/>
  <c r="JM5176" i="18" s="1"/>
  <c r="JM5177" i="18" s="1"/>
  <c r="JM5178" i="18" s="1"/>
  <c r="JM5179" i="18" s="1"/>
  <c r="JM5180" i="18" s="1"/>
  <c r="JM5181" i="18" s="1"/>
  <c r="JM5182" i="18" s="1"/>
  <c r="JM5183" i="18" s="1"/>
  <c r="JM5184" i="18" s="1"/>
  <c r="JM5185" i="18" s="1"/>
  <c r="JM5186" i="18" s="1"/>
  <c r="JM5187" i="18" s="1"/>
  <c r="JM5188" i="18" s="1"/>
  <c r="JM5189" i="18" s="1"/>
  <c r="JM5190" i="18" s="1"/>
  <c r="JM5191" i="18" s="1"/>
  <c r="JM5192" i="18" s="1"/>
  <c r="JM5193" i="18" s="1"/>
  <c r="JM5194" i="18" s="1"/>
  <c r="JM5195" i="18" s="1"/>
  <c r="JM5196" i="18" s="1"/>
  <c r="JM5197" i="18" s="1"/>
  <c r="JM5198" i="18" s="1"/>
  <c r="JM5199" i="18" s="1"/>
  <c r="JM5200" i="18" s="1"/>
  <c r="JM5201" i="18" s="1"/>
  <c r="JM5202" i="18" s="1"/>
  <c r="JM5203" i="18" s="1"/>
  <c r="JM5204" i="18" s="1"/>
  <c r="JM5205" i="18" s="1"/>
  <c r="JM5206" i="18" s="1"/>
  <c r="JM5207" i="18" s="1"/>
  <c r="JM5208" i="18" s="1"/>
  <c r="JM5209" i="18" s="1"/>
  <c r="JM5210" i="18" s="1"/>
  <c r="JM5211" i="18" s="1"/>
  <c r="JM5212" i="18" s="1"/>
  <c r="JM5213" i="18" s="1"/>
  <c r="JM5214" i="18" s="1"/>
  <c r="JM5215" i="18" s="1"/>
  <c r="JM5216" i="18" s="1"/>
  <c r="JM5217" i="18" s="1"/>
  <c r="JM5218" i="18" s="1"/>
  <c r="JM5219" i="18" s="1"/>
  <c r="JM5220" i="18" s="1"/>
  <c r="JM5221" i="18" s="1"/>
  <c r="JM5222" i="18" s="1"/>
  <c r="JM5223" i="18" s="1"/>
  <c r="JM5224" i="18" s="1"/>
  <c r="JM5225" i="18" s="1"/>
  <c r="JM5226" i="18" s="1"/>
  <c r="JM5227" i="18" s="1"/>
  <c r="JM5228" i="18" s="1"/>
  <c r="JM5229" i="18" s="1"/>
  <c r="JM5230" i="18" s="1"/>
  <c r="JM5231" i="18" s="1"/>
  <c r="JM5232" i="18" s="1"/>
  <c r="JM5233" i="18" s="1"/>
  <c r="JM5234" i="18" s="1"/>
  <c r="JM5235" i="18" s="1"/>
  <c r="JM5236" i="18" s="1"/>
  <c r="JM5237" i="18" s="1"/>
  <c r="JM5238" i="18" s="1"/>
  <c r="JM5239" i="18" s="1"/>
  <c r="JM5240" i="18" s="1"/>
  <c r="JM5241" i="18" s="1"/>
  <c r="JM5242" i="18" s="1"/>
  <c r="JM5243" i="18" s="1"/>
  <c r="JM5244" i="18" s="1"/>
  <c r="JM5245" i="18" s="1"/>
  <c r="JM5246" i="18" s="1"/>
  <c r="JM5247" i="18" s="1"/>
  <c r="JM5248" i="18" s="1"/>
  <c r="JM5249" i="18" s="1"/>
  <c r="JM5250" i="18" s="1"/>
  <c r="JM5251" i="18" s="1"/>
  <c r="JM5252" i="18" s="1"/>
  <c r="JM5253" i="18" s="1"/>
  <c r="JM5254" i="18" s="1"/>
  <c r="JM5255" i="18" s="1"/>
  <c r="JM5256" i="18" s="1"/>
  <c r="JM5257" i="18" s="1"/>
  <c r="JM5258" i="18" s="1"/>
  <c r="JM5259" i="18" s="1"/>
  <c r="JM5260" i="18" s="1"/>
  <c r="JM5261" i="18" s="1"/>
  <c r="JM5262" i="18" s="1"/>
  <c r="JM5263" i="18" s="1"/>
  <c r="JM5264" i="18" s="1"/>
  <c r="JM5265" i="18" s="1"/>
  <c r="JM5266" i="18" s="1"/>
  <c r="JM5267" i="18" s="1"/>
  <c r="JM5268" i="18" s="1"/>
  <c r="JM5269" i="18" s="1"/>
  <c r="JM5270" i="18" s="1"/>
  <c r="JM5271" i="18" s="1"/>
  <c r="JM5272" i="18" s="1"/>
  <c r="JM5273" i="18" s="1"/>
  <c r="JM5274" i="18" s="1"/>
  <c r="JM5275" i="18" s="1"/>
  <c r="JM5276" i="18" s="1"/>
  <c r="JM5277" i="18" s="1"/>
  <c r="JM5278" i="18" s="1"/>
  <c r="JM5279" i="18" s="1"/>
  <c r="JM5280" i="18" s="1"/>
  <c r="JM5281" i="18" s="1"/>
  <c r="JM5282" i="18" s="1"/>
  <c r="JM5283" i="18" s="1"/>
  <c r="JM5284" i="18" s="1"/>
  <c r="JM5285" i="18" s="1"/>
  <c r="JM5286" i="18" s="1"/>
  <c r="JM5287" i="18" s="1"/>
  <c r="JM5288" i="18" s="1"/>
  <c r="JM5289" i="18" s="1"/>
  <c r="JM5290" i="18" s="1"/>
  <c r="JM5291" i="18" s="1"/>
  <c r="JM5292" i="18" s="1"/>
  <c r="JM5293" i="18" s="1"/>
  <c r="JM5294" i="18" s="1"/>
  <c r="JM5295" i="18" s="1"/>
  <c r="JM5296" i="18" s="1"/>
  <c r="JM5297" i="18" s="1"/>
  <c r="JM5298" i="18" s="1"/>
  <c r="JM5299" i="18" s="1"/>
  <c r="JM5300" i="18" s="1"/>
  <c r="JM5301" i="18" s="1"/>
  <c r="JM5302" i="18" s="1"/>
  <c r="JM5303" i="18" s="1"/>
  <c r="JM5304" i="18" s="1"/>
  <c r="JM5305" i="18" s="1"/>
  <c r="JM5306" i="18" s="1"/>
  <c r="JM5307" i="18" s="1"/>
  <c r="JM5308" i="18" s="1"/>
  <c r="JM5309" i="18" s="1"/>
  <c r="JM5310" i="18" s="1"/>
  <c r="JM5311" i="18" s="1"/>
  <c r="JM5312" i="18" s="1"/>
  <c r="JM5313" i="18" s="1"/>
  <c r="JM5314" i="18" s="1"/>
  <c r="JM5315" i="18" s="1"/>
  <c r="JM5316" i="18" s="1"/>
  <c r="JM5317" i="18" s="1"/>
  <c r="JM5318" i="18" s="1"/>
  <c r="JM5319" i="18" s="1"/>
  <c r="JM5320" i="18" s="1"/>
  <c r="JM5321" i="18" s="1"/>
  <c r="JM5322" i="18" s="1"/>
  <c r="JM5323" i="18" s="1"/>
  <c r="JM5324" i="18" s="1"/>
  <c r="JM5325" i="18" s="1"/>
  <c r="JM5326" i="18" s="1"/>
  <c r="JM5327" i="18" s="1"/>
  <c r="JM5328" i="18" s="1"/>
  <c r="JM5329" i="18" s="1"/>
  <c r="JM5330" i="18" s="1"/>
  <c r="JM5331" i="18" s="1"/>
  <c r="JM5332" i="18" s="1"/>
  <c r="JM5333" i="18" s="1"/>
  <c r="JM5334" i="18" s="1"/>
  <c r="JM5335" i="18" s="1"/>
  <c r="JM5336" i="18" s="1"/>
  <c r="JM5337" i="18" s="1"/>
  <c r="JM5338" i="18" s="1"/>
  <c r="JM5339" i="18" s="1"/>
  <c r="JM5340" i="18" s="1"/>
  <c r="JM5341" i="18" s="1"/>
  <c r="JM5342" i="18" s="1"/>
  <c r="JM5343" i="18" s="1"/>
  <c r="JM5344" i="18" s="1"/>
  <c r="JM5345" i="18" s="1"/>
  <c r="JM5346" i="18" s="1"/>
  <c r="JM5347" i="18" s="1"/>
  <c r="JM5348" i="18" s="1"/>
  <c r="JM5349" i="18" s="1"/>
  <c r="JM5350" i="18" s="1"/>
  <c r="JM5351" i="18" s="1"/>
  <c r="JM5352" i="18" s="1"/>
  <c r="JM5353" i="18" s="1"/>
  <c r="JM5354" i="18" s="1"/>
  <c r="JM5355" i="18" s="1"/>
  <c r="JM5356" i="18" s="1"/>
  <c r="JM5357" i="18" s="1"/>
  <c r="JM5358" i="18" s="1"/>
  <c r="JM5359" i="18" s="1"/>
  <c r="JM5360" i="18" s="1"/>
  <c r="JM5361" i="18" s="1"/>
  <c r="JM5362" i="18" s="1"/>
  <c r="JM5363" i="18" s="1"/>
  <c r="JM5364" i="18" s="1"/>
  <c r="JM5365" i="18" s="1"/>
  <c r="JM5366" i="18" s="1"/>
  <c r="JM5367" i="18" s="1"/>
  <c r="JM5368" i="18" s="1"/>
  <c r="JM5369" i="18" s="1"/>
  <c r="JM5370" i="18" s="1"/>
  <c r="JM5371" i="18" s="1"/>
  <c r="JM5372" i="18" s="1"/>
  <c r="JM5373" i="18" s="1"/>
  <c r="JM5374" i="18" s="1"/>
  <c r="JM5375" i="18" s="1"/>
  <c r="JM5376" i="18" s="1"/>
  <c r="JM5377" i="18" s="1"/>
  <c r="JM5378" i="18" s="1"/>
  <c r="HJ5173" i="18"/>
  <c r="HJ5174" i="18" s="1"/>
  <c r="HJ5175" i="18" s="1"/>
  <c r="HJ5176" i="18" s="1"/>
  <c r="HJ5177" i="18" s="1"/>
  <c r="HJ5178" i="18" s="1"/>
  <c r="HJ5179" i="18" s="1"/>
  <c r="HJ5180" i="18" s="1"/>
  <c r="HJ5181" i="18" s="1"/>
  <c r="HJ5182" i="18" s="1"/>
  <c r="HJ5183" i="18" s="1"/>
  <c r="HJ5184" i="18" s="1"/>
  <c r="HJ5185" i="18" s="1"/>
  <c r="HJ5186" i="18" s="1"/>
  <c r="HJ5187" i="18" s="1"/>
  <c r="HJ5188" i="18" s="1"/>
  <c r="HJ5189" i="18" s="1"/>
  <c r="HJ5190" i="18" s="1"/>
  <c r="HJ5191" i="18" s="1"/>
  <c r="HJ5192" i="18" s="1"/>
  <c r="HJ5193" i="18" s="1"/>
  <c r="HJ5194" i="18" s="1"/>
  <c r="HJ5195" i="18" s="1"/>
  <c r="HJ5196" i="18" s="1"/>
  <c r="HJ5197" i="18" s="1"/>
  <c r="HJ5198" i="18" s="1"/>
  <c r="HJ5199" i="18" s="1"/>
  <c r="HJ5200" i="18" s="1"/>
  <c r="HJ5201" i="18" s="1"/>
  <c r="HJ5202" i="18" s="1"/>
  <c r="HJ5203" i="18" s="1"/>
  <c r="HJ5204" i="18" s="1"/>
  <c r="HJ5205" i="18" s="1"/>
  <c r="HJ5206" i="18" s="1"/>
  <c r="HJ5207" i="18" s="1"/>
  <c r="HJ5208" i="18" s="1"/>
  <c r="HJ5209" i="18" s="1"/>
  <c r="HJ5210" i="18" s="1"/>
  <c r="HJ5211" i="18" s="1"/>
  <c r="HJ5212" i="18" s="1"/>
  <c r="HJ5213" i="18" s="1"/>
  <c r="HJ5214" i="18" s="1"/>
  <c r="HJ5215" i="18" s="1"/>
  <c r="HJ5216" i="18" s="1"/>
  <c r="HJ5217" i="18" s="1"/>
  <c r="HJ5218" i="18" s="1"/>
  <c r="HJ5219" i="18" s="1"/>
  <c r="HJ5220" i="18" s="1"/>
  <c r="HJ5221" i="18" s="1"/>
  <c r="HJ5222" i="18" s="1"/>
  <c r="HJ5223" i="18" s="1"/>
  <c r="HJ5224" i="18" s="1"/>
  <c r="HJ5225" i="18" s="1"/>
  <c r="HJ5226" i="18" s="1"/>
  <c r="IA5173" i="18"/>
  <c r="IA5174" i="18" s="1"/>
  <c r="IA5175" i="18" s="1"/>
  <c r="IA5176" i="18" s="1"/>
  <c r="IA5177" i="18" s="1"/>
  <c r="IA5178" i="18" s="1"/>
  <c r="IA5179" i="18" s="1"/>
  <c r="IA5180" i="18" s="1"/>
  <c r="IA5181" i="18" s="1"/>
  <c r="IA5182" i="18" s="1"/>
  <c r="IA5183" i="18" s="1"/>
  <c r="IA5184" i="18" s="1"/>
  <c r="IA5185" i="18" s="1"/>
  <c r="IA5186" i="18" s="1"/>
  <c r="IA5187" i="18" s="1"/>
  <c r="IA5188" i="18" s="1"/>
  <c r="IA5189" i="18" s="1"/>
  <c r="IA5190" i="18" s="1"/>
  <c r="IA5191" i="18" s="1"/>
  <c r="IA5192" i="18" s="1"/>
  <c r="IA5193" i="18" s="1"/>
  <c r="IA5194" i="18" s="1"/>
  <c r="IA5195" i="18" s="1"/>
  <c r="IA5196" i="18" s="1"/>
  <c r="IA5197" i="18" s="1"/>
  <c r="IA5198" i="18" s="1"/>
  <c r="IA5199" i="18" s="1"/>
  <c r="IA5200" i="18" s="1"/>
  <c r="IA5201" i="18" s="1"/>
  <c r="IA5202" i="18" s="1"/>
  <c r="IA5203" i="18" s="1"/>
  <c r="IA5204" i="18" s="1"/>
  <c r="IA5205" i="18" s="1"/>
  <c r="IA5206" i="18" s="1"/>
  <c r="IA5207" i="18" s="1"/>
  <c r="IA5208" i="18" s="1"/>
  <c r="IA5209" i="18" s="1"/>
  <c r="IA5210" i="18" s="1"/>
  <c r="IA5211" i="18" s="1"/>
  <c r="IA5212" i="18" s="1"/>
  <c r="IA5213" i="18" s="1"/>
  <c r="IA5214" i="18" s="1"/>
  <c r="IA5215" i="18" s="1"/>
  <c r="IA5216" i="18" s="1"/>
  <c r="IA5217" i="18" s="1"/>
  <c r="IA5218" i="18" s="1"/>
  <c r="IA5219" i="18" s="1"/>
  <c r="IA5220" i="18" s="1"/>
  <c r="IA5221" i="18" s="1"/>
  <c r="IA5222" i="18" s="1"/>
  <c r="IA5223" i="18" s="1"/>
  <c r="IA5224" i="18" s="1"/>
  <c r="IA5225" i="18" s="1"/>
  <c r="IA5226" i="18" s="1"/>
  <c r="IA5227" i="18" s="1"/>
  <c r="IA5228" i="18" s="1"/>
  <c r="IA5229" i="18" s="1"/>
  <c r="IA5230" i="18" s="1"/>
  <c r="IA5231" i="18" s="1"/>
  <c r="IA5232" i="18" s="1"/>
  <c r="IA5233" i="18" s="1"/>
  <c r="IA5234" i="18" s="1"/>
  <c r="IA5235" i="18" s="1"/>
  <c r="IA5236" i="18" s="1"/>
  <c r="IA5237" i="18" s="1"/>
  <c r="IA5238" i="18" s="1"/>
  <c r="IA5239" i="18" s="1"/>
  <c r="IA5240" i="18" s="1"/>
  <c r="IA5241" i="18" s="1"/>
  <c r="IA5242" i="18" s="1"/>
  <c r="IA5243" i="18" s="1"/>
  <c r="IA5244" i="18" s="1"/>
  <c r="IA5245" i="18" s="1"/>
  <c r="IA5246" i="18" s="1"/>
  <c r="IA5247" i="18" s="1"/>
  <c r="IA5248" i="18" s="1"/>
  <c r="IA5249" i="18" s="1"/>
  <c r="IA5250" i="18" s="1"/>
  <c r="IA5251" i="18" s="1"/>
  <c r="IA5252" i="18" s="1"/>
  <c r="IA5253" i="18" s="1"/>
  <c r="IA5254" i="18" s="1"/>
  <c r="IA5255" i="18" s="1"/>
  <c r="IA5256" i="18" s="1"/>
  <c r="IA5257" i="18" s="1"/>
  <c r="IA5258" i="18" s="1"/>
  <c r="IA5259" i="18" s="1"/>
  <c r="IA5260" i="18" s="1"/>
  <c r="IA5261" i="18" s="1"/>
  <c r="IA5262" i="18" s="1"/>
  <c r="IA5263" i="18" s="1"/>
  <c r="IA5264" i="18" s="1"/>
  <c r="IA5265" i="18" s="1"/>
  <c r="IA5266" i="18" s="1"/>
  <c r="IA5267" i="18" s="1"/>
  <c r="IA5268" i="18" s="1"/>
  <c r="GG4412" i="18"/>
  <c r="GG4413" i="18" s="1"/>
  <c r="GG4414" i="18" s="1"/>
  <c r="GG4415" i="18" s="1"/>
  <c r="GG4416" i="18" s="1"/>
  <c r="GG4417" i="18" s="1"/>
  <c r="GG4418" i="18" s="1"/>
  <c r="GG4419" i="18" s="1"/>
  <c r="GG4420" i="18" s="1"/>
  <c r="GG4421" i="18" s="1"/>
  <c r="GG4422" i="18" s="1"/>
  <c r="GG4423" i="18" s="1"/>
  <c r="GG4424" i="18" s="1"/>
  <c r="GG4425" i="18" s="1"/>
  <c r="GG4426" i="18" s="1"/>
  <c r="GG4427" i="18" s="1"/>
  <c r="GG4428" i="18" s="1"/>
  <c r="GG4429" i="18" s="1"/>
  <c r="GG4430" i="18" s="1"/>
  <c r="GG4431" i="18" s="1"/>
  <c r="GG4432" i="18" s="1"/>
  <c r="GG4433" i="18" s="1"/>
  <c r="GG4434" i="18" s="1"/>
  <c r="GG4435" i="18" s="1"/>
  <c r="GG4436" i="18" s="1"/>
  <c r="GG4437" i="18" s="1"/>
  <c r="GG4438" i="18" s="1"/>
  <c r="GG4439" i="18" s="1"/>
  <c r="GG4440" i="18" s="1"/>
  <c r="GG4441" i="18" s="1"/>
  <c r="GG4442" i="18" s="1"/>
  <c r="GG4443" i="18" s="1"/>
  <c r="GG4444" i="18" s="1"/>
  <c r="GG4445" i="18" s="1"/>
  <c r="GG4446" i="18" s="1"/>
  <c r="GG4447" i="18" s="1"/>
  <c r="GG4448" i="18" s="1"/>
  <c r="GG4449" i="18" s="1"/>
  <c r="GG4450" i="18" s="1"/>
  <c r="GG4451" i="18" s="1"/>
  <c r="GG4452" i="18" s="1"/>
  <c r="GG4453" i="18" s="1"/>
  <c r="GG4454" i="18" s="1"/>
  <c r="GG4455" i="18" s="1"/>
  <c r="GG4456" i="18" s="1"/>
  <c r="GG4457" i="18" s="1"/>
  <c r="GG4458" i="18" s="1"/>
  <c r="GG4459" i="18" s="1"/>
  <c r="GG4460" i="18" s="1"/>
  <c r="GG4461" i="18" s="1"/>
  <c r="GG4462" i="18" s="1"/>
  <c r="GG4463" i="18" s="1"/>
  <c r="GG4464" i="18" s="1"/>
  <c r="GG4465" i="18" s="1"/>
  <c r="GG4466" i="18" s="1"/>
  <c r="GG4467" i="18" s="1"/>
  <c r="GG4468" i="18" s="1"/>
  <c r="GG4469" i="18" s="1"/>
  <c r="GG4470" i="18" s="1"/>
  <c r="GG4471" i="18" s="1"/>
  <c r="GG4472" i="18" s="1"/>
  <c r="GG4473" i="18" s="1"/>
  <c r="GG4474" i="18" s="1"/>
  <c r="GG4475" i="18" s="1"/>
  <c r="GG4476" i="18" s="1"/>
  <c r="GG4477" i="18" s="1"/>
  <c r="GG4478" i="18" s="1"/>
  <c r="GG4479" i="18" s="1"/>
  <c r="GG4480" i="18" s="1"/>
  <c r="GG4481" i="18" s="1"/>
  <c r="GG4482" i="18" s="1"/>
  <c r="GG4483" i="18" s="1"/>
  <c r="GG4484" i="18" s="1"/>
  <c r="GG4485" i="18" s="1"/>
  <c r="GG4486" i="18" s="1"/>
  <c r="GG4487" i="18" s="1"/>
  <c r="GG4488" i="18" s="1"/>
  <c r="GG4489" i="18" s="1"/>
  <c r="GG4490" i="18" s="1"/>
  <c r="GG4491" i="18" s="1"/>
  <c r="GG4492" i="18" s="1"/>
  <c r="GG4493" i="18" s="1"/>
  <c r="GG4494" i="18" s="1"/>
  <c r="GG4495" i="18" s="1"/>
  <c r="GG4496" i="18" s="1"/>
  <c r="GG4497" i="18" s="1"/>
  <c r="GG4498" i="18" s="1"/>
  <c r="GG4499" i="18" s="1"/>
  <c r="GG4500" i="18" s="1"/>
  <c r="GG4501" i="18" s="1"/>
  <c r="GG4502" i="18" s="1"/>
  <c r="GG4503" i="18" s="1"/>
  <c r="GG4504" i="18" s="1"/>
  <c r="GG4505" i="18" s="1"/>
  <c r="GG4506" i="18" s="1"/>
  <c r="GG4507" i="18" s="1"/>
  <c r="GG4508" i="18" s="1"/>
  <c r="GG4509" i="18" s="1"/>
  <c r="GG4510" i="18" s="1"/>
  <c r="GG4511" i="18" s="1"/>
  <c r="GG4512" i="18" s="1"/>
  <c r="GG4513" i="18" s="1"/>
  <c r="GG4514" i="18" s="1"/>
  <c r="GG4515" i="18" s="1"/>
  <c r="GG4516" i="18" s="1"/>
  <c r="GG4517" i="18" s="1"/>
  <c r="GG4518" i="18" s="1"/>
  <c r="GG4519" i="18" s="1"/>
  <c r="GG4520" i="18" s="1"/>
  <c r="GG4521" i="18" s="1"/>
  <c r="GG4522" i="18" s="1"/>
  <c r="GG4523" i="18" s="1"/>
  <c r="GG4524" i="18" s="1"/>
  <c r="GG4525" i="18" s="1"/>
  <c r="GG4526" i="18" s="1"/>
  <c r="GG4527" i="18" s="1"/>
  <c r="GG4528" i="18" s="1"/>
  <c r="GG4529" i="18" s="1"/>
  <c r="GG4530" i="18" s="1"/>
  <c r="GG4531" i="18" s="1"/>
  <c r="GG4532" i="18" s="1"/>
  <c r="GG4533" i="18" s="1"/>
  <c r="GG4534" i="18" s="1"/>
  <c r="GG4535" i="18" s="1"/>
  <c r="GG4536" i="18" s="1"/>
  <c r="GG4537" i="18" s="1"/>
  <c r="GG4538" i="18" s="1"/>
  <c r="GG4539" i="18" s="1"/>
  <c r="GG4540" i="18" s="1"/>
  <c r="GG4541" i="18" s="1"/>
  <c r="GG4542" i="18" s="1"/>
  <c r="GG4543" i="18" s="1"/>
  <c r="GG4544" i="18" s="1"/>
  <c r="GG4545" i="18" s="1"/>
  <c r="GG4546" i="18" s="1"/>
  <c r="GG4547" i="18" s="1"/>
  <c r="GG4548" i="18" s="1"/>
  <c r="GG4549" i="18" s="1"/>
  <c r="GG4550" i="18" s="1"/>
  <c r="GG4551" i="18" s="1"/>
  <c r="GG4552" i="18" s="1"/>
  <c r="GG4553" i="18" s="1"/>
  <c r="GG4554" i="18" s="1"/>
  <c r="GG4555" i="18" s="1"/>
  <c r="GG4556" i="18" s="1"/>
  <c r="GG4557" i="18" s="1"/>
  <c r="GG4558" i="18" s="1"/>
  <c r="GG4559" i="18" s="1"/>
  <c r="GG4560" i="18" s="1"/>
  <c r="GG4561" i="18" s="1"/>
  <c r="GG4562" i="18" s="1"/>
  <c r="GG4563" i="18" s="1"/>
  <c r="GG4564" i="18" s="1"/>
  <c r="GG4565" i="18" s="1"/>
  <c r="GG4566" i="18" s="1"/>
  <c r="GG4567" i="18" s="1"/>
  <c r="GG4568" i="18" s="1"/>
  <c r="GG4569" i="18" s="1"/>
  <c r="GG4570" i="18" s="1"/>
  <c r="GG4571" i="18" s="1"/>
  <c r="GG4572" i="18" s="1"/>
  <c r="GG4573" i="18" s="1"/>
  <c r="GG4574" i="18" s="1"/>
  <c r="GG4575" i="18" s="1"/>
  <c r="GG4576" i="18" s="1"/>
  <c r="GG4577" i="18" s="1"/>
  <c r="GG4578" i="18" s="1"/>
  <c r="GG4579" i="18" s="1"/>
  <c r="GG4580" i="18" s="1"/>
  <c r="GG4581" i="18" s="1"/>
  <c r="GG4582" i="18" s="1"/>
  <c r="GG4583" i="18" s="1"/>
  <c r="GG4584" i="18" s="1"/>
  <c r="GG4585" i="18" s="1"/>
  <c r="GG4586" i="18" s="1"/>
  <c r="GG4587" i="18" s="1"/>
  <c r="GG4588" i="18" s="1"/>
  <c r="GG4589" i="18" s="1"/>
  <c r="GG4590" i="18" s="1"/>
  <c r="GG4591" i="18" s="1"/>
  <c r="GG4592" i="18" s="1"/>
  <c r="GG4593" i="18" s="1"/>
  <c r="GG4594" i="18" s="1"/>
  <c r="GG4595" i="18" s="1"/>
  <c r="GG4596" i="18" s="1"/>
  <c r="GG4597" i="18" s="1"/>
  <c r="GG4598" i="18" s="1"/>
  <c r="GG4599" i="18" s="1"/>
  <c r="GG4600" i="18" s="1"/>
  <c r="GG4601" i="18" s="1"/>
  <c r="GG4602" i="18" s="1"/>
  <c r="GG4603" i="18" s="1"/>
  <c r="GG4604" i="18" s="1"/>
  <c r="GG4605" i="18" s="1"/>
  <c r="GG4606" i="18" s="1"/>
  <c r="GG4607" i="18" s="1"/>
  <c r="GG4608" i="18" s="1"/>
  <c r="GG4609" i="18" s="1"/>
  <c r="GG4610" i="18" s="1"/>
  <c r="GG4611" i="18" s="1"/>
  <c r="GG4612" i="18" s="1"/>
  <c r="GG4613" i="18" s="1"/>
  <c r="GG4614" i="18" s="1"/>
  <c r="GG4615" i="18" s="1"/>
  <c r="GG4616" i="18" s="1"/>
  <c r="GG4617" i="18" s="1"/>
  <c r="GG4618" i="18" s="1"/>
  <c r="GG4619" i="18" s="1"/>
  <c r="GG4620" i="18" s="1"/>
  <c r="GG4621" i="18" s="1"/>
  <c r="GG4622" i="18" s="1"/>
  <c r="GG4623" i="18" s="1"/>
  <c r="GG4624" i="18" s="1"/>
  <c r="GG4625" i="18" s="1"/>
  <c r="GG4626" i="18" s="1"/>
  <c r="GG4627" i="18" s="1"/>
  <c r="GG4628" i="18" s="1"/>
  <c r="GG4629" i="18" s="1"/>
  <c r="GG4630" i="18" s="1"/>
  <c r="GG4631" i="18" s="1"/>
  <c r="GG4632" i="18" s="1"/>
  <c r="GG4633" i="18" s="1"/>
  <c r="GG4634" i="18" s="1"/>
  <c r="GG4635" i="18" s="1"/>
  <c r="GG4636" i="18" s="1"/>
  <c r="GG4637" i="18" s="1"/>
  <c r="GG4638" i="18" s="1"/>
  <c r="GG4639" i="18" s="1"/>
  <c r="GG4640" i="18" s="1"/>
  <c r="GG4641" i="18" s="1"/>
  <c r="GG4642" i="18" s="1"/>
  <c r="GG4643" i="18" s="1"/>
  <c r="GG4644" i="18" s="1"/>
  <c r="GG4645" i="18" s="1"/>
  <c r="GG4646" i="18" s="1"/>
  <c r="GG4647" i="18" s="1"/>
  <c r="GG4648" i="18" s="1"/>
  <c r="GG4649" i="18" s="1"/>
  <c r="GG4650" i="18" s="1"/>
  <c r="GG4651" i="18" s="1"/>
  <c r="GG4652" i="18" s="1"/>
  <c r="GG4653" i="18" s="1"/>
  <c r="GG4654" i="18" s="1"/>
  <c r="GG4655" i="18" s="1"/>
  <c r="GG4656" i="18" s="1"/>
  <c r="GG4657" i="18" s="1"/>
  <c r="GG4658" i="18" s="1"/>
  <c r="GG4659" i="18" s="1"/>
  <c r="GG4660" i="18" s="1"/>
  <c r="GG4661" i="18" s="1"/>
  <c r="GG4662" i="18" s="1"/>
  <c r="GG4663" i="18" s="1"/>
  <c r="GG4664" i="18" s="1"/>
  <c r="GG4665" i="18" s="1"/>
  <c r="GG4666" i="18" s="1"/>
  <c r="GG4667" i="18" s="1"/>
  <c r="GG4668" i="18" s="1"/>
  <c r="GG4669" i="18" s="1"/>
  <c r="GG4670" i="18" s="1"/>
  <c r="GG4671" i="18" s="1"/>
  <c r="GG4672" i="18" s="1"/>
  <c r="GG4673" i="18" s="1"/>
  <c r="GG4674" i="18" s="1"/>
  <c r="GG4675" i="18" s="1"/>
  <c r="GG4676" i="18" s="1"/>
  <c r="GG4677" i="18" s="1"/>
  <c r="GG4678" i="18" s="1"/>
  <c r="GG4679" i="18" s="1"/>
  <c r="GG4680" i="18" s="1"/>
  <c r="GG4681" i="18" s="1"/>
  <c r="GG4682" i="18" s="1"/>
  <c r="GG4683" i="18" s="1"/>
  <c r="GG4684" i="18" s="1"/>
  <c r="GG4685" i="18" s="1"/>
  <c r="GG4686" i="18" s="1"/>
  <c r="GG4687" i="18" s="1"/>
  <c r="GG4688" i="18" s="1"/>
  <c r="GG4689" i="18" s="1"/>
  <c r="GG4690" i="18" s="1"/>
  <c r="GG4691" i="18" s="1"/>
  <c r="GG4692" i="18" s="1"/>
  <c r="GG4693" i="18" s="1"/>
  <c r="GG4694" i="18" s="1"/>
  <c r="DC4412" i="18"/>
  <c r="DC4413" i="18" s="1"/>
  <c r="DC4414" i="18" s="1"/>
  <c r="DC4415" i="18" s="1"/>
  <c r="DC4416" i="18" s="1"/>
  <c r="DC4417" i="18" s="1"/>
  <c r="DC4418" i="18" s="1"/>
  <c r="DC4419" i="18" s="1"/>
  <c r="DC4420" i="18" s="1"/>
  <c r="DC4421" i="18" s="1"/>
  <c r="DC4422" i="18" s="1"/>
  <c r="DC4423" i="18" s="1"/>
  <c r="DC4424" i="18" s="1"/>
  <c r="DC4425" i="18" s="1"/>
  <c r="DC4426" i="18" s="1"/>
  <c r="DC4427" i="18" s="1"/>
  <c r="DC4428" i="18" s="1"/>
  <c r="DC4429" i="18" s="1"/>
  <c r="DC4430" i="18" s="1"/>
  <c r="DC4431" i="18" s="1"/>
  <c r="DC4432" i="18" s="1"/>
  <c r="DC4433" i="18" s="1"/>
  <c r="DC4434" i="18" s="1"/>
  <c r="DC4435" i="18" s="1"/>
  <c r="DC4436" i="18" s="1"/>
  <c r="DC4437" i="18" s="1"/>
  <c r="DC4438" i="18" s="1"/>
  <c r="DC4439" i="18" s="1"/>
  <c r="DC4440" i="18" s="1"/>
  <c r="DC4441" i="18" s="1"/>
  <c r="DC4442" i="18" s="1"/>
  <c r="DC4443" i="18" s="1"/>
  <c r="DC4444" i="18" s="1"/>
  <c r="DC4445" i="18" s="1"/>
  <c r="DC4446" i="18" s="1"/>
  <c r="DC4447" i="18" s="1"/>
  <c r="DC4448" i="18" s="1"/>
  <c r="DC4449" i="18" s="1"/>
  <c r="DC4450" i="18" s="1"/>
  <c r="DC4451" i="18" s="1"/>
  <c r="DC4452" i="18" s="1"/>
  <c r="DC4453" i="18" s="1"/>
  <c r="DC4454" i="18" s="1"/>
  <c r="DC4455" i="18" s="1"/>
  <c r="DC4456" i="18" s="1"/>
  <c r="DC4457" i="18" s="1"/>
  <c r="DC4458" i="18" s="1"/>
  <c r="DC4459" i="18" s="1"/>
  <c r="DC4460" i="18" s="1"/>
  <c r="DC4461" i="18" s="1"/>
  <c r="DC4462" i="18" s="1"/>
  <c r="DC4463" i="18" s="1"/>
  <c r="DC4464" i="18" s="1"/>
  <c r="DC4465" i="18" s="1"/>
  <c r="DC4466" i="18" s="1"/>
  <c r="DC4467" i="18" s="1"/>
  <c r="DC4468" i="18" s="1"/>
  <c r="DC4469" i="18" s="1"/>
  <c r="DC4470" i="18" s="1"/>
  <c r="DC4471" i="18" s="1"/>
  <c r="DC4472" i="18" s="1"/>
  <c r="DC4473" i="18" s="1"/>
  <c r="DC4474" i="18" s="1"/>
  <c r="DC4475" i="18" s="1"/>
  <c r="DC4476" i="18" s="1"/>
  <c r="DC4477" i="18" s="1"/>
  <c r="DC4478" i="18" s="1"/>
  <c r="DC4479" i="18" s="1"/>
  <c r="DC4480" i="18" s="1"/>
  <c r="DC4481" i="18" s="1"/>
  <c r="DC4482" i="18" s="1"/>
  <c r="DC4483" i="18" s="1"/>
  <c r="DC4484" i="18" s="1"/>
  <c r="DC4485" i="18" s="1"/>
  <c r="DC4486" i="18" s="1"/>
  <c r="DC4487" i="18" s="1"/>
  <c r="DC4488" i="18" s="1"/>
  <c r="DC4489" i="18" s="1"/>
  <c r="DC4490" i="18" s="1"/>
  <c r="DC4491" i="18" s="1"/>
  <c r="DC4492" i="18" s="1"/>
  <c r="DC4493" i="18" s="1"/>
  <c r="DC4494" i="18" s="1"/>
  <c r="DC4495" i="18" s="1"/>
  <c r="DC4496" i="18" s="1"/>
  <c r="DC4497" i="18" s="1"/>
  <c r="DC4498" i="18" s="1"/>
  <c r="DC4499" i="18" s="1"/>
  <c r="DC4500" i="18" s="1"/>
  <c r="DC4501" i="18" s="1"/>
  <c r="DC4502" i="18" s="1"/>
  <c r="DC4503" i="18" s="1"/>
  <c r="DC4504" i="18" s="1"/>
  <c r="DC4505" i="18" s="1"/>
  <c r="DC4506" i="18" s="1"/>
  <c r="DC4507" i="18" s="1"/>
  <c r="DC4508" i="18" s="1"/>
  <c r="DC4509" i="18" s="1"/>
  <c r="DC4510" i="18" s="1"/>
  <c r="DC4511" i="18" s="1"/>
  <c r="DC4512" i="18" s="1"/>
  <c r="DC4513" i="18" s="1"/>
  <c r="DC4514" i="18" s="1"/>
  <c r="DC4515" i="18" s="1"/>
  <c r="DC4516" i="18" s="1"/>
  <c r="DC4517" i="18" s="1"/>
  <c r="DC4518" i="18" s="1"/>
  <c r="DC4519" i="18" s="1"/>
  <c r="DC4520" i="18" s="1"/>
  <c r="DC4521" i="18" s="1"/>
  <c r="DC4522" i="18" s="1"/>
  <c r="DC4523" i="18" s="1"/>
  <c r="DC4524" i="18" s="1"/>
  <c r="DC4525" i="18" s="1"/>
  <c r="DC4526" i="18" s="1"/>
  <c r="DC4527" i="18" s="1"/>
  <c r="DC4528" i="18" s="1"/>
  <c r="DC4529" i="18" s="1"/>
  <c r="DC4530" i="18" s="1"/>
  <c r="DC4531" i="18" s="1"/>
  <c r="DC4532" i="18" s="1"/>
  <c r="DC4533" i="18" s="1"/>
  <c r="DC4534" i="18" s="1"/>
  <c r="DC4535" i="18" s="1"/>
  <c r="DC4536" i="18" s="1"/>
  <c r="DC4537" i="18" s="1"/>
  <c r="DC4538" i="18" s="1"/>
  <c r="DC4539" i="18" s="1"/>
  <c r="DC4540" i="18" s="1"/>
  <c r="DC4541" i="18" s="1"/>
  <c r="DC4542" i="18" s="1"/>
  <c r="DC4543" i="18" s="1"/>
  <c r="DC4544" i="18" s="1"/>
  <c r="DC4545" i="18" s="1"/>
  <c r="DC4546" i="18" s="1"/>
  <c r="DC4547" i="18" s="1"/>
  <c r="DC4548" i="18" s="1"/>
  <c r="DC4549" i="18" s="1"/>
  <c r="DC4550" i="18" s="1"/>
  <c r="DC4551" i="18" s="1"/>
  <c r="DC4552" i="18" s="1"/>
  <c r="DC4553" i="18" s="1"/>
  <c r="DC4554" i="18" s="1"/>
  <c r="DC4555" i="18" s="1"/>
  <c r="DC4556" i="18" s="1"/>
  <c r="DC4557" i="18" s="1"/>
  <c r="DC4558" i="18" s="1"/>
  <c r="DC4559" i="18" s="1"/>
  <c r="DC4560" i="18" s="1"/>
  <c r="DC4561" i="18" s="1"/>
  <c r="DC4562" i="18" s="1"/>
  <c r="DC4563" i="18" s="1"/>
  <c r="DC4564" i="18" s="1"/>
  <c r="DC4565" i="18" s="1"/>
  <c r="DC4566" i="18" s="1"/>
  <c r="DC4567" i="18" s="1"/>
  <c r="DC4568" i="18" s="1"/>
  <c r="DC4569" i="18" s="1"/>
  <c r="DC4570" i="18" s="1"/>
  <c r="DC4571" i="18" s="1"/>
  <c r="DC4572" i="18" s="1"/>
  <c r="DC4573" i="18" s="1"/>
  <c r="DC4574" i="18" s="1"/>
  <c r="DC4575" i="18" s="1"/>
  <c r="DC4576" i="18" s="1"/>
  <c r="DC4577" i="18" s="1"/>
  <c r="DC4578" i="18" s="1"/>
  <c r="DC4579" i="18" s="1"/>
  <c r="DC4580" i="18" s="1"/>
  <c r="DC4581" i="18" s="1"/>
  <c r="DC4582" i="18" s="1"/>
  <c r="DC4583" i="18" s="1"/>
  <c r="DC4584" i="18" s="1"/>
  <c r="DC4585" i="18" s="1"/>
  <c r="DC4586" i="18" s="1"/>
  <c r="DC4587" i="18" s="1"/>
  <c r="DC4588" i="18" s="1"/>
  <c r="DC4589" i="18" s="1"/>
  <c r="DC4590" i="18" s="1"/>
  <c r="DC4591" i="18" s="1"/>
  <c r="DC4592" i="18" s="1"/>
  <c r="DC4593" i="18" s="1"/>
  <c r="DC4594" i="18" s="1"/>
  <c r="DC4595" i="18" s="1"/>
  <c r="DC4596" i="18" s="1"/>
  <c r="DC4597" i="18" s="1"/>
  <c r="DC4598" i="18" s="1"/>
  <c r="DC4599" i="18" s="1"/>
  <c r="DC4600" i="18" s="1"/>
  <c r="DC4601" i="18" s="1"/>
  <c r="DC4602" i="18" s="1"/>
  <c r="DC4603" i="18" s="1"/>
  <c r="DC4604" i="18" s="1"/>
  <c r="DC4605" i="18" s="1"/>
  <c r="DC4606" i="18" s="1"/>
  <c r="DC4607" i="18" s="1"/>
  <c r="DC4608" i="18" s="1"/>
  <c r="DC4609" i="18" s="1"/>
  <c r="DC4610" i="18" s="1"/>
  <c r="DC4611" i="18" s="1"/>
  <c r="DC4612" i="18" s="1"/>
  <c r="DC4613" i="18" s="1"/>
  <c r="DC4614" i="18" s="1"/>
  <c r="DC4615" i="18" s="1"/>
  <c r="DC4616" i="18" s="1"/>
  <c r="DC4617" i="18" s="1"/>
  <c r="DC4618" i="18" s="1"/>
  <c r="DC4619" i="18" s="1"/>
  <c r="DC4620" i="18" s="1"/>
  <c r="DC4621" i="18" s="1"/>
  <c r="DC4622" i="18" s="1"/>
  <c r="DC4623" i="18" s="1"/>
  <c r="DC4624" i="18" s="1"/>
  <c r="DC4625" i="18" s="1"/>
  <c r="DC4626" i="18" s="1"/>
  <c r="DC4627" i="18" s="1"/>
  <c r="DC4628" i="18" s="1"/>
  <c r="DC4629" i="18" s="1"/>
  <c r="DC4630" i="18" s="1"/>
  <c r="DC4631" i="18" s="1"/>
  <c r="DC4632" i="18" s="1"/>
  <c r="DC4633" i="18" s="1"/>
  <c r="DC4634" i="18" s="1"/>
  <c r="DC4635" i="18" s="1"/>
  <c r="DC4636" i="18" s="1"/>
  <c r="DC4637" i="18" s="1"/>
  <c r="DC4638" i="18" s="1"/>
  <c r="DC4639" i="18" s="1"/>
  <c r="DC4640" i="18" s="1"/>
  <c r="DC4641" i="18" s="1"/>
  <c r="DC4642" i="18" s="1"/>
  <c r="DC4643" i="18" s="1"/>
  <c r="DC4644" i="18" s="1"/>
  <c r="DC4645" i="18" s="1"/>
  <c r="DC4646" i="18" s="1"/>
  <c r="DC4647" i="18" s="1"/>
  <c r="DC4648" i="18" s="1"/>
  <c r="DC4649" i="18" s="1"/>
  <c r="MO4506" i="18"/>
  <c r="MO4507" i="18" s="1"/>
  <c r="MO4508" i="18" s="1"/>
  <c r="MO4509" i="18" s="1"/>
  <c r="MO4510" i="18" s="1"/>
  <c r="MO4511" i="18" s="1"/>
  <c r="MO4512" i="18" s="1"/>
  <c r="MO4513" i="18" s="1"/>
  <c r="MO4514" i="18" s="1"/>
  <c r="MO4515" i="18" s="1"/>
  <c r="MO4516" i="18" s="1"/>
  <c r="MO4517" i="18" s="1"/>
  <c r="MO4518" i="18" s="1"/>
  <c r="MO4519" i="18" s="1"/>
  <c r="MO4520" i="18" s="1"/>
  <c r="MO4521" i="18" s="1"/>
  <c r="MO4522" i="18" s="1"/>
  <c r="MO4523" i="18" s="1"/>
  <c r="MO4524" i="18" s="1"/>
  <c r="MO4525" i="18" s="1"/>
  <c r="MO4526" i="18" s="1"/>
  <c r="MO4527" i="18" s="1"/>
  <c r="MO4528" i="18" s="1"/>
  <c r="MO4529" i="18" s="1"/>
  <c r="MO4530" i="18" s="1"/>
  <c r="MO4531" i="18" s="1"/>
  <c r="MO4532" i="18" s="1"/>
  <c r="MO4533" i="18" s="1"/>
  <c r="MO4534" i="18" s="1"/>
  <c r="MO4535" i="18" s="1"/>
  <c r="MO4536" i="18" s="1"/>
  <c r="MO4537" i="18" s="1"/>
  <c r="MO4538" i="18" s="1"/>
  <c r="MO4539" i="18" s="1"/>
  <c r="MO4540" i="18" s="1"/>
  <c r="MO4541" i="18" s="1"/>
  <c r="MO4542" i="18" s="1"/>
  <c r="MO4543" i="18" s="1"/>
  <c r="MO4544" i="18" s="1"/>
  <c r="MO4545" i="18" s="1"/>
  <c r="MO4546" i="18" s="1"/>
  <c r="MO4547" i="18" s="1"/>
  <c r="MO4548" i="18" s="1"/>
  <c r="MO4549" i="18" s="1"/>
  <c r="MO4550" i="18" s="1"/>
  <c r="MO4551" i="18" s="1"/>
  <c r="MO4552" i="18" s="1"/>
  <c r="MO4553" i="18" s="1"/>
  <c r="MO4554" i="18" s="1"/>
  <c r="MO4555" i="18" s="1"/>
  <c r="MO4556" i="18" s="1"/>
  <c r="MO4557" i="18" s="1"/>
  <c r="MO4558" i="18" s="1"/>
  <c r="MO4559" i="18" s="1"/>
  <c r="MO4560" i="18" s="1"/>
  <c r="MO4561" i="18" s="1"/>
  <c r="MO4562" i="18" s="1"/>
  <c r="MO4563" i="18" s="1"/>
  <c r="MO4564" i="18" s="1"/>
  <c r="MO4565" i="18" s="1"/>
  <c r="MO4566" i="18" s="1"/>
  <c r="MO4567" i="18" s="1"/>
  <c r="MO4568" i="18" s="1"/>
  <c r="MO4569" i="18" s="1"/>
  <c r="MO4570" i="18" s="1"/>
  <c r="MO4571" i="18" s="1"/>
  <c r="MO4572" i="18" s="1"/>
  <c r="MO4573" i="18" s="1"/>
  <c r="MO4574" i="18" s="1"/>
  <c r="MO4575" i="18" s="1"/>
  <c r="MO4576" i="18" s="1"/>
  <c r="MO4577" i="18" s="1"/>
  <c r="MO4578" i="18" s="1"/>
  <c r="MO4579" i="18" s="1"/>
  <c r="MO4580" i="18" s="1"/>
  <c r="MO4581" i="18" s="1"/>
  <c r="MO4582" i="18" s="1"/>
  <c r="MO4583" i="18" s="1"/>
  <c r="MO4584" i="18" s="1"/>
  <c r="MO4585" i="18" s="1"/>
  <c r="MO4586" i="18" s="1"/>
  <c r="MO4587" i="18" s="1"/>
  <c r="MO4588" i="18" s="1"/>
  <c r="MO4589" i="18" s="1"/>
  <c r="MO4590" i="18" s="1"/>
  <c r="MO4591" i="18" s="1"/>
  <c r="MO4592" i="18" s="1"/>
  <c r="MO4593" i="18" s="1"/>
  <c r="MO4594" i="18" s="1"/>
  <c r="MO4595" i="18" s="1"/>
  <c r="MO4596" i="18" s="1"/>
  <c r="MO4597" i="18" s="1"/>
  <c r="MO4598" i="18" s="1"/>
  <c r="MO4599" i="18" s="1"/>
  <c r="MO4600" i="18" s="1"/>
  <c r="MO4601" i="18" s="1"/>
  <c r="MO4602" i="18" s="1"/>
  <c r="MO4603" i="18" s="1"/>
  <c r="MO4604" i="18" s="1"/>
  <c r="MO4605" i="18" s="1"/>
  <c r="MO4606" i="18" s="1"/>
  <c r="MO4607" i="18" s="1"/>
  <c r="MO4608" i="18" s="1"/>
  <c r="MO4609" i="18" s="1"/>
  <c r="MO4610" i="18" s="1"/>
  <c r="MO4611" i="18" s="1"/>
  <c r="MO4612" i="18" s="1"/>
  <c r="MO4613" i="18" s="1"/>
  <c r="MO4614" i="18" s="1"/>
  <c r="MO4615" i="18" s="1"/>
  <c r="MO4616" i="18" s="1"/>
  <c r="MO4617" i="18" s="1"/>
  <c r="MO4618" i="18" s="1"/>
  <c r="MO4619" i="18" s="1"/>
  <c r="MO4620" i="18" s="1"/>
  <c r="MO4621" i="18" s="1"/>
  <c r="MO4622" i="18" s="1"/>
  <c r="MO4623" i="18" s="1"/>
  <c r="MO4624" i="18" s="1"/>
  <c r="MO4625" i="18" s="1"/>
  <c r="MO4626" i="18" s="1"/>
  <c r="MO4627" i="18" s="1"/>
  <c r="MO4628" i="18" s="1"/>
  <c r="MO4629" i="18" s="1"/>
  <c r="MO4630" i="18" s="1"/>
  <c r="MO4631" i="18" s="1"/>
  <c r="MO4632" i="18" s="1"/>
  <c r="MO4633" i="18" s="1"/>
  <c r="MO4634" i="18" s="1"/>
  <c r="MO4635" i="18" s="1"/>
  <c r="MO4636" i="18" s="1"/>
  <c r="MO4637" i="18" s="1"/>
  <c r="MO4638" i="18" s="1"/>
  <c r="MO4639" i="18" s="1"/>
  <c r="MO4640" i="18" s="1"/>
  <c r="MO4641" i="18" s="1"/>
  <c r="MO4642" i="18" s="1"/>
  <c r="MO4643" i="18" s="1"/>
  <c r="MO4644" i="18" s="1"/>
  <c r="MO4645" i="18" s="1"/>
  <c r="MO4646" i="18" s="1"/>
  <c r="MO4647" i="18" s="1"/>
  <c r="MO4648" i="18" s="1"/>
  <c r="MO4649" i="18" s="1"/>
  <c r="MO4650" i="18" s="1"/>
  <c r="MO4651" i="18" s="1"/>
  <c r="MO4652" i="18" s="1"/>
  <c r="MO4653" i="18" s="1"/>
  <c r="MO4654" i="18" s="1"/>
  <c r="MO4655" i="18" s="1"/>
  <c r="MO4656" i="18" s="1"/>
  <c r="MO4657" i="18" s="1"/>
  <c r="MO4658" i="18" s="1"/>
  <c r="MO4659" i="18" s="1"/>
  <c r="MO4660" i="18" s="1"/>
  <c r="MO4661" i="18" s="1"/>
  <c r="MO4662" i="18" s="1"/>
  <c r="MO4663" i="18" s="1"/>
  <c r="MO4664" i="18" s="1"/>
  <c r="MO4665" i="18" s="1"/>
  <c r="MO4666" i="18" s="1"/>
  <c r="MO4667" i="18" s="1"/>
  <c r="MO4668" i="18" s="1"/>
  <c r="MO4669" i="18" s="1"/>
  <c r="MO4670" i="18" s="1"/>
  <c r="MO4671" i="18" s="1"/>
  <c r="MO4672" i="18" s="1"/>
  <c r="MO4673" i="18" s="1"/>
  <c r="MO4674" i="18" s="1"/>
  <c r="MO4675" i="18" s="1"/>
  <c r="MO4676" i="18" s="1"/>
  <c r="MO4677" i="18" s="1"/>
  <c r="MO4678" i="18" s="1"/>
  <c r="MO4679" i="18" s="1"/>
  <c r="MO4680" i="18" s="1"/>
  <c r="MO4681" i="18" s="1"/>
  <c r="MO4682" i="18" s="1"/>
  <c r="MO4683" i="18" s="1"/>
  <c r="MO4684" i="18" s="1"/>
  <c r="MO4685" i="18" s="1"/>
  <c r="MO4686" i="18" s="1"/>
  <c r="MO4687" i="18" s="1"/>
  <c r="MO4688" i="18" s="1"/>
  <c r="MO4689" i="18" s="1"/>
  <c r="MO4690" i="18" s="1"/>
  <c r="MO4691" i="18" s="1"/>
  <c r="MO4692" i="18" s="1"/>
  <c r="MO4693" i="18" s="1"/>
  <c r="MO4694" i="18" s="1"/>
  <c r="MO4695" i="18" s="1"/>
  <c r="BS4506" i="18"/>
  <c r="BS4507" i="18" s="1"/>
  <c r="BS4508" i="18" s="1"/>
  <c r="BS4509" i="18" s="1"/>
  <c r="BS4510" i="18" s="1"/>
  <c r="BS4511" i="18" s="1"/>
  <c r="BS4512" i="18" s="1"/>
  <c r="BS4513" i="18" s="1"/>
  <c r="BS4514" i="18" s="1"/>
  <c r="BS4515" i="18" s="1"/>
  <c r="BS4516" i="18" s="1"/>
  <c r="BS4517" i="18" s="1"/>
  <c r="BS4518" i="18" s="1"/>
  <c r="BS4519" i="18" s="1"/>
  <c r="BS4520" i="18" s="1"/>
  <c r="BS4521" i="18" s="1"/>
  <c r="BS4522" i="18" s="1"/>
  <c r="BS4523" i="18" s="1"/>
  <c r="BS4524" i="18" s="1"/>
  <c r="BS4525" i="18" s="1"/>
  <c r="BS4526" i="18" s="1"/>
  <c r="BS4527" i="18" s="1"/>
  <c r="BS4528" i="18" s="1"/>
  <c r="BS4529" i="18" s="1"/>
  <c r="BS4530" i="18" s="1"/>
  <c r="BS4531" i="18" s="1"/>
  <c r="BS4532" i="18" s="1"/>
  <c r="BS4533" i="18" s="1"/>
  <c r="BS4534" i="18" s="1"/>
  <c r="BS4535" i="18" s="1"/>
  <c r="BS4536" i="18" s="1"/>
  <c r="BS4537" i="18" s="1"/>
  <c r="BS4538" i="18" s="1"/>
  <c r="BS4539" i="18" s="1"/>
  <c r="BS4540" i="18" s="1"/>
  <c r="BS4541" i="18" s="1"/>
  <c r="BS4542" i="18" s="1"/>
  <c r="BS4543" i="18" s="1"/>
  <c r="BS4544" i="18" s="1"/>
  <c r="BS4545" i="18" s="1"/>
  <c r="BS4546" i="18" s="1"/>
  <c r="BS4547" i="18" s="1"/>
  <c r="BS4548" i="18" s="1"/>
  <c r="BS4549" i="18" s="1"/>
  <c r="BS4550" i="18" s="1"/>
  <c r="BS4551" i="18" s="1"/>
  <c r="BS4552" i="18" s="1"/>
  <c r="BS4553" i="18" s="1"/>
  <c r="BS4554" i="18" s="1"/>
  <c r="BS4555" i="18" s="1"/>
  <c r="BS4556" i="18" s="1"/>
  <c r="BS4557" i="18" s="1"/>
  <c r="BS4558" i="18" s="1"/>
  <c r="BS4559" i="18" s="1"/>
  <c r="BS4560" i="18" s="1"/>
  <c r="BS4561" i="18" s="1"/>
  <c r="BS4562" i="18" s="1"/>
  <c r="BS4563" i="18" s="1"/>
  <c r="BS4564" i="18" s="1"/>
  <c r="BS4565" i="18" s="1"/>
  <c r="BS4566" i="18" s="1"/>
  <c r="BS4567" i="18" s="1"/>
  <c r="BS4568" i="18" s="1"/>
  <c r="BS4569" i="18" s="1"/>
  <c r="BS4570" i="18" s="1"/>
  <c r="BS4571" i="18" s="1"/>
  <c r="BS4572" i="18" s="1"/>
  <c r="BS4573" i="18" s="1"/>
  <c r="BS4574" i="18" s="1"/>
  <c r="BS4575" i="18" s="1"/>
  <c r="BS4576" i="18" s="1"/>
  <c r="BS4577" i="18" s="1"/>
  <c r="BS4578" i="18" s="1"/>
  <c r="BS4579" i="18" s="1"/>
  <c r="BS4580" i="18" s="1"/>
  <c r="BS4581" i="18" s="1"/>
  <c r="BS4582" i="18" s="1"/>
  <c r="BS4583" i="18" s="1"/>
  <c r="BS4584" i="18" s="1"/>
  <c r="BS4585" i="18" s="1"/>
  <c r="BS4586" i="18" s="1"/>
  <c r="BS4587" i="18" s="1"/>
  <c r="BS4588" i="18" s="1"/>
  <c r="BS4589" i="18" s="1"/>
  <c r="BS4590" i="18" s="1"/>
  <c r="BS4591" i="18" s="1"/>
  <c r="BS4592" i="18" s="1"/>
  <c r="BS4593" i="18" s="1"/>
  <c r="BS4594" i="18" s="1"/>
  <c r="BS4595" i="18" s="1"/>
  <c r="BS4596" i="18" s="1"/>
  <c r="BS4597" i="18" s="1"/>
  <c r="BS4598" i="18" s="1"/>
  <c r="BS4599" i="18" s="1"/>
  <c r="BS4600" i="18" s="1"/>
  <c r="BS4601" i="18" s="1"/>
  <c r="BS4602" i="18" s="1"/>
  <c r="BS4603" i="18" s="1"/>
  <c r="BS4604" i="18" s="1"/>
  <c r="BS4605" i="18" s="1"/>
  <c r="BS4606" i="18" s="1"/>
  <c r="BS4607" i="18" s="1"/>
  <c r="BS4608" i="18" s="1"/>
  <c r="BS4609" i="18" s="1"/>
  <c r="BS4610" i="18" s="1"/>
  <c r="BS4611" i="18" s="1"/>
  <c r="BS4612" i="18" s="1"/>
  <c r="BS4613" i="18" s="1"/>
  <c r="BS4614" i="18" s="1"/>
  <c r="BS4615" i="18" s="1"/>
  <c r="BS4616" i="18" s="1"/>
  <c r="BS4617" i="18" s="1"/>
  <c r="BS4618" i="18" s="1"/>
  <c r="BS4619" i="18" s="1"/>
  <c r="BS4620" i="18" s="1"/>
  <c r="BS4621" i="18" s="1"/>
  <c r="BS4622" i="18" s="1"/>
  <c r="BS4623" i="18" s="1"/>
  <c r="BS4624" i="18" s="1"/>
  <c r="BS4625" i="18" s="1"/>
  <c r="BS4626" i="18" s="1"/>
  <c r="BS4627" i="18" s="1"/>
  <c r="BS4628" i="18" s="1"/>
  <c r="BS4629" i="18" s="1"/>
  <c r="BS4630" i="18" s="1"/>
  <c r="BS4631" i="18" s="1"/>
  <c r="BS4632" i="18" s="1"/>
  <c r="BS4633" i="18" s="1"/>
  <c r="BS4634" i="18" s="1"/>
  <c r="BS4635" i="18" s="1"/>
  <c r="BS4636" i="18" s="1"/>
  <c r="BS4637" i="18" s="1"/>
  <c r="BS4638" i="18" s="1"/>
  <c r="BS4639" i="18" s="1"/>
  <c r="BS4640" i="18" s="1"/>
  <c r="BS4641" i="18" s="1"/>
  <c r="BS4642" i="18" s="1"/>
  <c r="BS4643" i="18" s="1"/>
  <c r="BS4644" i="18" s="1"/>
  <c r="BS4645" i="18" s="1"/>
  <c r="BS4646" i="18" s="1"/>
  <c r="BS4647" i="18" s="1"/>
  <c r="BS4648" i="18" s="1"/>
  <c r="BS4649" i="18" s="1"/>
  <c r="BS4650" i="18" s="1"/>
  <c r="BS4651" i="18" s="1"/>
  <c r="BS4652" i="18" s="1"/>
  <c r="BS4653" i="18" s="1"/>
  <c r="BS4654" i="18" s="1"/>
  <c r="BS4655" i="18" s="1"/>
  <c r="BS4656" i="18" s="1"/>
  <c r="BS4657" i="18" s="1"/>
  <c r="BS4658" i="18" s="1"/>
  <c r="BS4659" i="18" s="1"/>
  <c r="BS4660" i="18" s="1"/>
  <c r="BS4661" i="18" s="1"/>
  <c r="BS4662" i="18" s="1"/>
  <c r="BS4663" i="18" s="1"/>
  <c r="BS4664" i="18" s="1"/>
  <c r="BS4665" i="18" s="1"/>
  <c r="BS4666" i="18" s="1"/>
  <c r="BS4667" i="18" s="1"/>
  <c r="BS4668" i="18" s="1"/>
  <c r="BS4669" i="18" s="1"/>
  <c r="BS4670" i="18" s="1"/>
  <c r="BS4671" i="18" s="1"/>
  <c r="BS4672" i="18" s="1"/>
  <c r="BS4673" i="18" s="1"/>
  <c r="BS4674" i="18" s="1"/>
  <c r="BS4675" i="18" s="1"/>
  <c r="BS4676" i="18" s="1"/>
  <c r="BS4677" i="18" s="1"/>
  <c r="BS4678" i="18" s="1"/>
  <c r="BS4679" i="18" s="1"/>
  <c r="BS4680" i="18" s="1"/>
  <c r="BS4681" i="18" s="1"/>
  <c r="BS4682" i="18" s="1"/>
  <c r="BS4683" i="18" s="1"/>
  <c r="BS4684" i="18" s="1"/>
  <c r="BS4685" i="18" s="1"/>
  <c r="BS4686" i="18" s="1"/>
  <c r="BS4687" i="18" s="1"/>
  <c r="BS4688" i="18" s="1"/>
  <c r="BS4689" i="18" s="1"/>
  <c r="BS4690" i="18" s="1"/>
  <c r="BS4691" i="18" s="1"/>
  <c r="BS4692" i="18" s="1"/>
  <c r="HZ5036" i="18"/>
  <c r="HZ5037" i="18" s="1"/>
  <c r="HZ5038" i="18" s="1"/>
  <c r="HZ5039" i="18" s="1"/>
  <c r="HZ5040" i="18" s="1"/>
  <c r="HZ5041" i="18" s="1"/>
  <c r="HZ5042" i="18" s="1"/>
  <c r="HZ5043" i="18" s="1"/>
  <c r="HZ5044" i="18" s="1"/>
  <c r="HZ5045" i="18" s="1"/>
  <c r="HZ5046" i="18" s="1"/>
  <c r="HZ5047" i="18" s="1"/>
  <c r="HZ5048" i="18" s="1"/>
  <c r="HZ5049" i="18" s="1"/>
  <c r="HZ5050" i="18" s="1"/>
  <c r="HZ5051" i="18" s="1"/>
  <c r="HZ5052" i="18" s="1"/>
  <c r="HZ5053" i="18" s="1"/>
  <c r="HZ5054" i="18" s="1"/>
  <c r="HZ5055" i="18" s="1"/>
  <c r="HZ5056" i="18" s="1"/>
  <c r="HZ5057" i="18" s="1"/>
  <c r="HZ5058" i="18" s="1"/>
  <c r="HZ5059" i="18" s="1"/>
  <c r="HZ5060" i="18" s="1"/>
  <c r="HZ5061" i="18" s="1"/>
  <c r="HZ5062" i="18" s="1"/>
  <c r="HZ5063" i="18" s="1"/>
  <c r="HZ5064" i="18" s="1"/>
  <c r="HZ5065" i="18" s="1"/>
  <c r="HZ5066" i="18" s="1"/>
  <c r="HZ5067" i="18" s="1"/>
  <c r="HZ5068" i="18" s="1"/>
  <c r="HZ5069" i="18" s="1"/>
  <c r="HZ5070" i="18" s="1"/>
  <c r="HZ5071" i="18" s="1"/>
  <c r="HZ5072" i="18" s="1"/>
  <c r="HZ5073" i="18" s="1"/>
  <c r="HZ5074" i="18" s="1"/>
  <c r="HZ5075" i="18" s="1"/>
  <c r="HZ5076" i="18" s="1"/>
  <c r="HZ5077" i="18" s="1"/>
  <c r="HZ5078" i="18" s="1"/>
  <c r="HZ5079" i="18" s="1"/>
  <c r="HZ5080" i="18" s="1"/>
  <c r="HZ5081" i="18" s="1"/>
  <c r="HZ5082" i="18" s="1"/>
  <c r="HZ5083" i="18" s="1"/>
  <c r="HZ5084" i="18" s="1"/>
  <c r="HZ5085" i="18" s="1"/>
  <c r="HZ5086" i="18" s="1"/>
  <c r="HZ5087" i="18" s="1"/>
  <c r="HZ5088" i="18" s="1"/>
  <c r="HZ5089" i="18" s="1"/>
  <c r="HZ5090" i="18" s="1"/>
  <c r="HZ5091" i="18" s="1"/>
  <c r="HZ5092" i="18" s="1"/>
  <c r="HZ5093" i="18" s="1"/>
  <c r="HZ5094" i="18" s="1"/>
  <c r="HZ5095" i="18" s="1"/>
  <c r="HZ5096" i="18" s="1"/>
  <c r="HZ5097" i="18" s="1"/>
  <c r="HZ5098" i="18" s="1"/>
  <c r="HZ5099" i="18" s="1"/>
  <c r="HZ5100" i="18" s="1"/>
  <c r="HZ5101" i="18" s="1"/>
  <c r="HZ5102" i="18" s="1"/>
  <c r="HZ5103" i="18" s="1"/>
  <c r="HZ5104" i="18" s="1"/>
  <c r="HZ5105" i="18" s="1"/>
  <c r="JI5036" i="18"/>
  <c r="JI5037" i="18" s="1"/>
  <c r="JI5038" i="18" s="1"/>
  <c r="JI5039" i="18" s="1"/>
  <c r="JI5040" i="18" s="1"/>
  <c r="JI5041" i="18" s="1"/>
  <c r="JI5042" i="18" s="1"/>
  <c r="JI5043" i="18" s="1"/>
  <c r="JI5044" i="18" s="1"/>
  <c r="JI5045" i="18" s="1"/>
  <c r="JI5046" i="18" s="1"/>
  <c r="JI5047" i="18" s="1"/>
  <c r="JI5048" i="18" s="1"/>
  <c r="JI5049" i="18" s="1"/>
  <c r="JI5050" i="18" s="1"/>
  <c r="JI5051" i="18" s="1"/>
  <c r="JI5052" i="18" s="1"/>
  <c r="JI5053" i="18" s="1"/>
  <c r="JI5054" i="18" s="1"/>
  <c r="JI5055" i="18" s="1"/>
  <c r="JI5056" i="18" s="1"/>
  <c r="JI5057" i="18" s="1"/>
  <c r="JI5058" i="18" s="1"/>
  <c r="JI5059" i="18" s="1"/>
  <c r="JI5060" i="18" s="1"/>
  <c r="JI5061" i="18" s="1"/>
  <c r="JI5062" i="18" s="1"/>
  <c r="JI5063" i="18" s="1"/>
  <c r="JI5064" i="18" s="1"/>
  <c r="JI5065" i="18" s="1"/>
  <c r="JI5066" i="18" s="1"/>
  <c r="JI5067" i="18" s="1"/>
  <c r="JI5068" i="18" s="1"/>
  <c r="JI5069" i="18" s="1"/>
  <c r="JI5070" i="18" s="1"/>
  <c r="JI5071" i="18" s="1"/>
  <c r="JI5072" i="18" s="1"/>
  <c r="JI5073" i="18" s="1"/>
  <c r="JI5074" i="18" s="1"/>
  <c r="JI5075" i="18" s="1"/>
  <c r="JI5076" i="18" s="1"/>
  <c r="JI5077" i="18" s="1"/>
  <c r="JI5078" i="18" s="1"/>
  <c r="JI5079" i="18" s="1"/>
  <c r="JI5080" i="18" s="1"/>
  <c r="JI5081" i="18" s="1"/>
  <c r="JI5082" i="18" s="1"/>
  <c r="JI5083" i="18" s="1"/>
  <c r="JI5084" i="18" s="1"/>
  <c r="JI5085" i="18" s="1"/>
  <c r="JI5086" i="18" s="1"/>
  <c r="JI5087" i="18" s="1"/>
  <c r="JI5088" i="18" s="1"/>
  <c r="JI5089" i="18" s="1"/>
  <c r="JI5090" i="18" s="1"/>
  <c r="JI5091" i="18" s="1"/>
  <c r="JI5092" i="18" s="1"/>
  <c r="JI5093" i="18" s="1"/>
  <c r="JI5094" i="18" s="1"/>
  <c r="JI5095" i="18" s="1"/>
  <c r="JI5096" i="18" s="1"/>
  <c r="JI5097" i="18" s="1"/>
  <c r="JI5098" i="18" s="1"/>
  <c r="JI5099" i="18" s="1"/>
  <c r="JI5100" i="18" s="1"/>
  <c r="JI5101" i="18" s="1"/>
  <c r="JI5102" i="18" s="1"/>
  <c r="JI5103" i="18" s="1"/>
  <c r="JI5104" i="18" s="1"/>
  <c r="JI5105" i="18" s="1"/>
  <c r="JI5106" i="18" s="1"/>
  <c r="JI5107" i="18" s="1"/>
  <c r="JI5108" i="18" s="1"/>
  <c r="JI5109" i="18" s="1"/>
  <c r="JI5110" i="18" s="1"/>
  <c r="JI5111" i="18" s="1"/>
  <c r="JI5112" i="18" s="1"/>
  <c r="JI5113" i="18" s="1"/>
  <c r="JI5114" i="18" s="1"/>
  <c r="JI5115" i="18" s="1"/>
  <c r="JI5116" i="18" s="1"/>
  <c r="JI5117" i="18" s="1"/>
  <c r="JI5118" i="18" s="1"/>
  <c r="JI5119" i="18" s="1"/>
  <c r="JI5120" i="18" s="1"/>
  <c r="JI5121" i="18" s="1"/>
  <c r="JI5122" i="18" s="1"/>
  <c r="JI5123" i="18" s="1"/>
  <c r="JI5124" i="18" s="1"/>
  <c r="JI5125" i="18" s="1"/>
  <c r="JI5126" i="18" s="1"/>
  <c r="JI5127" i="18" s="1"/>
  <c r="JI5128" i="18" s="1"/>
  <c r="JI5129" i="18" s="1"/>
  <c r="JI5130" i="18" s="1"/>
  <c r="JI5131" i="18" s="1"/>
  <c r="JI5132" i="18" s="1"/>
  <c r="JI5133" i="18" s="1"/>
  <c r="JI5134" i="18" s="1"/>
  <c r="JI5135" i="18" s="1"/>
  <c r="JI5136" i="18" s="1"/>
  <c r="JI5137" i="18" s="1"/>
  <c r="JI5138" i="18" s="1"/>
  <c r="JI5139" i="18" s="1"/>
  <c r="JI5140" i="18" s="1"/>
  <c r="JI5141" i="18" s="1"/>
  <c r="JI5142" i="18" s="1"/>
  <c r="JI5143" i="18" s="1"/>
  <c r="JI5144" i="18" s="1"/>
  <c r="JI5145" i="18" s="1"/>
  <c r="JI5146" i="18" s="1"/>
  <c r="JI5147" i="18" s="1"/>
  <c r="JI5148" i="18" s="1"/>
  <c r="JI5149" i="18" s="1"/>
  <c r="JI5150" i="18" s="1"/>
  <c r="JI5151" i="18" s="1"/>
  <c r="JI5152" i="18" s="1"/>
  <c r="JI5153" i="18" s="1"/>
  <c r="JI5154" i="18" s="1"/>
  <c r="JI5155" i="18" s="1"/>
  <c r="JI5156" i="18" s="1"/>
  <c r="JI5157" i="18" s="1"/>
  <c r="JI5158" i="18" s="1"/>
  <c r="JI5159" i="18" s="1"/>
  <c r="JI5160" i="18" s="1"/>
  <c r="JI5161" i="18" s="1"/>
  <c r="JI5162" i="18" s="1"/>
  <c r="JI5163" i="18" s="1"/>
  <c r="JI5164" i="18" s="1"/>
  <c r="JI5165" i="18" s="1"/>
  <c r="JI5166" i="18" s="1"/>
  <c r="JI5167" i="18" s="1"/>
  <c r="JI5168" i="18" s="1"/>
  <c r="JI5169" i="18" s="1"/>
  <c r="JI5170" i="18" s="1"/>
  <c r="JI5171" i="18" s="1"/>
  <c r="JI5172" i="18" s="1"/>
  <c r="JI5173" i="18" s="1"/>
  <c r="JI5174" i="18" s="1"/>
  <c r="JI5175" i="18" s="1"/>
  <c r="JI5176" i="18" s="1"/>
  <c r="JI5177" i="18" s="1"/>
  <c r="JI5178" i="18" s="1"/>
  <c r="JI5179" i="18" s="1"/>
  <c r="JI5180" i="18" s="1"/>
  <c r="JI5181" i="18" s="1"/>
  <c r="JI5182" i="18" s="1"/>
  <c r="JI5183" i="18" s="1"/>
  <c r="JI5184" i="18" s="1"/>
  <c r="JI5185" i="18" s="1"/>
  <c r="JI5186" i="18" s="1"/>
  <c r="JI5187" i="18" s="1"/>
  <c r="JI5188" i="18" s="1"/>
  <c r="JI5189" i="18" s="1"/>
  <c r="JI5190" i="18" s="1"/>
  <c r="JI5191" i="18" s="1"/>
  <c r="JI5192" i="18" s="1"/>
  <c r="JI5193" i="18" s="1"/>
  <c r="JI5194" i="18" s="1"/>
  <c r="JI5195" i="18" s="1"/>
  <c r="JI5196" i="18" s="1"/>
  <c r="JI5197" i="18" s="1"/>
  <c r="JI5198" i="18" s="1"/>
  <c r="JI5199" i="18" s="1"/>
  <c r="JI5200" i="18" s="1"/>
  <c r="JI5201" i="18" s="1"/>
  <c r="JI5202" i="18" s="1"/>
  <c r="JI5203" i="18" s="1"/>
  <c r="JI5204" i="18" s="1"/>
  <c r="JI5205" i="18" s="1"/>
  <c r="JI5206" i="18" s="1"/>
  <c r="JI5207" i="18" s="1"/>
  <c r="JI5208" i="18" s="1"/>
  <c r="JI5209" i="18" s="1"/>
  <c r="JI5210" i="18" s="1"/>
  <c r="JI5211" i="18" s="1"/>
  <c r="JI5212" i="18" s="1"/>
  <c r="JI5213" i="18" s="1"/>
  <c r="JI5214" i="18" s="1"/>
  <c r="JI5215" i="18" s="1"/>
  <c r="JI5216" i="18" s="1"/>
  <c r="JI5217" i="18" s="1"/>
  <c r="JI5218" i="18" s="1"/>
  <c r="JI5219" i="18" s="1"/>
  <c r="JI5220" i="18" s="1"/>
  <c r="JI5221" i="18" s="1"/>
  <c r="JI5222" i="18" s="1"/>
  <c r="JI5223" i="18" s="1"/>
  <c r="JI5224" i="18" s="1"/>
  <c r="JI5225" i="18" s="1"/>
  <c r="JI5226" i="18" s="1"/>
  <c r="JI5227" i="18" s="1"/>
  <c r="JI5228" i="18" s="1"/>
  <c r="JI5229" i="18" s="1"/>
  <c r="JI5230" i="18" s="1"/>
  <c r="JI5231" i="18" s="1"/>
  <c r="JI5232" i="18" s="1"/>
  <c r="JI5233" i="18" s="1"/>
  <c r="JI5234" i="18" s="1"/>
  <c r="JI5235" i="18" s="1"/>
  <c r="JI5236" i="18" s="1"/>
  <c r="JI5237" i="18" s="1"/>
  <c r="JI5238" i="18" s="1"/>
  <c r="JI5239" i="18" s="1"/>
  <c r="JI5240" i="18" s="1"/>
  <c r="JI5241" i="18" s="1"/>
  <c r="JI5242" i="18" s="1"/>
  <c r="JI5243" i="18" s="1"/>
  <c r="JI5244" i="18" s="1"/>
  <c r="JI5245" i="18" s="1"/>
  <c r="JI5246" i="18" s="1"/>
  <c r="JI5247" i="18" s="1"/>
  <c r="JI5248" i="18" s="1"/>
  <c r="JI5249" i="18" s="1"/>
  <c r="JI5250" i="18" s="1"/>
  <c r="JI5251" i="18" s="1"/>
  <c r="JI5252" i="18" s="1"/>
  <c r="JI5253" i="18" s="1"/>
  <c r="JI5254" i="18" s="1"/>
  <c r="JI5255" i="18" s="1"/>
  <c r="JI5256" i="18" s="1"/>
  <c r="JI5257" i="18" s="1"/>
  <c r="JI5258" i="18" s="1"/>
  <c r="JI5259" i="18" s="1"/>
  <c r="JI5260" i="18" s="1"/>
  <c r="JI5261" i="18" s="1"/>
  <c r="JI5262" i="18" s="1"/>
  <c r="JI5263" i="18" s="1"/>
  <c r="JI5264" i="18" s="1"/>
  <c r="JI5265" i="18" s="1"/>
  <c r="JI5266" i="18" s="1"/>
  <c r="JI5267" i="18" s="1"/>
  <c r="JI5268" i="18" s="1"/>
  <c r="JI5269" i="18" s="1"/>
  <c r="JI5270" i="18" s="1"/>
  <c r="JI5271" i="18" s="1"/>
  <c r="JI5272" i="18" s="1"/>
  <c r="JI5273" i="18" s="1"/>
  <c r="JI5274" i="18" s="1"/>
  <c r="JI5275" i="18" s="1"/>
  <c r="JI5276" i="18" s="1"/>
  <c r="JI5277" i="18" s="1"/>
  <c r="JI5278" i="18" s="1"/>
  <c r="JI5279" i="18" s="1"/>
  <c r="JI5280" i="18" s="1"/>
  <c r="JI5281" i="18" s="1"/>
  <c r="JI5282" i="18" s="1"/>
  <c r="JI5283" i="18" s="1"/>
  <c r="JI5284" i="18" s="1"/>
  <c r="JI5285" i="18" s="1"/>
  <c r="JI5286" i="18" s="1"/>
  <c r="JI5287" i="18" s="1"/>
  <c r="JI5288" i="18" s="1"/>
  <c r="JI5289" i="18" s="1"/>
  <c r="JI5290" i="18" s="1"/>
  <c r="JI5291" i="18" s="1"/>
  <c r="JI5292" i="18" s="1"/>
  <c r="JI5293" i="18" s="1"/>
  <c r="JI5294" i="18" s="1"/>
  <c r="JI5295" i="18" s="1"/>
  <c r="JI5296" i="18" s="1"/>
  <c r="JI5297" i="18" s="1"/>
  <c r="JI5298" i="18" s="1"/>
  <c r="JI5299" i="18" s="1"/>
  <c r="JI5300" i="18" s="1"/>
  <c r="JI5301" i="18" s="1"/>
  <c r="JI5302" i="18" s="1"/>
  <c r="JI5303" i="18" s="1"/>
  <c r="JI5304" i="18" s="1"/>
  <c r="JI5305" i="18" s="1"/>
  <c r="JI5306" i="18" s="1"/>
  <c r="JI5307" i="18" s="1"/>
  <c r="JI5308" i="18" s="1"/>
  <c r="JI5309" i="18" s="1"/>
  <c r="JI5310" i="18" s="1"/>
  <c r="JI5311" i="18" s="1"/>
  <c r="JI5312" i="18" s="1"/>
  <c r="JI5313" i="18" s="1"/>
  <c r="JI5314" i="18" s="1"/>
  <c r="JI5315" i="18" s="1"/>
  <c r="JI5316" i="18" s="1"/>
  <c r="JI5317" i="18" s="1"/>
  <c r="JI5318" i="18" s="1"/>
  <c r="JI5319" i="18" s="1"/>
  <c r="JI5320" i="18" s="1"/>
  <c r="JI5321" i="18" s="1"/>
  <c r="JI5322" i="18" s="1"/>
  <c r="JI5323" i="18" s="1"/>
  <c r="JI5324" i="18" s="1"/>
  <c r="JI5325" i="18" s="1"/>
  <c r="JI5326" i="18" s="1"/>
  <c r="JI5327" i="18" s="1"/>
  <c r="JI5328" i="18" s="1"/>
  <c r="JI5329" i="18" s="1"/>
  <c r="JI5330" i="18" s="1"/>
  <c r="JI5331" i="18" s="1"/>
  <c r="JI5332" i="18" s="1"/>
  <c r="JI5333" i="18" s="1"/>
  <c r="JI5334" i="18" s="1"/>
  <c r="JI5335" i="18" s="1"/>
  <c r="JI5336" i="18" s="1"/>
  <c r="JI5337" i="18" s="1"/>
  <c r="JI5338" i="18" s="1"/>
  <c r="JI5339" i="18" s="1"/>
  <c r="JI5340" i="18" s="1"/>
  <c r="JI5341" i="18" s="1"/>
  <c r="JI5342" i="18" s="1"/>
  <c r="JI5343" i="18" s="1"/>
  <c r="JI5344" i="18" s="1"/>
  <c r="JI5345" i="18" s="1"/>
  <c r="JI5346" i="18" s="1"/>
  <c r="JI5347" i="18" s="1"/>
  <c r="JI5348" i="18" s="1"/>
  <c r="JI5349" i="18" s="1"/>
  <c r="JI5350" i="18" s="1"/>
  <c r="JI5351" i="18" s="1"/>
  <c r="JI5352" i="18" s="1"/>
  <c r="JI5353" i="18" s="1"/>
  <c r="JI5354" i="18" s="1"/>
  <c r="JI5355" i="18" s="1"/>
  <c r="JI5356" i="18" s="1"/>
  <c r="JI5357" i="18" s="1"/>
  <c r="JI5358" i="18" s="1"/>
  <c r="JI5359" i="18" s="1"/>
  <c r="JI5360" i="18" s="1"/>
  <c r="JI5361" i="18" s="1"/>
  <c r="JI5362" i="18" s="1"/>
  <c r="JI5363" i="18" s="1"/>
  <c r="JI5364" i="18" s="1"/>
  <c r="JI5365" i="18" s="1"/>
  <c r="JI5366" i="18" s="1"/>
  <c r="JI5367" i="18" s="1"/>
  <c r="JI5368" i="18" s="1"/>
  <c r="JI5369" i="18" s="1"/>
  <c r="JI5370" i="18" s="1"/>
  <c r="JI5371" i="18" s="1"/>
  <c r="JI5372" i="18" s="1"/>
  <c r="JI5373" i="18" s="1"/>
  <c r="JI5374" i="18" s="1"/>
  <c r="JI5375" i="18" s="1"/>
  <c r="JI5376" i="18" s="1"/>
  <c r="JI5377" i="18" s="1"/>
  <c r="JI5378" i="18" s="1"/>
  <c r="CR4987" i="18"/>
  <c r="CR4988" i="18" s="1"/>
  <c r="CR4989" i="18" s="1"/>
  <c r="CR4990" i="18" s="1"/>
  <c r="CR4991" i="18" s="1"/>
  <c r="CR4992" i="18" s="1"/>
  <c r="CR4993" i="18" s="1"/>
  <c r="CR4994" i="18" s="1"/>
  <c r="CR4995" i="18" s="1"/>
  <c r="CR4996" i="18" s="1"/>
  <c r="CR4997" i="18" s="1"/>
  <c r="CR4998" i="18" s="1"/>
  <c r="CR4999" i="18" s="1"/>
  <c r="CR5000" i="18" s="1"/>
  <c r="CR5001" i="18" s="1"/>
  <c r="CR5002" i="18" s="1"/>
  <c r="CR5003" i="18" s="1"/>
  <c r="CR5004" i="18" s="1"/>
  <c r="CR5005" i="18" s="1"/>
  <c r="CR5006" i="18" s="1"/>
  <c r="CR5007" i="18" s="1"/>
  <c r="CR5008" i="18" s="1"/>
  <c r="CR5009" i="18" s="1"/>
  <c r="CR5010" i="18" s="1"/>
  <c r="CR5011" i="18" s="1"/>
  <c r="CR5012" i="18" s="1"/>
  <c r="CR5013" i="18" s="1"/>
  <c r="CR5014" i="18" s="1"/>
  <c r="CR5015" i="18" s="1"/>
  <c r="CR5016" i="18" s="1"/>
  <c r="CR5017" i="18" s="1"/>
  <c r="CR5018" i="18" s="1"/>
  <c r="CR5019" i="18" s="1"/>
  <c r="CR5020" i="18" s="1"/>
  <c r="CR5021" i="18" s="1"/>
  <c r="CR5022" i="18" s="1"/>
  <c r="CR5023" i="18" s="1"/>
  <c r="CR5024" i="18" s="1"/>
  <c r="CR5025" i="18" s="1"/>
  <c r="CR5026" i="18" s="1"/>
  <c r="CR5027" i="18" s="1"/>
  <c r="CR5028" i="18" s="1"/>
  <c r="CR5029" i="18" s="1"/>
  <c r="CR5030" i="18" s="1"/>
  <c r="CR5031" i="18" s="1"/>
  <c r="CR5032" i="18" s="1"/>
  <c r="CR5033" i="18" s="1"/>
  <c r="CR5034" i="18" s="1"/>
  <c r="CR5035" i="18" s="1"/>
  <c r="CR5036" i="18" s="1"/>
  <c r="CR5037" i="18" s="1"/>
  <c r="CR5038" i="18" s="1"/>
  <c r="CR5039" i="18" s="1"/>
  <c r="CR5040" i="18" s="1"/>
  <c r="CR5041" i="18" s="1"/>
  <c r="CR5042" i="18" s="1"/>
  <c r="CR5043" i="18" s="1"/>
  <c r="CR5044" i="18" s="1"/>
  <c r="CR5045" i="18" s="1"/>
  <c r="CR5046" i="18" s="1"/>
  <c r="CR5047" i="18" s="1"/>
  <c r="CR5048" i="18" s="1"/>
  <c r="CR5049" i="18" s="1"/>
  <c r="CR5050" i="18" s="1"/>
  <c r="CR5051" i="18" s="1"/>
  <c r="CR5052" i="18" s="1"/>
  <c r="CR5053" i="18" s="1"/>
  <c r="CR5054" i="18" s="1"/>
  <c r="CR5055" i="18" s="1"/>
  <c r="CR5056" i="18" s="1"/>
  <c r="CR5057" i="18" s="1"/>
  <c r="CR5058" i="18" s="1"/>
  <c r="CR5059" i="18" s="1"/>
  <c r="CR5060" i="18" s="1"/>
  <c r="CR5061" i="18" s="1"/>
  <c r="CR5062" i="18" s="1"/>
  <c r="CR5063" i="18" s="1"/>
  <c r="CR5064" i="18" s="1"/>
  <c r="CR5065" i="18" s="1"/>
  <c r="CR5066" i="18" s="1"/>
  <c r="CR5067" i="18" s="1"/>
  <c r="CR5068" i="18" s="1"/>
  <c r="CR5069" i="18" s="1"/>
  <c r="CR5070" i="18" s="1"/>
  <c r="CR5071" i="18" s="1"/>
  <c r="CR5072" i="18" s="1"/>
  <c r="CR5073" i="18" s="1"/>
  <c r="CR5074" i="18" s="1"/>
  <c r="CR5075" i="18" s="1"/>
  <c r="CR5076" i="18" s="1"/>
  <c r="CR5077" i="18" s="1"/>
  <c r="CR5078" i="18" s="1"/>
  <c r="CR5079" i="18" s="1"/>
  <c r="CR5080" i="18" s="1"/>
  <c r="CR5081" i="18" s="1"/>
  <c r="CR5082" i="18" s="1"/>
  <c r="CR5083" i="18" s="1"/>
  <c r="CR5084" i="18" s="1"/>
  <c r="CR5085" i="18" s="1"/>
  <c r="CR5086" i="18" s="1"/>
  <c r="CR5087" i="18" s="1"/>
  <c r="CR5088" i="18" s="1"/>
  <c r="CR5089" i="18" s="1"/>
  <c r="CR5090" i="18" s="1"/>
  <c r="CR5091" i="18" s="1"/>
  <c r="CR5092" i="18" s="1"/>
  <c r="CR5093" i="18" s="1"/>
  <c r="CR5094" i="18" s="1"/>
  <c r="CR5095" i="18" s="1"/>
  <c r="CR5096" i="18" s="1"/>
  <c r="CR5097" i="18" s="1"/>
  <c r="CR5098" i="18" s="1"/>
  <c r="CR5099" i="18" s="1"/>
  <c r="CR5100" i="18" s="1"/>
  <c r="CR5101" i="18" s="1"/>
  <c r="CR5102" i="18" s="1"/>
  <c r="CR5103" i="18" s="1"/>
  <c r="CR5104" i="18" s="1"/>
  <c r="CR5105" i="18" s="1"/>
  <c r="CR5106" i="18" s="1"/>
  <c r="CR5107" i="18" s="1"/>
  <c r="CR5108" i="18" s="1"/>
  <c r="CR5109" i="18" s="1"/>
  <c r="CR5110" i="18" s="1"/>
  <c r="CR5111" i="18" s="1"/>
  <c r="CR5112" i="18" s="1"/>
  <c r="CR5113" i="18" s="1"/>
  <c r="CR5114" i="18" s="1"/>
  <c r="CR5115" i="18" s="1"/>
  <c r="CR5116" i="18" s="1"/>
  <c r="CR5117" i="18" s="1"/>
  <c r="CR5118" i="18" s="1"/>
  <c r="CR5119" i="18" s="1"/>
  <c r="CR5120" i="18" s="1"/>
  <c r="CR5121" i="18" s="1"/>
  <c r="CR5122" i="18" s="1"/>
  <c r="CR5123" i="18" s="1"/>
  <c r="CR5124" i="18" s="1"/>
  <c r="CR5125" i="18" s="1"/>
  <c r="CR5126" i="18" s="1"/>
  <c r="CR5127" i="18" s="1"/>
  <c r="CR5128" i="18" s="1"/>
  <c r="CR5129" i="18" s="1"/>
  <c r="CR5130" i="18" s="1"/>
  <c r="CR5131" i="18" s="1"/>
  <c r="CR5132" i="18" s="1"/>
  <c r="CR5133" i="18" s="1"/>
  <c r="CR5134" i="18" s="1"/>
  <c r="CR5135" i="18" s="1"/>
  <c r="CR5136" i="18" s="1"/>
  <c r="CR5137" i="18" s="1"/>
  <c r="CR5138" i="18" s="1"/>
  <c r="CR5139" i="18" s="1"/>
  <c r="CR5140" i="18" s="1"/>
  <c r="CR5141" i="18" s="1"/>
  <c r="CR5142" i="18" s="1"/>
  <c r="CR5143" i="18" s="1"/>
  <c r="CR5144" i="18" s="1"/>
  <c r="CR5145" i="18" s="1"/>
  <c r="CR5146" i="18" s="1"/>
  <c r="CR5147" i="18" s="1"/>
  <c r="CR5148" i="18" s="1"/>
  <c r="CR5149" i="18" s="1"/>
  <c r="CR5150" i="18" s="1"/>
  <c r="CR5151" i="18" s="1"/>
  <c r="CR5152" i="18" s="1"/>
  <c r="CR5153" i="18" s="1"/>
  <c r="CR5154" i="18" s="1"/>
  <c r="CR5155" i="18" s="1"/>
  <c r="CR5156" i="18" s="1"/>
  <c r="CR5157" i="18" s="1"/>
  <c r="CR5158" i="18" s="1"/>
  <c r="CR5159" i="18" s="1"/>
  <c r="CR5160" i="18" s="1"/>
  <c r="CR5161" i="18" s="1"/>
  <c r="CR5162" i="18" s="1"/>
  <c r="CR5163" i="18" s="1"/>
  <c r="CR5164" i="18" s="1"/>
  <c r="CR5165" i="18" s="1"/>
  <c r="CR5166" i="18" s="1"/>
  <c r="CR5167" i="18" s="1"/>
  <c r="CR5168" i="18" s="1"/>
  <c r="CR5169" i="18" s="1"/>
  <c r="CR5170" i="18" s="1"/>
  <c r="CR5171" i="18" s="1"/>
  <c r="CR5172" i="18" s="1"/>
  <c r="CR5173" i="18" s="1"/>
  <c r="CR5174" i="18" s="1"/>
  <c r="CR5175" i="18" s="1"/>
  <c r="CR5176" i="18" s="1"/>
  <c r="CR5177" i="18" s="1"/>
  <c r="CR5178" i="18" s="1"/>
  <c r="CR5179" i="18" s="1"/>
  <c r="CR5180" i="18" s="1"/>
  <c r="CR5181" i="18" s="1"/>
  <c r="CR5182" i="18" s="1"/>
  <c r="CR5183" i="18" s="1"/>
  <c r="CR5184" i="18" s="1"/>
  <c r="CR5185" i="18" s="1"/>
  <c r="CR5186" i="18" s="1"/>
  <c r="CR5187" i="18" s="1"/>
  <c r="CR5188" i="18" s="1"/>
  <c r="CR5189" i="18" s="1"/>
  <c r="CR5190" i="18" s="1"/>
  <c r="CR5191" i="18" s="1"/>
  <c r="CR5192" i="18" s="1"/>
  <c r="CR5193" i="18" s="1"/>
  <c r="CR5194" i="18" s="1"/>
  <c r="CR5195" i="18" s="1"/>
  <c r="CR5196" i="18" s="1"/>
  <c r="CR5197" i="18" s="1"/>
  <c r="CR5198" i="18" s="1"/>
  <c r="CR5199" i="18" s="1"/>
  <c r="CR5200" i="18" s="1"/>
  <c r="CR5201" i="18" s="1"/>
  <c r="CR5202" i="18" s="1"/>
  <c r="CR5203" i="18" s="1"/>
  <c r="CR5204" i="18" s="1"/>
  <c r="CR5205" i="18" s="1"/>
  <c r="CR5206" i="18" s="1"/>
  <c r="CR5207" i="18" s="1"/>
  <c r="CR5208" i="18" s="1"/>
  <c r="CR5209" i="18" s="1"/>
  <c r="CR5210" i="18" s="1"/>
  <c r="CR5211" i="18" s="1"/>
  <c r="CR5212" i="18" s="1"/>
  <c r="CR5213" i="18" s="1"/>
  <c r="CR5214" i="18" s="1"/>
  <c r="CR5215" i="18" s="1"/>
  <c r="CR5216" i="18" s="1"/>
  <c r="CR5217" i="18" s="1"/>
  <c r="CR5218" i="18" s="1"/>
  <c r="CR5219" i="18" s="1"/>
  <c r="CR5220" i="18" s="1"/>
  <c r="CR5221" i="18" s="1"/>
  <c r="CR5222" i="18" s="1"/>
  <c r="CR5223" i="18" s="1"/>
  <c r="CR5224" i="18" s="1"/>
  <c r="CR5225" i="18" s="1"/>
  <c r="CR5226" i="18" s="1"/>
  <c r="CR5227" i="18" s="1"/>
  <c r="CR5228" i="18" s="1"/>
  <c r="CR5229" i="18" s="1"/>
  <c r="CR5230" i="18" s="1"/>
  <c r="CR5231" i="18" s="1"/>
  <c r="CR5232" i="18" s="1"/>
  <c r="CR5233" i="18" s="1"/>
  <c r="CR5234" i="18" s="1"/>
  <c r="CR5235" i="18" s="1"/>
  <c r="CR5236" i="18" s="1"/>
  <c r="CR5237" i="18" s="1"/>
  <c r="CR5238" i="18" s="1"/>
  <c r="CR5239" i="18" s="1"/>
  <c r="CR5240" i="18" s="1"/>
  <c r="CR5241" i="18" s="1"/>
  <c r="CR5242" i="18" s="1"/>
  <c r="CR5243" i="18" s="1"/>
  <c r="CR5244" i="18" s="1"/>
  <c r="CR5245" i="18" s="1"/>
  <c r="CR5246" i="18" s="1"/>
  <c r="CR5247" i="18" s="1"/>
  <c r="CR5248" i="18" s="1"/>
  <c r="CR5249" i="18" s="1"/>
  <c r="CR5250" i="18" s="1"/>
  <c r="CR5251" i="18" s="1"/>
  <c r="CR5252" i="18" s="1"/>
  <c r="CR5253" i="18" s="1"/>
  <c r="CR5254" i="18" s="1"/>
  <c r="CR5255" i="18" s="1"/>
  <c r="CR5256" i="18" s="1"/>
  <c r="CR5257" i="18" s="1"/>
  <c r="CR5258" i="18" s="1"/>
  <c r="CR5259" i="18" s="1"/>
  <c r="CR5260" i="18" s="1"/>
  <c r="CR5261" i="18" s="1"/>
  <c r="CR5262" i="18" s="1"/>
  <c r="CR5263" i="18" s="1"/>
  <c r="CR5264" i="18" s="1"/>
  <c r="CR5265" i="18" s="1"/>
  <c r="CR5266" i="18" s="1"/>
  <c r="CR5267" i="18" s="1"/>
  <c r="CR5268" i="18" s="1"/>
  <c r="CR5269" i="18" s="1"/>
  <c r="CR5270" i="18" s="1"/>
  <c r="CR5271" i="18" s="1"/>
  <c r="CR5272" i="18" s="1"/>
  <c r="CR5273" i="18" s="1"/>
  <c r="CR5274" i="18" s="1"/>
  <c r="CR5275" i="18" s="1"/>
  <c r="CR5276" i="18" s="1"/>
  <c r="CR5277" i="18" s="1"/>
  <c r="CR5278" i="18" s="1"/>
  <c r="CR5279" i="18" s="1"/>
  <c r="CR5280" i="18" s="1"/>
  <c r="CR5281" i="18" s="1"/>
  <c r="CR5282" i="18" s="1"/>
  <c r="CR5283" i="18" s="1"/>
  <c r="CR5284" i="18" s="1"/>
  <c r="CR5285" i="18" s="1"/>
  <c r="CR5286" i="18" s="1"/>
  <c r="CR5287" i="18" s="1"/>
  <c r="CR5288" i="18" s="1"/>
  <c r="CR5289" i="18" s="1"/>
  <c r="CR5290" i="18" s="1"/>
  <c r="CR5291" i="18" s="1"/>
  <c r="CR5292" i="18" s="1"/>
  <c r="CR5293" i="18" s="1"/>
  <c r="CR5294" i="18" s="1"/>
  <c r="CR5295" i="18" s="1"/>
  <c r="CR5296" i="18" s="1"/>
  <c r="CR5297" i="18" s="1"/>
  <c r="CR5298" i="18" s="1"/>
  <c r="CR5299" i="18" s="1"/>
  <c r="CR5300" i="18" s="1"/>
  <c r="CR5301" i="18" s="1"/>
  <c r="CR5302" i="18" s="1"/>
  <c r="CR5303" i="18" s="1"/>
  <c r="CR5304" i="18" s="1"/>
  <c r="CR5305" i="18" s="1"/>
  <c r="CR5306" i="18" s="1"/>
  <c r="CR5307" i="18" s="1"/>
  <c r="CR5308" i="18" s="1"/>
  <c r="CR5309" i="18" s="1"/>
  <c r="CR5310" i="18" s="1"/>
  <c r="CR5311" i="18" s="1"/>
  <c r="CR5312" i="18" s="1"/>
  <c r="CR5313" i="18" s="1"/>
  <c r="CR5314" i="18" s="1"/>
  <c r="CR5315" i="18" s="1"/>
  <c r="CR5316" i="18" s="1"/>
  <c r="CR5317" i="18" s="1"/>
  <c r="CR5318" i="18" s="1"/>
  <c r="CR5319" i="18" s="1"/>
  <c r="CR5320" i="18" s="1"/>
  <c r="CR5321" i="18" s="1"/>
  <c r="CR5322" i="18" s="1"/>
  <c r="CR5323" i="18" s="1"/>
  <c r="CR5324" i="18" s="1"/>
  <c r="CR5325" i="18" s="1"/>
  <c r="CR5326" i="18" s="1"/>
  <c r="CR5327" i="18" s="1"/>
  <c r="CR5328" i="18" s="1"/>
  <c r="CR5329" i="18" s="1"/>
  <c r="CR5330" i="18" s="1"/>
  <c r="CR5331" i="18" s="1"/>
  <c r="CR5332" i="18" s="1"/>
  <c r="CR5333" i="18" s="1"/>
  <c r="CR5334" i="18" s="1"/>
  <c r="CR5335" i="18" s="1"/>
  <c r="CR5336" i="18" s="1"/>
  <c r="CR5337" i="18" s="1"/>
  <c r="CR5338" i="18" s="1"/>
  <c r="CR5339" i="18" s="1"/>
  <c r="CR5340" i="18" s="1"/>
  <c r="CR5341" i="18" s="1"/>
  <c r="CR5342" i="18" s="1"/>
  <c r="CR5343" i="18" s="1"/>
  <c r="CR5344" i="18" s="1"/>
  <c r="CR5345" i="18" s="1"/>
  <c r="CR5346" i="18" s="1"/>
  <c r="CR5347" i="18" s="1"/>
  <c r="CR5348" i="18" s="1"/>
  <c r="CR5349" i="18" s="1"/>
  <c r="CR5350" i="18" s="1"/>
  <c r="CR5351" i="18" s="1"/>
  <c r="CR5352" i="18" s="1"/>
  <c r="CR5353" i="18" s="1"/>
  <c r="CR5354" i="18" s="1"/>
  <c r="CR5355" i="18" s="1"/>
  <c r="CR5356" i="18" s="1"/>
  <c r="CR5357" i="18" s="1"/>
  <c r="CR5358" i="18" s="1"/>
  <c r="CR5359" i="18" s="1"/>
  <c r="CR5360" i="18" s="1"/>
  <c r="CR5361" i="18" s="1"/>
  <c r="CR5362" i="18" s="1"/>
  <c r="CR5363" i="18" s="1"/>
  <c r="CR5364" i="18" s="1"/>
  <c r="CR5365" i="18" s="1"/>
  <c r="CR5366" i="18" s="1"/>
  <c r="CR5367" i="18" s="1"/>
  <c r="CR5368" i="18" s="1"/>
  <c r="CR5369" i="18" s="1"/>
  <c r="CR5370" i="18" s="1"/>
  <c r="CR5371" i="18" s="1"/>
  <c r="CR5372" i="18" s="1"/>
  <c r="CR5373" i="18" s="1"/>
  <c r="CR5374" i="18" s="1"/>
  <c r="CR5375" i="18" s="1"/>
  <c r="CR5376" i="18" s="1"/>
  <c r="CR5377" i="18" s="1"/>
  <c r="CR5378" i="18" s="1"/>
  <c r="GQ4987" i="18"/>
  <c r="GQ4988" i="18" s="1"/>
  <c r="GQ4989" i="18" s="1"/>
  <c r="GQ4990" i="18" s="1"/>
  <c r="GQ4991" i="18" s="1"/>
  <c r="GQ4992" i="18" s="1"/>
  <c r="GQ4993" i="18" s="1"/>
  <c r="GQ4994" i="18" s="1"/>
  <c r="GQ4995" i="18" s="1"/>
  <c r="GQ4996" i="18" s="1"/>
  <c r="GQ4997" i="18" s="1"/>
  <c r="GQ4998" i="18" s="1"/>
  <c r="GQ4999" i="18" s="1"/>
  <c r="GQ5000" i="18" s="1"/>
  <c r="GQ5001" i="18" s="1"/>
  <c r="GQ5002" i="18" s="1"/>
  <c r="GQ5003" i="18" s="1"/>
  <c r="GQ5004" i="18" s="1"/>
  <c r="GQ5005" i="18" s="1"/>
  <c r="GQ5006" i="18" s="1"/>
  <c r="GQ5007" i="18" s="1"/>
  <c r="GQ5008" i="18" s="1"/>
  <c r="GQ5009" i="18" s="1"/>
  <c r="GQ5010" i="18" s="1"/>
  <c r="GQ5011" i="18" s="1"/>
  <c r="GQ5012" i="18" s="1"/>
  <c r="GQ5013" i="18" s="1"/>
  <c r="GQ5014" i="18" s="1"/>
  <c r="GQ5015" i="18" s="1"/>
  <c r="GQ5016" i="18" s="1"/>
  <c r="GQ5017" i="18" s="1"/>
  <c r="GQ5018" i="18" s="1"/>
  <c r="GQ5019" i="18" s="1"/>
  <c r="GQ5020" i="18" s="1"/>
  <c r="GQ5021" i="18" s="1"/>
  <c r="GQ5022" i="18" s="1"/>
  <c r="GQ5023" i="18" s="1"/>
  <c r="GQ5024" i="18" s="1"/>
  <c r="GQ5025" i="18" s="1"/>
  <c r="HW5104" i="18"/>
  <c r="HW5105" i="18" s="1"/>
  <c r="HW5106" i="18" s="1"/>
  <c r="HW5107" i="18" s="1"/>
  <c r="HW5108" i="18" s="1"/>
  <c r="HW5109" i="18" s="1"/>
  <c r="HW5110" i="18" s="1"/>
  <c r="HW5111" i="18" s="1"/>
  <c r="HW5112" i="18" s="1"/>
  <c r="HW5113" i="18" s="1"/>
  <c r="HW5114" i="18" s="1"/>
  <c r="HW5115" i="18" s="1"/>
  <c r="HW5116" i="18" s="1"/>
  <c r="HW5117" i="18" s="1"/>
  <c r="HW5118" i="18" s="1"/>
  <c r="HW5119" i="18" s="1"/>
  <c r="HW5120" i="18" s="1"/>
  <c r="HW5121" i="18" s="1"/>
  <c r="HW5122" i="18" s="1"/>
  <c r="HW5123" i="18" s="1"/>
  <c r="HW5124" i="18" s="1"/>
  <c r="HW5125" i="18" s="1"/>
  <c r="HW5126" i="18" s="1"/>
  <c r="HW5127" i="18" s="1"/>
  <c r="HW5128" i="18" s="1"/>
  <c r="HW5129" i="18" s="1"/>
  <c r="HW5130" i="18" s="1"/>
  <c r="HW5131" i="18" s="1"/>
  <c r="HW5132" i="18" s="1"/>
  <c r="HW5133" i="18" s="1"/>
  <c r="HW5134" i="18" s="1"/>
  <c r="HW5135" i="18" s="1"/>
  <c r="HW5136" i="18" s="1"/>
  <c r="HW5137" i="18" s="1"/>
  <c r="HW5138" i="18" s="1"/>
  <c r="HW5139" i="18" s="1"/>
  <c r="HW5140" i="18" s="1"/>
  <c r="HW5141" i="18" s="1"/>
  <c r="HW5142" i="18" s="1"/>
  <c r="HW5143" i="18" s="1"/>
  <c r="HW5144" i="18" s="1"/>
  <c r="HW5145" i="18" s="1"/>
  <c r="HW5146" i="18" s="1"/>
  <c r="HW5147" i="18" s="1"/>
  <c r="HW5148" i="18" s="1"/>
  <c r="HW5149" i="18" s="1"/>
  <c r="HW5150" i="18" s="1"/>
  <c r="HW5151" i="18" s="1"/>
  <c r="HW5152" i="18" s="1"/>
  <c r="HW5153" i="18" s="1"/>
  <c r="HW5154" i="18" s="1"/>
  <c r="HW5155" i="18" s="1"/>
  <c r="HW5156" i="18" s="1"/>
  <c r="HW5157" i="18" s="1"/>
  <c r="HW5158" i="18" s="1"/>
  <c r="HW5159" i="18" s="1"/>
  <c r="HW5160" i="18" s="1"/>
  <c r="HW5161" i="18" s="1"/>
  <c r="HW5162" i="18" s="1"/>
  <c r="HW5163" i="18" s="1"/>
  <c r="HW5164" i="18" s="1"/>
  <c r="HW5165" i="18" s="1"/>
  <c r="HW5166" i="18" s="1"/>
  <c r="HW5167" i="18" s="1"/>
  <c r="HW5168" i="18" s="1"/>
  <c r="HW5169" i="18" s="1"/>
  <c r="HW5170" i="18" s="1"/>
  <c r="HW5171" i="18" s="1"/>
  <c r="HW5172" i="18" s="1"/>
  <c r="HW5173" i="18" s="1"/>
  <c r="HW5174" i="18" s="1"/>
  <c r="HW5175" i="18" s="1"/>
  <c r="HW5176" i="18" s="1"/>
  <c r="HW5177" i="18" s="1"/>
  <c r="HW5178" i="18" s="1"/>
  <c r="HW5179" i="18" s="1"/>
  <c r="HW5180" i="18" s="1"/>
  <c r="HW5181" i="18" s="1"/>
  <c r="HW5182" i="18" s="1"/>
  <c r="HW5183" i="18" s="1"/>
  <c r="HW5184" i="18" s="1"/>
  <c r="HW5185" i="18" s="1"/>
  <c r="HW5186" i="18" s="1"/>
  <c r="HW5187" i="18" s="1"/>
  <c r="HW5188" i="18" s="1"/>
  <c r="HW5189" i="18" s="1"/>
  <c r="HW5190" i="18" s="1"/>
  <c r="HW5191" i="18" s="1"/>
  <c r="HW5192" i="18" s="1"/>
  <c r="HW5193" i="18" s="1"/>
  <c r="HW5194" i="18" s="1"/>
  <c r="HW5195" i="18" s="1"/>
  <c r="HW5196" i="18" s="1"/>
  <c r="HW5197" i="18" s="1"/>
  <c r="HW5198" i="18" s="1"/>
  <c r="HW5199" i="18" s="1"/>
  <c r="HW5200" i="18" s="1"/>
  <c r="HW5201" i="18" s="1"/>
  <c r="HW5202" i="18" s="1"/>
  <c r="HW5203" i="18" s="1"/>
  <c r="HW5204" i="18" s="1"/>
  <c r="HW5205" i="18" s="1"/>
  <c r="HW5206" i="18" s="1"/>
  <c r="HW5207" i="18" s="1"/>
  <c r="HW5208" i="18" s="1"/>
  <c r="HW5209" i="18" s="1"/>
  <c r="HW5210" i="18" s="1"/>
  <c r="HW5211" i="18" s="1"/>
  <c r="HW5212" i="18" s="1"/>
  <c r="HW5213" i="18" s="1"/>
  <c r="HW5214" i="18" s="1"/>
  <c r="HW5215" i="18" s="1"/>
  <c r="HW5216" i="18" s="1"/>
  <c r="HW5217" i="18" s="1"/>
  <c r="HW5218" i="18" s="1"/>
  <c r="HW5219" i="18" s="1"/>
  <c r="HW5220" i="18" s="1"/>
  <c r="HW5221" i="18" s="1"/>
  <c r="HW5222" i="18" s="1"/>
  <c r="HW5223" i="18" s="1"/>
  <c r="HW5224" i="18" s="1"/>
  <c r="HW5225" i="18" s="1"/>
  <c r="HW5226" i="18" s="1"/>
  <c r="HW5227" i="18" s="1"/>
  <c r="HW5228" i="18" s="1"/>
  <c r="HW5229" i="18" s="1"/>
  <c r="HW5230" i="18" s="1"/>
  <c r="HW5231" i="18" s="1"/>
  <c r="HW5232" i="18" s="1"/>
  <c r="HW5233" i="18" s="1"/>
  <c r="HW5234" i="18" s="1"/>
  <c r="HW5235" i="18" s="1"/>
  <c r="HW5236" i="18" s="1"/>
  <c r="HW5237" i="18" s="1"/>
  <c r="HW5238" i="18" s="1"/>
  <c r="HW5239" i="18" s="1"/>
  <c r="HW5240" i="18" s="1"/>
  <c r="HW5241" i="18" s="1"/>
  <c r="HW5242" i="18" s="1"/>
  <c r="BO5104" i="18"/>
  <c r="BO5105" i="18" s="1"/>
  <c r="BO5106" i="18" s="1"/>
  <c r="BO5107" i="18" s="1"/>
  <c r="BO5108" i="18" s="1"/>
  <c r="BO5109" i="18" s="1"/>
  <c r="BO5110" i="18" s="1"/>
  <c r="BO5111" i="18" s="1"/>
  <c r="BO5112" i="18" s="1"/>
  <c r="BO5113" i="18" s="1"/>
  <c r="BO5114" i="18" s="1"/>
  <c r="BO5115" i="18" s="1"/>
  <c r="BO5116" i="18" s="1"/>
  <c r="BO5117" i="18" s="1"/>
  <c r="BO5118" i="18" s="1"/>
  <c r="BO5119" i="18" s="1"/>
  <c r="BO5120" i="18" s="1"/>
  <c r="BO5121" i="18" s="1"/>
  <c r="BO5122" i="18" s="1"/>
  <c r="BO5123" i="18" s="1"/>
  <c r="BO5124" i="18" s="1"/>
  <c r="BO5125" i="18" s="1"/>
  <c r="BO5126" i="18" s="1"/>
  <c r="BO5127" i="18" s="1"/>
  <c r="BO5128" i="18" s="1"/>
  <c r="BO5129" i="18" s="1"/>
  <c r="BO5130" i="18" s="1"/>
  <c r="BO5131" i="18" s="1"/>
  <c r="BO5132" i="18" s="1"/>
  <c r="BO5133" i="18" s="1"/>
  <c r="BO5134" i="18" s="1"/>
  <c r="BO5135" i="18" s="1"/>
  <c r="BO5136" i="18" s="1"/>
  <c r="BO5137" i="18" s="1"/>
  <c r="BO5138" i="18" s="1"/>
  <c r="BO5139" i="18" s="1"/>
  <c r="BO5140" i="18" s="1"/>
  <c r="BO5141" i="18" s="1"/>
  <c r="BO5142" i="18" s="1"/>
  <c r="BO5143" i="18" s="1"/>
  <c r="BO5144" i="18" s="1"/>
  <c r="BO5145" i="18" s="1"/>
  <c r="BO5146" i="18" s="1"/>
  <c r="BO5147" i="18" s="1"/>
  <c r="BO5148" i="18" s="1"/>
  <c r="BO5149" i="18" s="1"/>
  <c r="BO5150" i="18" s="1"/>
  <c r="BO5151" i="18" s="1"/>
  <c r="BO5152" i="18" s="1"/>
  <c r="BO5153" i="18" s="1"/>
  <c r="BO5154" i="18" s="1"/>
  <c r="BO5155" i="18" s="1"/>
  <c r="BO5156" i="18" s="1"/>
  <c r="BO5157" i="18" s="1"/>
  <c r="BO5158" i="18" s="1"/>
  <c r="BO5159" i="18" s="1"/>
  <c r="BO5160" i="18" s="1"/>
  <c r="BO5161" i="18" s="1"/>
  <c r="BO5162" i="18" s="1"/>
  <c r="BO5163" i="18" s="1"/>
  <c r="BO5164" i="18" s="1"/>
  <c r="BO5165" i="18" s="1"/>
  <c r="BO5166" i="18" s="1"/>
  <c r="BO5167" i="18" s="1"/>
  <c r="BO5168" i="18" s="1"/>
  <c r="BO5169" i="18" s="1"/>
  <c r="BO5170" i="18" s="1"/>
  <c r="BO5171" i="18" s="1"/>
  <c r="BO5172" i="18" s="1"/>
  <c r="BO5173" i="18" s="1"/>
  <c r="BO5174" i="18" s="1"/>
  <c r="BO5175" i="18" s="1"/>
  <c r="BO5176" i="18" s="1"/>
  <c r="BO5177" i="18" s="1"/>
  <c r="BO5178" i="18" s="1"/>
  <c r="BO5179" i="18" s="1"/>
  <c r="BO5180" i="18" s="1"/>
  <c r="BO5181" i="18" s="1"/>
  <c r="BO5182" i="18" s="1"/>
  <c r="BO5183" i="18" s="1"/>
  <c r="BO5184" i="18" s="1"/>
  <c r="BO5185" i="18" s="1"/>
  <c r="BO5186" i="18" s="1"/>
  <c r="BO5187" i="18" s="1"/>
  <c r="BO5188" i="18" s="1"/>
  <c r="BO5189" i="18" s="1"/>
  <c r="BO5190" i="18" s="1"/>
  <c r="BO5191" i="18" s="1"/>
  <c r="BO5192" i="18" s="1"/>
  <c r="BO5193" i="18" s="1"/>
  <c r="BO5194" i="18" s="1"/>
  <c r="BO5195" i="18" s="1"/>
  <c r="BO5196" i="18" s="1"/>
  <c r="BO5197" i="18" s="1"/>
  <c r="BO5198" i="18" s="1"/>
  <c r="BO5199" i="18" s="1"/>
  <c r="BO5200" i="18" s="1"/>
  <c r="BO5201" i="18" s="1"/>
  <c r="BO5202" i="18" s="1"/>
  <c r="BO5203" i="18" s="1"/>
  <c r="BO5204" i="18" s="1"/>
  <c r="BO5205" i="18" s="1"/>
  <c r="BO5206" i="18" s="1"/>
  <c r="BO5207" i="18" s="1"/>
  <c r="BO5208" i="18" s="1"/>
  <c r="BO5209" i="18" s="1"/>
  <c r="BO5210" i="18" s="1"/>
  <c r="BO5211" i="18" s="1"/>
  <c r="BO5212" i="18" s="1"/>
  <c r="BO5213" i="18" s="1"/>
  <c r="FP5148" i="18"/>
  <c r="FP5149" i="18" s="1"/>
  <c r="FP5150" i="18" s="1"/>
  <c r="FP5151" i="18" s="1"/>
  <c r="FP5152" i="18" s="1"/>
  <c r="FP5153" i="18" s="1"/>
  <c r="FP5154" i="18" s="1"/>
  <c r="FP5155" i="18" s="1"/>
  <c r="FP5156" i="18" s="1"/>
  <c r="FP5157" i="18" s="1"/>
  <c r="FP5158" i="18" s="1"/>
  <c r="FP5159" i="18" s="1"/>
  <c r="FP5160" i="18" s="1"/>
  <c r="FP5161" i="18" s="1"/>
  <c r="FP5162" i="18" s="1"/>
  <c r="FP5163" i="18" s="1"/>
  <c r="FP5164" i="18" s="1"/>
  <c r="FP5165" i="18" s="1"/>
  <c r="FP5166" i="18" s="1"/>
  <c r="FP5167" i="18" s="1"/>
  <c r="FP5168" i="18" s="1"/>
  <c r="FP5169" i="18" s="1"/>
  <c r="FP5170" i="18" s="1"/>
  <c r="FP5171" i="18" s="1"/>
  <c r="FP5172" i="18" s="1"/>
  <c r="FP5173" i="18" s="1"/>
  <c r="FP5174" i="18" s="1"/>
  <c r="FP5175" i="18" s="1"/>
  <c r="FP5176" i="18" s="1"/>
  <c r="FP5177" i="18" s="1"/>
  <c r="FP5178" i="18" s="1"/>
  <c r="FP5179" i="18" s="1"/>
  <c r="FP5180" i="18" s="1"/>
  <c r="FP5181" i="18" s="1"/>
  <c r="FP5182" i="18" s="1"/>
  <c r="FP5183" i="18" s="1"/>
  <c r="FP5184" i="18" s="1"/>
  <c r="FP5185" i="18" s="1"/>
  <c r="FP5186" i="18" s="1"/>
  <c r="FP5187" i="18" s="1"/>
  <c r="FP5188" i="18" s="1"/>
  <c r="FP5189" i="18" s="1"/>
  <c r="FP5190" i="18" s="1"/>
  <c r="FP5191" i="18" s="1"/>
  <c r="FP5192" i="18" s="1"/>
  <c r="FP5193" i="18" s="1"/>
  <c r="FP5194" i="18" s="1"/>
  <c r="FP5195" i="18" s="1"/>
  <c r="FP5196" i="18" s="1"/>
  <c r="FP5197" i="18" s="1"/>
  <c r="FP5198" i="18" s="1"/>
  <c r="FP5199" i="18" s="1"/>
  <c r="FP5200" i="18" s="1"/>
  <c r="FP5201" i="18" s="1"/>
  <c r="FP5202" i="18" s="1"/>
  <c r="FP5203" i="18" s="1"/>
  <c r="FP5204" i="18" s="1"/>
  <c r="FP5205" i="18" s="1"/>
  <c r="FP5206" i="18" s="1"/>
  <c r="FP5207" i="18" s="1"/>
  <c r="FP5208" i="18" s="1"/>
  <c r="FP5209" i="18" s="1"/>
  <c r="FP5210" i="18" s="1"/>
  <c r="FP5211" i="18" s="1"/>
  <c r="FP5212" i="18" s="1"/>
  <c r="FP5213" i="18" s="1"/>
  <c r="FP5214" i="18" s="1"/>
  <c r="FP5215" i="18" s="1"/>
  <c r="FP5216" i="18" s="1"/>
  <c r="FP5217" i="18" s="1"/>
  <c r="FP5218" i="18" s="1"/>
  <c r="FP5219" i="18" s="1"/>
  <c r="FP5220" i="18" s="1"/>
  <c r="FP5221" i="18" s="1"/>
  <c r="FP5222" i="18" s="1"/>
  <c r="FP5223" i="18" s="1"/>
  <c r="FP5224" i="18" s="1"/>
  <c r="FP5225" i="18" s="1"/>
  <c r="FP5226" i="18" s="1"/>
  <c r="FP5227" i="18" s="1"/>
  <c r="FP5228" i="18" s="1"/>
  <c r="FP5229" i="18" s="1"/>
  <c r="FP5230" i="18" s="1"/>
  <c r="FP5231" i="18" s="1"/>
  <c r="FP5232" i="18" s="1"/>
  <c r="FP5233" i="18" s="1"/>
  <c r="FP5234" i="18" s="1"/>
  <c r="FP5235" i="18" s="1"/>
  <c r="FP5236" i="18" s="1"/>
  <c r="FP5237" i="18" s="1"/>
  <c r="FP5238" i="18" s="1"/>
  <c r="FP5239" i="18" s="1"/>
  <c r="FP5240" i="18" s="1"/>
  <c r="FP5241" i="18" s="1"/>
  <c r="FP5242" i="18" s="1"/>
  <c r="FP5243" i="18" s="1"/>
  <c r="FP5244" i="18" s="1"/>
  <c r="FP5245" i="18" s="1"/>
  <c r="FP5246" i="18" s="1"/>
  <c r="FP5247" i="18" s="1"/>
  <c r="FP5248" i="18" s="1"/>
  <c r="FP5249" i="18" s="1"/>
  <c r="FP5250" i="18" s="1"/>
  <c r="FP5251" i="18" s="1"/>
  <c r="FP5252" i="18" s="1"/>
  <c r="FP5253" i="18" s="1"/>
  <c r="FP5254" i="18" s="1"/>
  <c r="FP5255" i="18" s="1"/>
  <c r="FP5256" i="18" s="1"/>
  <c r="FP5257" i="18" s="1"/>
  <c r="FP5258" i="18" s="1"/>
  <c r="FP5259" i="18" s="1"/>
  <c r="FP5260" i="18" s="1"/>
  <c r="FP5261" i="18" s="1"/>
  <c r="FP5262" i="18" s="1"/>
  <c r="FP5263" i="18" s="1"/>
  <c r="FP5264" i="18" s="1"/>
  <c r="FP5265" i="18" s="1"/>
  <c r="FP5266" i="18" s="1"/>
  <c r="FP5267" i="18" s="1"/>
  <c r="FP5268" i="18" s="1"/>
  <c r="FP5269" i="18" s="1"/>
  <c r="FP5270" i="18" s="1"/>
  <c r="FP5271" i="18" s="1"/>
  <c r="FP5272" i="18" s="1"/>
  <c r="FP5273" i="18" s="1"/>
  <c r="FP5274" i="18" s="1"/>
  <c r="FP5275" i="18" s="1"/>
  <c r="FP5276" i="18" s="1"/>
  <c r="FP5277" i="18" s="1"/>
  <c r="FP5278" i="18" s="1"/>
  <c r="FP5279" i="18" s="1"/>
  <c r="FP5280" i="18" s="1"/>
  <c r="MQ5148" i="18"/>
  <c r="MQ5149" i="18" s="1"/>
  <c r="MQ5150" i="18" s="1"/>
  <c r="MQ5151" i="18" s="1"/>
  <c r="MQ5152" i="18" s="1"/>
  <c r="MQ5153" i="18" s="1"/>
  <c r="MQ5154" i="18" s="1"/>
  <c r="MQ5155" i="18" s="1"/>
  <c r="MQ5156" i="18" s="1"/>
  <c r="MQ5157" i="18" s="1"/>
  <c r="MQ5158" i="18" s="1"/>
  <c r="MQ5159" i="18" s="1"/>
  <c r="MQ5160" i="18" s="1"/>
  <c r="MQ5161" i="18" s="1"/>
  <c r="MQ5162" i="18" s="1"/>
  <c r="MQ5163" i="18" s="1"/>
  <c r="MQ5164" i="18" s="1"/>
  <c r="MQ5165" i="18" s="1"/>
  <c r="MQ5166" i="18" s="1"/>
  <c r="MQ5167" i="18" s="1"/>
  <c r="MQ5168" i="18" s="1"/>
  <c r="MQ5169" i="18" s="1"/>
  <c r="MQ5170" i="18" s="1"/>
  <c r="MQ5171" i="18" s="1"/>
  <c r="MQ5172" i="18" s="1"/>
  <c r="MQ5173" i="18" s="1"/>
  <c r="MQ5174" i="18" s="1"/>
  <c r="MQ5175" i="18" s="1"/>
  <c r="MQ5176" i="18" s="1"/>
  <c r="MQ5177" i="18" s="1"/>
  <c r="MQ5178" i="18" s="1"/>
  <c r="MQ5179" i="18" s="1"/>
  <c r="MQ5180" i="18" s="1"/>
  <c r="MQ5181" i="18" s="1"/>
  <c r="MQ5182" i="18" s="1"/>
  <c r="MQ5183" i="18" s="1"/>
  <c r="MQ5184" i="18" s="1"/>
  <c r="MQ5185" i="18" s="1"/>
  <c r="MQ5186" i="18" s="1"/>
  <c r="MQ5187" i="18" s="1"/>
  <c r="MQ5188" i="18" s="1"/>
  <c r="MQ5189" i="18" s="1"/>
  <c r="MQ5190" i="18" s="1"/>
  <c r="MQ5191" i="18" s="1"/>
  <c r="MQ5192" i="18" s="1"/>
  <c r="MQ5193" i="18" s="1"/>
  <c r="MQ5194" i="18" s="1"/>
  <c r="MQ5195" i="18" s="1"/>
  <c r="MQ5196" i="18" s="1"/>
  <c r="MQ5197" i="18" s="1"/>
  <c r="MQ5198" i="18" s="1"/>
  <c r="MQ5199" i="18" s="1"/>
  <c r="MQ5200" i="18" s="1"/>
  <c r="MQ5201" i="18" s="1"/>
  <c r="MQ5202" i="18" s="1"/>
  <c r="MQ5203" i="18" s="1"/>
  <c r="MQ5204" i="18" s="1"/>
  <c r="MQ5205" i="18" s="1"/>
  <c r="MQ5206" i="18" s="1"/>
  <c r="MQ5207" i="18" s="1"/>
  <c r="MQ5208" i="18" s="1"/>
  <c r="MQ5209" i="18" s="1"/>
  <c r="MQ5210" i="18" s="1"/>
  <c r="MQ5211" i="18" s="1"/>
  <c r="MQ5212" i="18" s="1"/>
  <c r="MQ5213" i="18" s="1"/>
  <c r="MQ5214" i="18" s="1"/>
  <c r="MQ5215" i="18" s="1"/>
  <c r="MQ5216" i="18" s="1"/>
  <c r="MQ5217" i="18" s="1"/>
  <c r="MQ5218" i="18" s="1"/>
  <c r="MQ5219" i="18" s="1"/>
  <c r="MQ5220" i="18" s="1"/>
  <c r="MQ5221" i="18" s="1"/>
  <c r="MQ5222" i="18" s="1"/>
  <c r="MQ5223" i="18" s="1"/>
  <c r="MQ5224" i="18" s="1"/>
  <c r="MQ5225" i="18" s="1"/>
  <c r="MQ5226" i="18" s="1"/>
  <c r="MQ5227" i="18" s="1"/>
  <c r="MQ5228" i="18" s="1"/>
  <c r="MQ5229" i="18" s="1"/>
  <c r="MQ5230" i="18" s="1"/>
  <c r="MQ5231" i="18" s="1"/>
  <c r="MQ5232" i="18" s="1"/>
  <c r="MQ5233" i="18" s="1"/>
  <c r="MQ5234" i="18" s="1"/>
  <c r="MQ5235" i="18" s="1"/>
  <c r="MQ5236" i="18" s="1"/>
  <c r="MQ5237" i="18" s="1"/>
  <c r="MQ5238" i="18" s="1"/>
  <c r="MQ5239" i="18" s="1"/>
  <c r="MQ5240" i="18" s="1"/>
  <c r="MQ5241" i="18" s="1"/>
  <c r="MQ5242" i="18" s="1"/>
  <c r="AW5203" i="18"/>
  <c r="AW5204" i="18" s="1"/>
  <c r="AW5205" i="18" s="1"/>
  <c r="AW5206" i="18" s="1"/>
  <c r="AW5207" i="18" s="1"/>
  <c r="AW5208" i="18" s="1"/>
  <c r="AW5209" i="18" s="1"/>
  <c r="AW5210" i="18" s="1"/>
  <c r="AW5211" i="18" s="1"/>
  <c r="AW5212" i="18" s="1"/>
  <c r="AW5213" i="18" s="1"/>
  <c r="AW5214" i="18" s="1"/>
  <c r="AW5215" i="18" s="1"/>
  <c r="AW5216" i="18" s="1"/>
  <c r="AW5217" i="18" s="1"/>
  <c r="AW5218" i="18" s="1"/>
  <c r="AW5219" i="18" s="1"/>
  <c r="AW5220" i="18" s="1"/>
  <c r="AW5221" i="18" s="1"/>
  <c r="AW5222" i="18" s="1"/>
  <c r="AW5223" i="18" s="1"/>
  <c r="AW5224" i="18" s="1"/>
  <c r="AW5225" i="18" s="1"/>
  <c r="AW5226" i="18" s="1"/>
  <c r="AW5227" i="18" s="1"/>
  <c r="AW5228" i="18" s="1"/>
  <c r="AW5229" i="18" s="1"/>
  <c r="AW5230" i="18" s="1"/>
  <c r="AW5231" i="18" s="1"/>
  <c r="AW5232" i="18" s="1"/>
  <c r="AW5233" i="18" s="1"/>
  <c r="AW5234" i="18" s="1"/>
  <c r="AW5235" i="18" s="1"/>
  <c r="AW5236" i="18" s="1"/>
  <c r="AW5237" i="18" s="1"/>
  <c r="AW5238" i="18" s="1"/>
  <c r="AW5239" i="18" s="1"/>
  <c r="AW5240" i="18" s="1"/>
  <c r="AW5241" i="18" s="1"/>
  <c r="AW5242" i="18" s="1"/>
  <c r="AW5243" i="18" s="1"/>
  <c r="AW5244" i="18" s="1"/>
  <c r="AW5245" i="18" s="1"/>
  <c r="AW5246" i="18" s="1"/>
  <c r="AW5247" i="18" s="1"/>
  <c r="AW5248" i="18" s="1"/>
  <c r="AW5249" i="18" s="1"/>
  <c r="AW5250" i="18" s="1"/>
  <c r="AW5251" i="18" s="1"/>
  <c r="AW5252" i="18" s="1"/>
  <c r="AW5253" i="18" s="1"/>
  <c r="AW5254" i="18" s="1"/>
  <c r="AW5255" i="18" s="1"/>
  <c r="AW5256" i="18" s="1"/>
  <c r="AW5257" i="18" s="1"/>
  <c r="AW5258" i="18" s="1"/>
  <c r="AW5259" i="18" s="1"/>
  <c r="AW5260" i="18" s="1"/>
  <c r="AW5261" i="18" s="1"/>
  <c r="AW5262" i="18" s="1"/>
  <c r="AW5263" i="18" s="1"/>
  <c r="AW5264" i="18" s="1"/>
  <c r="AW5265" i="18" s="1"/>
  <c r="AW5266" i="18" s="1"/>
  <c r="AW5267" i="18" s="1"/>
  <c r="AW5268" i="18" s="1"/>
  <c r="AW5269" i="18" s="1"/>
  <c r="AW5270" i="18" s="1"/>
  <c r="AW5271" i="18" s="1"/>
  <c r="AW5272" i="18" s="1"/>
  <c r="AW5273" i="18" s="1"/>
  <c r="AW5274" i="18" s="1"/>
  <c r="AW5275" i="18" s="1"/>
  <c r="AW5276" i="18" s="1"/>
  <c r="AW5277" i="18" s="1"/>
  <c r="AW5278" i="18" s="1"/>
  <c r="AW5279" i="18" s="1"/>
  <c r="AW5280" i="18" s="1"/>
  <c r="AW5281" i="18" s="1"/>
  <c r="AW5282" i="18" s="1"/>
  <c r="AW5283" i="18" s="1"/>
  <c r="AW5284" i="18" s="1"/>
  <c r="AW5285" i="18" s="1"/>
  <c r="AW5286" i="18" s="1"/>
  <c r="AW5287" i="18" s="1"/>
  <c r="AW5288" i="18" s="1"/>
  <c r="AW5289" i="18" s="1"/>
  <c r="AW5290" i="18" s="1"/>
  <c r="AW5291" i="18" s="1"/>
  <c r="AW5292" i="18" s="1"/>
  <c r="AW5293" i="18" s="1"/>
  <c r="AW5294" i="18" s="1"/>
  <c r="AW5295" i="18" s="1"/>
  <c r="AW5296" i="18" s="1"/>
  <c r="AW5297" i="18" s="1"/>
  <c r="AW5298" i="18" s="1"/>
  <c r="AW5299" i="18" s="1"/>
  <c r="AW5300" i="18" s="1"/>
  <c r="AW5301" i="18" s="1"/>
  <c r="AW5302" i="18" s="1"/>
  <c r="AW5303" i="18" s="1"/>
  <c r="AW5304" i="18" s="1"/>
  <c r="AW5305" i="18" s="1"/>
  <c r="AW5306" i="18" s="1"/>
  <c r="AW5307" i="18" s="1"/>
  <c r="AW5308" i="18" s="1"/>
  <c r="AW5309" i="18" s="1"/>
  <c r="AW5310" i="18" s="1"/>
  <c r="AW5311" i="18" s="1"/>
  <c r="AW5312" i="18" s="1"/>
  <c r="AW5313" i="18" s="1"/>
  <c r="AW5314" i="18" s="1"/>
  <c r="AW5315" i="18" s="1"/>
  <c r="AW5316" i="18" s="1"/>
  <c r="AW5317" i="18" s="1"/>
  <c r="AW5318" i="18" s="1"/>
  <c r="AW5319" i="18" s="1"/>
  <c r="AW5320" i="18" s="1"/>
  <c r="AW5321" i="18" s="1"/>
  <c r="AW5322" i="18" s="1"/>
  <c r="AW5323" i="18" s="1"/>
  <c r="AW5324" i="18" s="1"/>
  <c r="AW5325" i="18" s="1"/>
  <c r="AW5326" i="18" s="1"/>
  <c r="AW5327" i="18" s="1"/>
  <c r="AW5328" i="18" s="1"/>
  <c r="AW5329" i="18" s="1"/>
  <c r="AW5330" i="18" s="1"/>
  <c r="AW5331" i="18" s="1"/>
  <c r="AW5332" i="18" s="1"/>
  <c r="AW5333" i="18" s="1"/>
  <c r="AW5334" i="18" s="1"/>
  <c r="AW5335" i="18" s="1"/>
  <c r="AW5336" i="18" s="1"/>
  <c r="AW5337" i="18" s="1"/>
  <c r="AW5338" i="18" s="1"/>
  <c r="AW5339" i="18" s="1"/>
  <c r="AW5340" i="18" s="1"/>
  <c r="AW5341" i="18" s="1"/>
  <c r="AW5342" i="18" s="1"/>
  <c r="AW5343" i="18" s="1"/>
  <c r="AW5344" i="18" s="1"/>
  <c r="AW5345" i="18" s="1"/>
  <c r="AW5346" i="18" s="1"/>
  <c r="AW5347" i="18" s="1"/>
  <c r="AW5348" i="18" s="1"/>
  <c r="AW5349" i="18" s="1"/>
  <c r="AW5350" i="18" s="1"/>
  <c r="AW5351" i="18" s="1"/>
  <c r="AW5352" i="18" s="1"/>
  <c r="AW5353" i="18" s="1"/>
  <c r="AW5354" i="18" s="1"/>
  <c r="AW5355" i="18" s="1"/>
  <c r="AW5356" i="18" s="1"/>
  <c r="AW5357" i="18" s="1"/>
  <c r="AW5358" i="18" s="1"/>
  <c r="AW5359" i="18" s="1"/>
  <c r="AW5360" i="18" s="1"/>
  <c r="AW5361" i="18" s="1"/>
  <c r="AW5362" i="18" s="1"/>
  <c r="AW5363" i="18" s="1"/>
  <c r="AW5364" i="18" s="1"/>
  <c r="AW5365" i="18" s="1"/>
  <c r="AW5366" i="18" s="1"/>
  <c r="AW5367" i="18" s="1"/>
  <c r="AW5368" i="18" s="1"/>
  <c r="AW5369" i="18" s="1"/>
  <c r="AW5370" i="18" s="1"/>
  <c r="AW5371" i="18" s="1"/>
  <c r="AW5372" i="18" s="1"/>
  <c r="AW5373" i="18" s="1"/>
  <c r="AW5374" i="18" s="1"/>
  <c r="AW5375" i="18" s="1"/>
  <c r="AW5376" i="18" s="1"/>
  <c r="AW5377" i="18" s="1"/>
  <c r="AW5378" i="18" s="1"/>
  <c r="DL5203" i="18"/>
  <c r="DL5204" i="18" s="1"/>
  <c r="DL5205" i="18" s="1"/>
  <c r="DL5206" i="18" s="1"/>
  <c r="DL5207" i="18" s="1"/>
  <c r="DL5208" i="18" s="1"/>
  <c r="DL5209" i="18" s="1"/>
  <c r="DL5210" i="18" s="1"/>
  <c r="DL5211" i="18" s="1"/>
  <c r="DL5212" i="18" s="1"/>
  <c r="DL5213" i="18" s="1"/>
  <c r="DL5214" i="18" s="1"/>
  <c r="DL5215" i="18" s="1"/>
  <c r="DL5216" i="18" s="1"/>
  <c r="DL5217" i="18" s="1"/>
  <c r="DL5218" i="18" s="1"/>
  <c r="DL5219" i="18" s="1"/>
  <c r="DL5220" i="18" s="1"/>
  <c r="DL5221" i="18" s="1"/>
  <c r="DL5222" i="18" s="1"/>
  <c r="DL5223" i="18" s="1"/>
  <c r="DL5224" i="18" s="1"/>
  <c r="DL5225" i="18" s="1"/>
  <c r="DL5226" i="18" s="1"/>
  <c r="DL5227" i="18" s="1"/>
  <c r="DL5228" i="18" s="1"/>
  <c r="DL5229" i="18" s="1"/>
  <c r="DL5230" i="18" s="1"/>
  <c r="DL5231" i="18" s="1"/>
  <c r="DL5232" i="18" s="1"/>
  <c r="DL5233" i="18" s="1"/>
  <c r="DL5234" i="18" s="1"/>
  <c r="DL5235" i="18" s="1"/>
  <c r="DL5236" i="18" s="1"/>
  <c r="DL5237" i="18" s="1"/>
  <c r="DL5238" i="18" s="1"/>
  <c r="DL5239" i="18" s="1"/>
  <c r="DL5240" i="18" s="1"/>
  <c r="DL5241" i="18" s="1"/>
  <c r="LD5235" i="18"/>
  <c r="LD5236" i="18" s="1"/>
  <c r="LD5237" i="18" s="1"/>
  <c r="LD5238" i="18" s="1"/>
  <c r="LD5239" i="18" s="1"/>
  <c r="LD5240" i="18" s="1"/>
  <c r="LD5241" i="18" s="1"/>
  <c r="LD5242" i="18" s="1"/>
  <c r="LD5243" i="18" s="1"/>
  <c r="LD5244" i="18" s="1"/>
  <c r="LD5245" i="18" s="1"/>
  <c r="LD5246" i="18" s="1"/>
  <c r="LD5247" i="18" s="1"/>
  <c r="LD5248" i="18" s="1"/>
  <c r="LD5249" i="18" s="1"/>
  <c r="LD5250" i="18" s="1"/>
  <c r="LD5251" i="18" s="1"/>
  <c r="LD5252" i="18" s="1"/>
  <c r="LD5253" i="18" s="1"/>
  <c r="LD5254" i="18" s="1"/>
  <c r="LD5255" i="18" s="1"/>
  <c r="LD5256" i="18" s="1"/>
  <c r="LD5257" i="18" s="1"/>
  <c r="LD5258" i="18" s="1"/>
  <c r="LD5259" i="18" s="1"/>
  <c r="LD5260" i="18" s="1"/>
  <c r="LD5261" i="18" s="1"/>
  <c r="LD5262" i="18" s="1"/>
  <c r="LD5263" i="18" s="1"/>
  <c r="LD5264" i="18" s="1"/>
  <c r="LD5265" i="18" s="1"/>
  <c r="LD5266" i="18" s="1"/>
  <c r="LD5267" i="18" s="1"/>
  <c r="LD5268" i="18" s="1"/>
  <c r="LD5269" i="18" s="1"/>
  <c r="LD5270" i="18" s="1"/>
  <c r="LD5271" i="18" s="1"/>
  <c r="LD5272" i="18" s="1"/>
  <c r="LD5273" i="18" s="1"/>
  <c r="LD5274" i="18" s="1"/>
  <c r="LD5275" i="18" s="1"/>
  <c r="LD5276" i="18" s="1"/>
  <c r="LD5277" i="18" s="1"/>
  <c r="LD5278" i="18" s="1"/>
  <c r="LD5279" i="18" s="1"/>
  <c r="LD5280" i="18" s="1"/>
  <c r="LD5281" i="18" s="1"/>
  <c r="LD5282" i="18" s="1"/>
  <c r="LD5283" i="18" s="1"/>
  <c r="LD5284" i="18" s="1"/>
  <c r="LD5285" i="18" s="1"/>
  <c r="LD5286" i="18" s="1"/>
  <c r="LD5287" i="18" s="1"/>
  <c r="LD5288" i="18" s="1"/>
  <c r="LD5289" i="18" s="1"/>
  <c r="LD5290" i="18" s="1"/>
  <c r="LD5291" i="18" s="1"/>
  <c r="LD5292" i="18" s="1"/>
  <c r="LD5293" i="18" s="1"/>
  <c r="LD5294" i="18" s="1"/>
  <c r="LD5295" i="18" s="1"/>
  <c r="LD5296" i="18" s="1"/>
  <c r="LD5297" i="18" s="1"/>
  <c r="LD5298" i="18" s="1"/>
  <c r="LD5299" i="18" s="1"/>
  <c r="LD5300" i="18" s="1"/>
  <c r="LD5301" i="18" s="1"/>
  <c r="LD5302" i="18" s="1"/>
  <c r="LD5303" i="18" s="1"/>
  <c r="LD5304" i="18" s="1"/>
  <c r="LD5305" i="18" s="1"/>
  <c r="LD5306" i="18" s="1"/>
  <c r="LD5307" i="18" s="1"/>
  <c r="LD5308" i="18" s="1"/>
  <c r="LD5309" i="18" s="1"/>
  <c r="LD5310" i="18" s="1"/>
  <c r="LD5311" i="18" s="1"/>
  <c r="LD5312" i="18" s="1"/>
  <c r="LD5313" i="18" s="1"/>
  <c r="LD5314" i="18" s="1"/>
  <c r="LD5315" i="18" s="1"/>
  <c r="LD5316" i="18" s="1"/>
  <c r="LD5317" i="18" s="1"/>
  <c r="LD5318" i="18" s="1"/>
  <c r="LD5319" i="18" s="1"/>
  <c r="LD5320" i="18" s="1"/>
  <c r="LD5321" i="18" s="1"/>
  <c r="LD5322" i="18" s="1"/>
  <c r="LD5323" i="18" s="1"/>
  <c r="LD5324" i="18" s="1"/>
  <c r="LD5325" i="18" s="1"/>
  <c r="LD5326" i="18" s="1"/>
  <c r="LD5327" i="18" s="1"/>
  <c r="LD5328" i="18" s="1"/>
  <c r="LD5329" i="18" s="1"/>
  <c r="LD5330" i="18" s="1"/>
  <c r="LD5331" i="18" s="1"/>
  <c r="LD5332" i="18" s="1"/>
  <c r="LD5333" i="18" s="1"/>
  <c r="LD5334" i="18" s="1"/>
  <c r="LD5335" i="18" s="1"/>
  <c r="LD5336" i="18" s="1"/>
  <c r="LD5337" i="18" s="1"/>
  <c r="LD5338" i="18" s="1"/>
  <c r="LD5339" i="18" s="1"/>
  <c r="LD5340" i="18" s="1"/>
  <c r="LD5341" i="18" s="1"/>
  <c r="LD5342" i="18" s="1"/>
  <c r="LD5343" i="18" s="1"/>
  <c r="LD5344" i="18" s="1"/>
  <c r="LD5345" i="18" s="1"/>
  <c r="LD5346" i="18" s="1"/>
  <c r="LD5347" i="18" s="1"/>
  <c r="LD5348" i="18" s="1"/>
  <c r="LD5349" i="18" s="1"/>
  <c r="LD5350" i="18" s="1"/>
  <c r="LD5351" i="18" s="1"/>
  <c r="LD5352" i="18" s="1"/>
  <c r="LD5353" i="18" s="1"/>
  <c r="LD5354" i="18" s="1"/>
  <c r="LD5355" i="18" s="1"/>
  <c r="LD5356" i="18" s="1"/>
  <c r="LD5357" i="18" s="1"/>
  <c r="LD5358" i="18" s="1"/>
  <c r="LD5359" i="18" s="1"/>
  <c r="LD5360" i="18" s="1"/>
  <c r="LD5361" i="18" s="1"/>
  <c r="LD5362" i="18" s="1"/>
  <c r="LD5363" i="18" s="1"/>
  <c r="LD5364" i="18" s="1"/>
  <c r="LD5365" i="18" s="1"/>
  <c r="LD5366" i="18" s="1"/>
  <c r="LD5367" i="18" s="1"/>
  <c r="LD5368" i="18" s="1"/>
  <c r="LD5369" i="18" s="1"/>
  <c r="LD5370" i="18" s="1"/>
  <c r="LD5371" i="18" s="1"/>
  <c r="LD5372" i="18" s="1"/>
  <c r="LD5373" i="18" s="1"/>
  <c r="LD5374" i="18" s="1"/>
  <c r="LD5375" i="18" s="1"/>
  <c r="LD5376" i="18" s="1"/>
  <c r="LD5377" i="18" s="1"/>
  <c r="LD5378" i="18" s="1"/>
  <c r="KV5235" i="18"/>
  <c r="KV5236" i="18" s="1"/>
  <c r="KV5237" i="18" s="1"/>
  <c r="KV5238" i="18" s="1"/>
  <c r="KV5239" i="18" s="1"/>
  <c r="KV5240" i="18" s="1"/>
  <c r="KV5241" i="18" s="1"/>
  <c r="KV5242" i="18" s="1"/>
  <c r="KV5243" i="18" s="1"/>
  <c r="KV5244" i="18" s="1"/>
  <c r="KV5245" i="18" s="1"/>
  <c r="KV5246" i="18" s="1"/>
  <c r="KV5247" i="18" s="1"/>
  <c r="KV5248" i="18" s="1"/>
  <c r="KV5249" i="18" s="1"/>
  <c r="KV5250" i="18" s="1"/>
  <c r="KV5251" i="18" s="1"/>
  <c r="KV5252" i="18" s="1"/>
  <c r="KV5253" i="18" s="1"/>
  <c r="KV5254" i="18" s="1"/>
  <c r="KV5255" i="18" s="1"/>
  <c r="KV5256" i="18" s="1"/>
  <c r="KV5257" i="18" s="1"/>
  <c r="KV5258" i="18" s="1"/>
  <c r="KV5259" i="18" s="1"/>
  <c r="KV5260" i="18" s="1"/>
  <c r="KV5261" i="18" s="1"/>
  <c r="KV5262" i="18" s="1"/>
  <c r="KV5263" i="18" s="1"/>
  <c r="KV5264" i="18" s="1"/>
  <c r="KV5265" i="18" s="1"/>
  <c r="KV5266" i="18" s="1"/>
  <c r="KV5267" i="18" s="1"/>
  <c r="KV5268" i="18" s="1"/>
  <c r="KV5269" i="18" s="1"/>
  <c r="KV5270" i="18" s="1"/>
  <c r="KV5271" i="18" s="1"/>
  <c r="KV5272" i="18" s="1"/>
  <c r="KV5273" i="18" s="1"/>
  <c r="KV5274" i="18" s="1"/>
  <c r="KV5275" i="18" s="1"/>
  <c r="KV5276" i="18" s="1"/>
  <c r="KV5277" i="18" s="1"/>
  <c r="KV5278" i="18" s="1"/>
  <c r="KV5279" i="18" s="1"/>
  <c r="KV5280" i="18" s="1"/>
  <c r="KV5281" i="18" s="1"/>
  <c r="KV5282" i="18" s="1"/>
  <c r="KV5283" i="18" s="1"/>
  <c r="KV5284" i="18" s="1"/>
  <c r="KV5285" i="18" s="1"/>
  <c r="KV5286" i="18" s="1"/>
  <c r="KV5287" i="18" s="1"/>
  <c r="KV5288" i="18" s="1"/>
  <c r="KV5289" i="18" s="1"/>
  <c r="KV5290" i="18" s="1"/>
  <c r="KV5291" i="18" s="1"/>
  <c r="KV5292" i="18" s="1"/>
  <c r="KV5293" i="18" s="1"/>
  <c r="KV5294" i="18" s="1"/>
  <c r="KV5295" i="18" s="1"/>
  <c r="KV5296" i="18" s="1"/>
  <c r="KV5297" i="18" s="1"/>
  <c r="KV5298" i="18" s="1"/>
  <c r="KV5299" i="18" s="1"/>
  <c r="KV5300" i="18" s="1"/>
  <c r="KV5301" i="18" s="1"/>
  <c r="KV5302" i="18" s="1"/>
  <c r="KV5303" i="18" s="1"/>
  <c r="IQ5232" i="18"/>
  <c r="IQ5233" i="18" s="1"/>
  <c r="IQ5234" i="18" s="1"/>
  <c r="IQ5235" i="18" s="1"/>
  <c r="IQ5236" i="18" s="1"/>
  <c r="IQ5237" i="18" s="1"/>
  <c r="IQ5238" i="18" s="1"/>
  <c r="IQ5239" i="18" s="1"/>
  <c r="IQ5240" i="18" s="1"/>
  <c r="IQ5241" i="18" s="1"/>
  <c r="IQ5242" i="18" s="1"/>
  <c r="IQ5243" i="18" s="1"/>
  <c r="IQ5244" i="18" s="1"/>
  <c r="IQ5245" i="18" s="1"/>
  <c r="IQ5246" i="18" s="1"/>
  <c r="IQ5247" i="18" s="1"/>
  <c r="IQ5248" i="18" s="1"/>
  <c r="IQ5249" i="18" s="1"/>
  <c r="IQ5250" i="18" s="1"/>
  <c r="IQ5251" i="18" s="1"/>
  <c r="IQ5252" i="18" s="1"/>
  <c r="IQ5253" i="18" s="1"/>
  <c r="IQ5254" i="18" s="1"/>
  <c r="IQ5255" i="18" s="1"/>
  <c r="IQ5256" i="18" s="1"/>
  <c r="IQ5257" i="18" s="1"/>
  <c r="IQ5258" i="18" s="1"/>
  <c r="IQ5259" i="18" s="1"/>
  <c r="IQ5260" i="18" s="1"/>
  <c r="IQ5261" i="18" s="1"/>
  <c r="IQ5262" i="18" s="1"/>
  <c r="IQ5263" i="18" s="1"/>
  <c r="IQ5264" i="18" s="1"/>
  <c r="IQ5265" i="18" s="1"/>
  <c r="IQ5266" i="18" s="1"/>
  <c r="IQ5267" i="18" s="1"/>
  <c r="IQ5268" i="18" s="1"/>
  <c r="IQ5269" i="18" s="1"/>
  <c r="IQ5270" i="18" s="1"/>
  <c r="IQ5271" i="18" s="1"/>
  <c r="IQ5272" i="18" s="1"/>
  <c r="IQ5273" i="18" s="1"/>
  <c r="IQ5274" i="18" s="1"/>
  <c r="KT5232" i="18"/>
  <c r="KT5233" i="18" s="1"/>
  <c r="KT5234" i="18" s="1"/>
  <c r="KT5235" i="18" s="1"/>
  <c r="KT5236" i="18" s="1"/>
  <c r="KT5237" i="18" s="1"/>
  <c r="KT5238" i="18" s="1"/>
  <c r="KT5239" i="18" s="1"/>
  <c r="KT5240" i="18" s="1"/>
  <c r="KT5241" i="18" s="1"/>
  <c r="KT5242" i="18" s="1"/>
  <c r="KT5243" i="18" s="1"/>
  <c r="KT5244" i="18" s="1"/>
  <c r="KT5245" i="18" s="1"/>
  <c r="KT5246" i="18" s="1"/>
  <c r="KT5247" i="18" s="1"/>
  <c r="KT5248" i="18" s="1"/>
  <c r="KT5249" i="18" s="1"/>
  <c r="KT5250" i="18" s="1"/>
  <c r="KT5251" i="18" s="1"/>
  <c r="KT5252" i="18" s="1"/>
  <c r="KT5253" i="18" s="1"/>
  <c r="KT5254" i="18" s="1"/>
  <c r="KT5255" i="18" s="1"/>
  <c r="KT5256" i="18" s="1"/>
  <c r="KT5257" i="18" s="1"/>
  <c r="KT5258" i="18" s="1"/>
  <c r="KT5259" i="18" s="1"/>
  <c r="KT5260" i="18" s="1"/>
  <c r="KT5261" i="18" s="1"/>
  <c r="KT5262" i="18" s="1"/>
  <c r="KT5263" i="18" s="1"/>
  <c r="KT5264" i="18" s="1"/>
  <c r="KT5265" i="18" s="1"/>
  <c r="KT5266" i="18" s="1"/>
  <c r="KT5267" i="18" s="1"/>
  <c r="KT5268" i="18" s="1"/>
  <c r="KT5269" i="18" s="1"/>
  <c r="KT5270" i="18" s="1"/>
  <c r="KT5271" i="18" s="1"/>
  <c r="KT5272" i="18" s="1"/>
  <c r="KT5273" i="18" s="1"/>
  <c r="KT5274" i="18" s="1"/>
  <c r="KT5275" i="18" s="1"/>
  <c r="KT5276" i="18" s="1"/>
  <c r="KT5277" i="18" s="1"/>
  <c r="KT5278" i="18" s="1"/>
  <c r="KT5279" i="18" s="1"/>
  <c r="KT5280" i="18" s="1"/>
  <c r="KT5281" i="18" s="1"/>
  <c r="KT5282" i="18" s="1"/>
  <c r="KT5283" i="18" s="1"/>
  <c r="KT5284" i="18" s="1"/>
  <c r="KT5285" i="18" s="1"/>
  <c r="KT5286" i="18" s="1"/>
  <c r="KT5287" i="18" s="1"/>
  <c r="KT5288" i="18" s="1"/>
  <c r="KT5289" i="18" s="1"/>
  <c r="KT5290" i="18" s="1"/>
  <c r="KT5291" i="18" s="1"/>
  <c r="KT5292" i="18" s="1"/>
  <c r="KT5293" i="18" s="1"/>
  <c r="KT5294" i="18" s="1"/>
  <c r="KT5295" i="18" s="1"/>
  <c r="KT5296" i="18" s="1"/>
  <c r="KT5297" i="18" s="1"/>
  <c r="KT5298" i="18" s="1"/>
  <c r="KT5299" i="18" s="1"/>
  <c r="KT5300" i="18" s="1"/>
  <c r="KT5301" i="18" s="1"/>
  <c r="KT5302" i="18" s="1"/>
  <c r="KT5303" i="18" s="1"/>
  <c r="KT5304" i="18" s="1"/>
  <c r="KT5305" i="18" s="1"/>
  <c r="KT5306" i="18" s="1"/>
  <c r="KT5307" i="18" s="1"/>
  <c r="KT5308" i="18" s="1"/>
  <c r="KT5309" i="18" s="1"/>
  <c r="KT5310" i="18" s="1"/>
  <c r="KT5311" i="18" s="1"/>
  <c r="KT5312" i="18" s="1"/>
  <c r="KT5313" i="18" s="1"/>
  <c r="KT5314" i="18" s="1"/>
  <c r="KT5315" i="18" s="1"/>
  <c r="KT5316" i="18" s="1"/>
  <c r="KT5317" i="18" s="1"/>
  <c r="KT5318" i="18" s="1"/>
  <c r="KT5319" i="18" s="1"/>
  <c r="KT5320" i="18" s="1"/>
  <c r="KT5321" i="18" s="1"/>
  <c r="KT5322" i="18" s="1"/>
  <c r="KT5323" i="18" s="1"/>
  <c r="KT5324" i="18" s="1"/>
  <c r="KT5325" i="18" s="1"/>
  <c r="KT5326" i="18" s="1"/>
  <c r="KT5327" i="18" s="1"/>
  <c r="KT5328" i="18" s="1"/>
  <c r="KT5329" i="18" s="1"/>
  <c r="KT5330" i="18" s="1"/>
  <c r="KT5331" i="18" s="1"/>
  <c r="KT5332" i="18" s="1"/>
  <c r="KT5333" i="18" s="1"/>
  <c r="KT5334" i="18" s="1"/>
  <c r="KT5335" i="18" s="1"/>
  <c r="KT5336" i="18" s="1"/>
  <c r="KT5337" i="18" s="1"/>
  <c r="KT5338" i="18" s="1"/>
  <c r="KT5339" i="18" s="1"/>
  <c r="KT5340" i="18" s="1"/>
  <c r="KT5341" i="18" s="1"/>
  <c r="KT5342" i="18" s="1"/>
  <c r="KT5343" i="18" s="1"/>
  <c r="KT5344" i="18" s="1"/>
  <c r="KT5345" i="18" s="1"/>
  <c r="KT5346" i="18" s="1"/>
  <c r="KT5347" i="18" s="1"/>
  <c r="KT5348" i="18" s="1"/>
  <c r="KT5349" i="18" s="1"/>
  <c r="KT5350" i="18" s="1"/>
  <c r="KT5351" i="18" s="1"/>
  <c r="KT5352" i="18" s="1"/>
  <c r="KT5353" i="18" s="1"/>
  <c r="KT5354" i="18" s="1"/>
  <c r="KT5355" i="18" s="1"/>
  <c r="KT5356" i="18" s="1"/>
  <c r="KT5357" i="18" s="1"/>
  <c r="KT5358" i="18" s="1"/>
  <c r="KT5359" i="18" s="1"/>
  <c r="KT5360" i="18" s="1"/>
  <c r="KT5361" i="18" s="1"/>
  <c r="KT5362" i="18" s="1"/>
  <c r="KT5363" i="18" s="1"/>
  <c r="KT5364" i="18" s="1"/>
  <c r="KT5365" i="18" s="1"/>
  <c r="KT5366" i="18" s="1"/>
  <c r="KT5367" i="18" s="1"/>
  <c r="KT5368" i="18" s="1"/>
  <c r="KT5369" i="18" s="1"/>
  <c r="KT5370" i="18" s="1"/>
  <c r="KT5371" i="18" s="1"/>
  <c r="KT5372" i="18" s="1"/>
  <c r="KT5373" i="18" s="1"/>
  <c r="KT5374" i="18" s="1"/>
  <c r="KT5375" i="18" s="1"/>
  <c r="KT5376" i="18" s="1"/>
  <c r="KT5377" i="18" s="1"/>
  <c r="KT5378" i="18" s="1"/>
  <c r="LY5119" i="18"/>
  <c r="LY5120" i="18" s="1"/>
  <c r="LY5121" i="18" s="1"/>
  <c r="LY5122" i="18" s="1"/>
  <c r="LY5123" i="18" s="1"/>
  <c r="LY5124" i="18" s="1"/>
  <c r="LY5125" i="18" s="1"/>
  <c r="LY5126" i="18" s="1"/>
  <c r="LY5127" i="18" s="1"/>
  <c r="LY5128" i="18" s="1"/>
  <c r="LY5129" i="18" s="1"/>
  <c r="LY5130" i="18" s="1"/>
  <c r="LY5131" i="18" s="1"/>
  <c r="LY5132" i="18" s="1"/>
  <c r="LY5133" i="18" s="1"/>
  <c r="LY5134" i="18" s="1"/>
  <c r="LY5135" i="18" s="1"/>
  <c r="LY5136" i="18" s="1"/>
  <c r="LY5137" i="18" s="1"/>
  <c r="LY5138" i="18" s="1"/>
  <c r="LY5139" i="18" s="1"/>
  <c r="LY5140" i="18" s="1"/>
  <c r="LY5141" i="18" s="1"/>
  <c r="LY5142" i="18" s="1"/>
  <c r="LY5143" i="18" s="1"/>
  <c r="LY5144" i="18" s="1"/>
  <c r="LY5145" i="18" s="1"/>
  <c r="LY5146" i="18" s="1"/>
  <c r="LY5147" i="18" s="1"/>
  <c r="LY5148" i="18" s="1"/>
  <c r="LY5149" i="18" s="1"/>
  <c r="LY5150" i="18" s="1"/>
  <c r="LY5151" i="18" s="1"/>
  <c r="LY5152" i="18" s="1"/>
  <c r="LY5153" i="18" s="1"/>
  <c r="LY5154" i="18" s="1"/>
  <c r="LY5155" i="18" s="1"/>
  <c r="LY5156" i="18" s="1"/>
  <c r="LY5157" i="18" s="1"/>
  <c r="LY5158" i="18" s="1"/>
  <c r="LY5159" i="18" s="1"/>
  <c r="LY5160" i="18" s="1"/>
  <c r="LY5161" i="18" s="1"/>
  <c r="LY5162" i="18" s="1"/>
  <c r="LY5163" i="18" s="1"/>
  <c r="LY5164" i="18" s="1"/>
  <c r="LY5165" i="18" s="1"/>
  <c r="LY5166" i="18" s="1"/>
  <c r="LY5167" i="18" s="1"/>
  <c r="LY5168" i="18" s="1"/>
  <c r="LY5169" i="18" s="1"/>
  <c r="LY5170" i="18" s="1"/>
  <c r="LY5171" i="18" s="1"/>
  <c r="LY5172" i="18" s="1"/>
  <c r="LY5173" i="18" s="1"/>
  <c r="LY5174" i="18" s="1"/>
  <c r="LY5175" i="18" s="1"/>
  <c r="LY5176" i="18" s="1"/>
  <c r="LY5177" i="18" s="1"/>
  <c r="LY5178" i="18" s="1"/>
  <c r="LY5179" i="18" s="1"/>
  <c r="LY5180" i="18" s="1"/>
  <c r="LY5181" i="18" s="1"/>
  <c r="LY5182" i="18" s="1"/>
  <c r="LY5183" i="18" s="1"/>
  <c r="LY5184" i="18" s="1"/>
  <c r="LY5185" i="18" s="1"/>
  <c r="LY5186" i="18" s="1"/>
  <c r="LY5187" i="18" s="1"/>
  <c r="LY5188" i="18" s="1"/>
  <c r="LY5189" i="18" s="1"/>
  <c r="LY5190" i="18" s="1"/>
  <c r="LY5191" i="18" s="1"/>
  <c r="LY5192" i="18" s="1"/>
  <c r="LY5193" i="18" s="1"/>
  <c r="LY5194" i="18" s="1"/>
  <c r="LY5195" i="18" s="1"/>
  <c r="LY5196" i="18" s="1"/>
  <c r="LY5197" i="18" s="1"/>
  <c r="LY5198" i="18" s="1"/>
  <c r="LY5199" i="18" s="1"/>
  <c r="LY5200" i="18" s="1"/>
  <c r="LY5201" i="18" s="1"/>
  <c r="LY5202" i="18" s="1"/>
  <c r="LY5203" i="18" s="1"/>
  <c r="LY5204" i="18" s="1"/>
  <c r="LY5205" i="18" s="1"/>
  <c r="LY5206" i="18" s="1"/>
  <c r="LY5207" i="18" s="1"/>
  <c r="LY5208" i="18" s="1"/>
  <c r="LY5209" i="18" s="1"/>
  <c r="LY5210" i="18" s="1"/>
  <c r="LY5211" i="18" s="1"/>
  <c r="LY5212" i="18" s="1"/>
  <c r="LY5213" i="18" s="1"/>
  <c r="LY5214" i="18" s="1"/>
  <c r="LY5215" i="18" s="1"/>
  <c r="LY5216" i="18" s="1"/>
  <c r="LY5217" i="18" s="1"/>
  <c r="LY5218" i="18" s="1"/>
  <c r="LY5219" i="18" s="1"/>
  <c r="LY5220" i="18" s="1"/>
  <c r="LY5221" i="18" s="1"/>
  <c r="LY5222" i="18" s="1"/>
  <c r="LY5223" i="18" s="1"/>
  <c r="LY5224" i="18" s="1"/>
  <c r="LY5225" i="18" s="1"/>
  <c r="LY5226" i="18" s="1"/>
  <c r="LY5227" i="18" s="1"/>
  <c r="LY5228" i="18" s="1"/>
  <c r="LY5229" i="18" s="1"/>
  <c r="LY5230" i="18" s="1"/>
  <c r="LY5231" i="18" s="1"/>
  <c r="LY5232" i="18" s="1"/>
  <c r="LY5233" i="18" s="1"/>
  <c r="LY5234" i="18" s="1"/>
  <c r="LY5235" i="18" s="1"/>
  <c r="LY5236" i="18" s="1"/>
  <c r="LY5237" i="18" s="1"/>
  <c r="JN5119" i="18"/>
  <c r="JN5120" i="18" s="1"/>
  <c r="JN5121" i="18" s="1"/>
  <c r="JN5122" i="18" s="1"/>
  <c r="JN5123" i="18" s="1"/>
  <c r="JN5124" i="18" s="1"/>
  <c r="JN5125" i="18" s="1"/>
  <c r="JN5126" i="18" s="1"/>
  <c r="JN5127" i="18" s="1"/>
  <c r="JN5128" i="18" s="1"/>
  <c r="JN5129" i="18" s="1"/>
  <c r="JN5130" i="18" s="1"/>
  <c r="JN5131" i="18" s="1"/>
  <c r="JN5132" i="18" s="1"/>
  <c r="JN5133" i="18" s="1"/>
  <c r="JN5134" i="18" s="1"/>
  <c r="JN5135" i="18" s="1"/>
  <c r="JN5136" i="18" s="1"/>
  <c r="JN5137" i="18" s="1"/>
  <c r="JN5138" i="18" s="1"/>
  <c r="JN5139" i="18" s="1"/>
  <c r="JN5140" i="18" s="1"/>
  <c r="JN5141" i="18" s="1"/>
  <c r="JN5142" i="18" s="1"/>
  <c r="JN5143" i="18" s="1"/>
  <c r="JN5144" i="18" s="1"/>
  <c r="JN5145" i="18" s="1"/>
  <c r="JN5146" i="18" s="1"/>
  <c r="JN5147" i="18" s="1"/>
  <c r="JN5148" i="18" s="1"/>
  <c r="JN5149" i="18" s="1"/>
  <c r="JN5150" i="18" s="1"/>
  <c r="JN5151" i="18" s="1"/>
  <c r="JN5152" i="18" s="1"/>
  <c r="JN5153" i="18" s="1"/>
  <c r="JN5154" i="18" s="1"/>
  <c r="JN5155" i="18" s="1"/>
  <c r="JN5156" i="18" s="1"/>
  <c r="JN5157" i="18" s="1"/>
  <c r="JN5158" i="18" s="1"/>
  <c r="JN5159" i="18" s="1"/>
  <c r="JN5160" i="18" s="1"/>
  <c r="JN5161" i="18" s="1"/>
  <c r="JN5162" i="18" s="1"/>
  <c r="JN5163" i="18" s="1"/>
  <c r="JN5164" i="18" s="1"/>
  <c r="JN5165" i="18" s="1"/>
  <c r="JN5166" i="18" s="1"/>
  <c r="JN5167" i="18" s="1"/>
  <c r="JN5168" i="18" s="1"/>
  <c r="JN5169" i="18" s="1"/>
  <c r="JN5170" i="18" s="1"/>
  <c r="JN5171" i="18" s="1"/>
  <c r="JN5172" i="18" s="1"/>
  <c r="JN5173" i="18" s="1"/>
  <c r="JN5174" i="18" s="1"/>
  <c r="JN5175" i="18" s="1"/>
  <c r="JN5176" i="18" s="1"/>
  <c r="JN5177" i="18" s="1"/>
  <c r="JN5178" i="18" s="1"/>
  <c r="JN5179" i="18" s="1"/>
  <c r="JN5180" i="18" s="1"/>
  <c r="JN5181" i="18" s="1"/>
  <c r="JN5182" i="18" s="1"/>
  <c r="JN5183" i="18" s="1"/>
  <c r="JN5184" i="18" s="1"/>
  <c r="JN5185" i="18" s="1"/>
  <c r="JN5186" i="18" s="1"/>
  <c r="JN5187" i="18" s="1"/>
  <c r="JN5188" i="18" s="1"/>
  <c r="JN5189" i="18" s="1"/>
  <c r="JN5190" i="18" s="1"/>
  <c r="JN5191" i="18" s="1"/>
  <c r="JN5192" i="18" s="1"/>
  <c r="JN5193" i="18" s="1"/>
  <c r="JN5194" i="18" s="1"/>
  <c r="JN5195" i="18" s="1"/>
  <c r="JN5196" i="18" s="1"/>
  <c r="JN5197" i="18" s="1"/>
  <c r="JN5198" i="18" s="1"/>
  <c r="JN5199" i="18" s="1"/>
  <c r="JN5200" i="18" s="1"/>
  <c r="JN5201" i="18" s="1"/>
  <c r="JN5202" i="18" s="1"/>
  <c r="JN5203" i="18" s="1"/>
  <c r="JN5204" i="18" s="1"/>
  <c r="JN5205" i="18" s="1"/>
  <c r="JN5206" i="18" s="1"/>
  <c r="JN5207" i="18" s="1"/>
  <c r="JN5208" i="18" s="1"/>
  <c r="JN5209" i="18" s="1"/>
  <c r="JN5210" i="18" s="1"/>
  <c r="JN5211" i="18" s="1"/>
  <c r="JN5212" i="18" s="1"/>
  <c r="JN5213" i="18" s="1"/>
  <c r="JN5214" i="18" s="1"/>
  <c r="JN5215" i="18" s="1"/>
  <c r="JN5216" i="18" s="1"/>
  <c r="JN5217" i="18" s="1"/>
  <c r="JN5218" i="18" s="1"/>
  <c r="JN5219" i="18" s="1"/>
  <c r="JN5220" i="18" s="1"/>
  <c r="JN5221" i="18" s="1"/>
  <c r="JN5222" i="18" s="1"/>
  <c r="JN5223" i="18" s="1"/>
  <c r="JN5224" i="18" s="1"/>
  <c r="JN5225" i="18" s="1"/>
  <c r="JN5226" i="18" s="1"/>
  <c r="JN5227" i="18" s="1"/>
  <c r="JN5228" i="18" s="1"/>
  <c r="JN5229" i="18" s="1"/>
  <c r="JN5230" i="18" s="1"/>
  <c r="JN5231" i="18" s="1"/>
  <c r="JN5232" i="18" s="1"/>
  <c r="JN5233" i="18" s="1"/>
  <c r="JN5234" i="18" s="1"/>
  <c r="JN5235" i="18" s="1"/>
  <c r="JN5236" i="18" s="1"/>
  <c r="JN5237" i="18" s="1"/>
  <c r="JN5238" i="18" s="1"/>
  <c r="JN5239" i="18" s="1"/>
  <c r="JN5240" i="18" s="1"/>
  <c r="JN5241" i="18" s="1"/>
  <c r="JN5242" i="18" s="1"/>
  <c r="JN5243" i="18" s="1"/>
  <c r="JN5244" i="18" s="1"/>
  <c r="JN5245" i="18" s="1"/>
  <c r="JN5246" i="18" s="1"/>
  <c r="JN5247" i="18" s="1"/>
  <c r="JN5248" i="18" s="1"/>
  <c r="JN5249" i="18" s="1"/>
  <c r="JN5250" i="18" s="1"/>
  <c r="JN5251" i="18" s="1"/>
  <c r="JN5252" i="18" s="1"/>
  <c r="JN5253" i="18" s="1"/>
  <c r="JN5254" i="18" s="1"/>
  <c r="JN5255" i="18" s="1"/>
  <c r="JN5256" i="18" s="1"/>
  <c r="JN5257" i="18" s="1"/>
  <c r="JN5258" i="18" s="1"/>
  <c r="JN5259" i="18" s="1"/>
  <c r="JN5260" i="18" s="1"/>
  <c r="JN5261" i="18" s="1"/>
  <c r="JN5262" i="18" s="1"/>
  <c r="JN5263" i="18" s="1"/>
  <c r="JN5264" i="18" s="1"/>
  <c r="JN5265" i="18" s="1"/>
  <c r="JN5266" i="18" s="1"/>
  <c r="JN5267" i="18" s="1"/>
  <c r="JN5268" i="18" s="1"/>
  <c r="JN5269" i="18" s="1"/>
  <c r="JN5270" i="18" s="1"/>
  <c r="JN5271" i="18" s="1"/>
  <c r="JN5272" i="18" s="1"/>
  <c r="JN5273" i="18" s="1"/>
  <c r="JN5274" i="18" s="1"/>
  <c r="JN5275" i="18" s="1"/>
  <c r="JN5276" i="18" s="1"/>
  <c r="JN5277" i="18" s="1"/>
  <c r="JN5278" i="18" s="1"/>
  <c r="JN5279" i="18" s="1"/>
  <c r="JN5280" i="18" s="1"/>
  <c r="JN5281" i="18" s="1"/>
  <c r="JN5282" i="18" s="1"/>
  <c r="JN5283" i="18" s="1"/>
  <c r="JN5284" i="18" s="1"/>
  <c r="JN5285" i="18" s="1"/>
  <c r="JN5286" i="18" s="1"/>
  <c r="DY5047" i="18"/>
  <c r="DY5048" i="18" s="1"/>
  <c r="DY5049" i="18" s="1"/>
  <c r="DY5050" i="18" s="1"/>
  <c r="DY5051" i="18" s="1"/>
  <c r="DY5052" i="18" s="1"/>
  <c r="DY5053" i="18" s="1"/>
  <c r="DY5054" i="18" s="1"/>
  <c r="DY5055" i="18" s="1"/>
  <c r="DY5056" i="18" s="1"/>
  <c r="DY5057" i="18" s="1"/>
  <c r="DY5058" i="18" s="1"/>
  <c r="DY5059" i="18" s="1"/>
  <c r="DY5060" i="18" s="1"/>
  <c r="DY5061" i="18" s="1"/>
  <c r="DY5062" i="18" s="1"/>
  <c r="DY5063" i="18" s="1"/>
  <c r="DY5064" i="18" s="1"/>
  <c r="DY5065" i="18" s="1"/>
  <c r="DY5066" i="18" s="1"/>
  <c r="DY5067" i="18" s="1"/>
  <c r="DY5068" i="18" s="1"/>
  <c r="DY5069" i="18" s="1"/>
  <c r="DY5070" i="18" s="1"/>
  <c r="DY5071" i="18" s="1"/>
  <c r="DY5072" i="18" s="1"/>
  <c r="DY5073" i="18" s="1"/>
  <c r="DY5074" i="18" s="1"/>
  <c r="DY5075" i="18" s="1"/>
  <c r="DY5076" i="18" s="1"/>
  <c r="DY5077" i="18" s="1"/>
  <c r="DY5078" i="18" s="1"/>
  <c r="DY5079" i="18" s="1"/>
  <c r="DY5080" i="18" s="1"/>
  <c r="DY5081" i="18" s="1"/>
  <c r="DY5082" i="18" s="1"/>
  <c r="DY5083" i="18" s="1"/>
  <c r="DY5084" i="18" s="1"/>
  <c r="DY5085" i="18" s="1"/>
  <c r="DY5086" i="18" s="1"/>
  <c r="DY5087" i="18" s="1"/>
  <c r="DY5088" i="18" s="1"/>
  <c r="DY5089" i="18" s="1"/>
  <c r="DY5090" i="18" s="1"/>
  <c r="DY5091" i="18" s="1"/>
  <c r="DY5092" i="18" s="1"/>
  <c r="DY5093" i="18" s="1"/>
  <c r="DY5094" i="18" s="1"/>
  <c r="DY5095" i="18" s="1"/>
  <c r="DY5096" i="18" s="1"/>
  <c r="DY5097" i="18" s="1"/>
  <c r="DY5098" i="18" s="1"/>
  <c r="DY5099" i="18" s="1"/>
  <c r="DY5100" i="18" s="1"/>
  <c r="DY5101" i="18" s="1"/>
  <c r="DY5102" i="18" s="1"/>
  <c r="DY5103" i="18" s="1"/>
  <c r="DY5104" i="18" s="1"/>
  <c r="DY5105" i="18" s="1"/>
  <c r="DY5106" i="18" s="1"/>
  <c r="DY5107" i="18" s="1"/>
  <c r="DY5108" i="18" s="1"/>
  <c r="DY5109" i="18" s="1"/>
  <c r="DY5110" i="18" s="1"/>
  <c r="DY5111" i="18" s="1"/>
  <c r="DY5112" i="18" s="1"/>
  <c r="DY5113" i="18" s="1"/>
  <c r="DY5114" i="18" s="1"/>
  <c r="DY5115" i="18" s="1"/>
  <c r="DY5116" i="18" s="1"/>
  <c r="DY5117" i="18" s="1"/>
  <c r="DY5118" i="18" s="1"/>
  <c r="DY5119" i="18" s="1"/>
  <c r="DY5120" i="18" s="1"/>
  <c r="DY5121" i="18" s="1"/>
  <c r="DY5122" i="18" s="1"/>
  <c r="DY5123" i="18" s="1"/>
  <c r="DY5124" i="18" s="1"/>
  <c r="DY5125" i="18" s="1"/>
  <c r="DY5126" i="18" s="1"/>
  <c r="DY5127" i="18" s="1"/>
  <c r="DY5128" i="18" s="1"/>
  <c r="DY5129" i="18" s="1"/>
  <c r="DY5130" i="18" s="1"/>
  <c r="DY5131" i="18" s="1"/>
  <c r="DY5132" i="18" s="1"/>
  <c r="DY5133" i="18" s="1"/>
  <c r="DY5134" i="18" s="1"/>
  <c r="DY5135" i="18" s="1"/>
  <c r="DY5136" i="18" s="1"/>
  <c r="DY5137" i="18" s="1"/>
  <c r="DY5138" i="18" s="1"/>
  <c r="DY5139" i="18" s="1"/>
  <c r="DY5140" i="18" s="1"/>
  <c r="DY5141" i="18" s="1"/>
  <c r="DY5142" i="18" s="1"/>
  <c r="DY5143" i="18" s="1"/>
  <c r="DY5144" i="18" s="1"/>
  <c r="DY5145" i="18" s="1"/>
  <c r="DY5146" i="18" s="1"/>
  <c r="DY5147" i="18" s="1"/>
  <c r="DY5148" i="18" s="1"/>
  <c r="DY5149" i="18" s="1"/>
  <c r="DY5150" i="18" s="1"/>
  <c r="DY5151" i="18" s="1"/>
  <c r="DY5152" i="18" s="1"/>
  <c r="DY5153" i="18" s="1"/>
  <c r="DY5154" i="18" s="1"/>
  <c r="DY5155" i="18" s="1"/>
  <c r="DY5156" i="18" s="1"/>
  <c r="DY5157" i="18" s="1"/>
  <c r="DY5158" i="18" s="1"/>
  <c r="DY5159" i="18" s="1"/>
  <c r="DY5160" i="18" s="1"/>
  <c r="DY5161" i="18" s="1"/>
  <c r="DY5162" i="18" s="1"/>
  <c r="DY5163" i="18" s="1"/>
  <c r="DY5164" i="18" s="1"/>
  <c r="DY5165" i="18" s="1"/>
  <c r="DY5166" i="18" s="1"/>
  <c r="DY5167" i="18" s="1"/>
  <c r="DY5168" i="18" s="1"/>
  <c r="DY5169" i="18" s="1"/>
  <c r="DY5170" i="18" s="1"/>
  <c r="DY5171" i="18" s="1"/>
  <c r="DY5172" i="18" s="1"/>
  <c r="DY5173" i="18" s="1"/>
  <c r="DY5174" i="18" s="1"/>
  <c r="DY5175" i="18" s="1"/>
  <c r="DY5176" i="18" s="1"/>
  <c r="DY5177" i="18" s="1"/>
  <c r="DY5178" i="18" s="1"/>
  <c r="DY5179" i="18" s="1"/>
  <c r="DY5180" i="18" s="1"/>
  <c r="DY5181" i="18" s="1"/>
  <c r="DY5182" i="18" s="1"/>
  <c r="DY5183" i="18" s="1"/>
  <c r="DY5184" i="18" s="1"/>
  <c r="DY5185" i="18" s="1"/>
  <c r="DY5186" i="18" s="1"/>
  <c r="DY5187" i="18" s="1"/>
  <c r="DY5188" i="18" s="1"/>
  <c r="DY5189" i="18" s="1"/>
  <c r="DY5190" i="18" s="1"/>
  <c r="DY5191" i="18" s="1"/>
  <c r="DY5192" i="18" s="1"/>
  <c r="DY5193" i="18" s="1"/>
  <c r="DY5194" i="18" s="1"/>
  <c r="DY5195" i="18" s="1"/>
  <c r="DY5196" i="18" s="1"/>
  <c r="DY5197" i="18" s="1"/>
  <c r="DY5198" i="18" s="1"/>
  <c r="DY5199" i="18" s="1"/>
  <c r="DY5200" i="18" s="1"/>
  <c r="DY5201" i="18" s="1"/>
  <c r="DY5202" i="18" s="1"/>
  <c r="DY5203" i="18" s="1"/>
  <c r="DY5204" i="18" s="1"/>
  <c r="DY5205" i="18" s="1"/>
  <c r="AC5047" i="18"/>
  <c r="AC5048" i="18" s="1"/>
  <c r="AC5049" i="18" s="1"/>
  <c r="AC5050" i="18" s="1"/>
  <c r="AC5051" i="18" s="1"/>
  <c r="AC5052" i="18" s="1"/>
  <c r="AC5053" i="18" s="1"/>
  <c r="AC5054" i="18" s="1"/>
  <c r="AC5055" i="18" s="1"/>
  <c r="AC5056" i="18" s="1"/>
  <c r="AC5057" i="18" s="1"/>
  <c r="AC5058" i="18" s="1"/>
  <c r="AC5059" i="18" s="1"/>
  <c r="AC5060" i="18" s="1"/>
  <c r="AC5061" i="18" s="1"/>
  <c r="AC5062" i="18" s="1"/>
  <c r="AC5063" i="18" s="1"/>
  <c r="AC5064" i="18" s="1"/>
  <c r="AC5065" i="18" s="1"/>
  <c r="AC5066" i="18" s="1"/>
  <c r="AC5067" i="18" s="1"/>
  <c r="AC5068" i="18" s="1"/>
  <c r="AC5069" i="18" s="1"/>
  <c r="AC5070" i="18" s="1"/>
  <c r="AC5071" i="18" s="1"/>
  <c r="AC5072" i="18" s="1"/>
  <c r="AC5073" i="18" s="1"/>
  <c r="AC5074" i="18" s="1"/>
  <c r="AC5075" i="18" s="1"/>
  <c r="AC5076" i="18" s="1"/>
  <c r="AC5077" i="18" s="1"/>
  <c r="AC5078" i="18" s="1"/>
  <c r="AC5079" i="18" s="1"/>
  <c r="AC5080" i="18" s="1"/>
  <c r="AC5081" i="18" s="1"/>
  <c r="AC5082" i="18" s="1"/>
  <c r="AC5083" i="18" s="1"/>
  <c r="AC5084" i="18" s="1"/>
  <c r="AC5085" i="18" s="1"/>
  <c r="AC5086" i="18" s="1"/>
  <c r="AC5087" i="18" s="1"/>
  <c r="AC5088" i="18" s="1"/>
  <c r="AC5089" i="18" s="1"/>
  <c r="AC5090" i="18" s="1"/>
  <c r="AC5091" i="18" s="1"/>
  <c r="AC5092" i="18" s="1"/>
  <c r="AC5093" i="18" s="1"/>
  <c r="AC5094" i="18" s="1"/>
  <c r="AC5095" i="18" s="1"/>
  <c r="AC5096" i="18" s="1"/>
  <c r="AC5097" i="18" s="1"/>
  <c r="AC5098" i="18" s="1"/>
  <c r="AC5099" i="18" s="1"/>
  <c r="AC5100" i="18" s="1"/>
  <c r="AC5101" i="18" s="1"/>
  <c r="AC5102" i="18" s="1"/>
  <c r="AC5103" i="18" s="1"/>
  <c r="AC5104" i="18" s="1"/>
  <c r="AC5105" i="18" s="1"/>
  <c r="AC5106" i="18" s="1"/>
  <c r="AC5107" i="18" s="1"/>
  <c r="AC5108" i="18" s="1"/>
  <c r="AC5109" i="18" s="1"/>
  <c r="AC5110" i="18" s="1"/>
  <c r="AC5111" i="18" s="1"/>
  <c r="AC5112" i="18" s="1"/>
  <c r="AC5113" i="18" s="1"/>
  <c r="AC5114" i="18" s="1"/>
  <c r="AC5115" i="18" s="1"/>
  <c r="AC5116" i="18" s="1"/>
  <c r="AC5117" i="18" s="1"/>
  <c r="AC5118" i="18" s="1"/>
  <c r="AC5119" i="18" s="1"/>
  <c r="AC5120" i="18" s="1"/>
  <c r="AC5121" i="18" s="1"/>
  <c r="AC5122" i="18" s="1"/>
  <c r="AC5123" i="18" s="1"/>
  <c r="AC5124" i="18" s="1"/>
  <c r="AC5125" i="18" s="1"/>
  <c r="AC5126" i="18" s="1"/>
  <c r="AC5127" i="18" s="1"/>
  <c r="AC5128" i="18" s="1"/>
  <c r="AC5129" i="18" s="1"/>
  <c r="AC5130" i="18" s="1"/>
  <c r="AC5131" i="18" s="1"/>
  <c r="AC5132" i="18" s="1"/>
  <c r="AC5133" i="18" s="1"/>
  <c r="AC5134" i="18" s="1"/>
  <c r="AC5135" i="18" s="1"/>
  <c r="AC5136" i="18" s="1"/>
  <c r="AC5137" i="18" s="1"/>
  <c r="AC5138" i="18" s="1"/>
  <c r="AC5139" i="18" s="1"/>
  <c r="AC5140" i="18" s="1"/>
  <c r="AC5141" i="18" s="1"/>
  <c r="AC5142" i="18" s="1"/>
  <c r="AC5143" i="18" s="1"/>
  <c r="AC5144" i="18" s="1"/>
  <c r="AC5145" i="18" s="1"/>
  <c r="AC5146" i="18" s="1"/>
  <c r="AC5147" i="18" s="1"/>
  <c r="AC5148" i="18" s="1"/>
  <c r="AC5149" i="18" s="1"/>
  <c r="AC5150" i="18" s="1"/>
  <c r="AC5151" i="18" s="1"/>
  <c r="AC5152" i="18" s="1"/>
  <c r="AC5153" i="18" s="1"/>
  <c r="AC5154" i="18" s="1"/>
  <c r="AC5155" i="18" s="1"/>
  <c r="AC5156" i="18" s="1"/>
  <c r="AC5157" i="18" s="1"/>
  <c r="AC5158" i="18" s="1"/>
  <c r="AC5159" i="18" s="1"/>
  <c r="AC5160" i="18" s="1"/>
  <c r="AC5161" i="18" s="1"/>
  <c r="AC5162" i="18" s="1"/>
  <c r="AC5163" i="18" s="1"/>
  <c r="AC5164" i="18" s="1"/>
  <c r="AC5165" i="18" s="1"/>
  <c r="AC5166" i="18" s="1"/>
  <c r="AC5167" i="18" s="1"/>
  <c r="AC5168" i="18" s="1"/>
  <c r="AC5169" i="18" s="1"/>
  <c r="AC5170" i="18" s="1"/>
  <c r="AC5171" i="18" s="1"/>
  <c r="AC5172" i="18" s="1"/>
  <c r="AC5173" i="18" s="1"/>
  <c r="AC5174" i="18" s="1"/>
  <c r="AC5175" i="18" s="1"/>
  <c r="AC5176" i="18" s="1"/>
  <c r="AC5177" i="18" s="1"/>
  <c r="AC5178" i="18" s="1"/>
  <c r="AC5179" i="18" s="1"/>
  <c r="AC5180" i="18" s="1"/>
  <c r="AC5181" i="18" s="1"/>
  <c r="AC5182" i="18" s="1"/>
  <c r="AC5183" i="18" s="1"/>
  <c r="AC5184" i="18" s="1"/>
  <c r="AC5185" i="18" s="1"/>
  <c r="AC5186" i="18" s="1"/>
  <c r="AC5187" i="18" s="1"/>
  <c r="AC5188" i="18" s="1"/>
  <c r="AC5189" i="18" s="1"/>
  <c r="AC5190" i="18" s="1"/>
  <c r="AC5191" i="18" s="1"/>
  <c r="AC5192" i="18" s="1"/>
  <c r="AC5193" i="18" s="1"/>
  <c r="AC5194" i="18" s="1"/>
  <c r="AC5195" i="18" s="1"/>
  <c r="AC5196" i="18" s="1"/>
  <c r="AC5197" i="18" s="1"/>
  <c r="AC5198" i="18" s="1"/>
  <c r="AC5199" i="18" s="1"/>
  <c r="AC5200" i="18" s="1"/>
  <c r="AC5201" i="18" s="1"/>
  <c r="AC5202" i="18" s="1"/>
  <c r="AC5203" i="18" s="1"/>
  <c r="AC5204" i="18" s="1"/>
  <c r="AC5205" i="18" s="1"/>
  <c r="AC5206" i="18" s="1"/>
  <c r="AC5207" i="18" s="1"/>
  <c r="AC5208" i="18" s="1"/>
  <c r="AC5209" i="18" s="1"/>
  <c r="AC5210" i="18" s="1"/>
  <c r="AC5211" i="18" s="1"/>
  <c r="AC5212" i="18" s="1"/>
  <c r="AC5213" i="18" s="1"/>
  <c r="AC5214" i="18" s="1"/>
  <c r="AC5215" i="18" s="1"/>
  <c r="AC5216" i="18" s="1"/>
  <c r="AC5217" i="18" s="1"/>
  <c r="AC5218" i="18" s="1"/>
  <c r="AC5219" i="18" s="1"/>
  <c r="AC5220" i="18" s="1"/>
  <c r="AC5221" i="18" s="1"/>
  <c r="AC5222" i="18" s="1"/>
  <c r="AC5223" i="18" s="1"/>
  <c r="AC5224" i="18" s="1"/>
  <c r="AC5225" i="18" s="1"/>
  <c r="AC5226" i="18" s="1"/>
  <c r="AC5227" i="18" s="1"/>
  <c r="AC5228" i="18" s="1"/>
  <c r="AC5229" i="18" s="1"/>
  <c r="AC5230" i="18" s="1"/>
  <c r="AC5231" i="18" s="1"/>
  <c r="AC5232" i="18" s="1"/>
  <c r="AC5233" i="18" s="1"/>
  <c r="AC5234" i="18" s="1"/>
  <c r="AC5235" i="18" s="1"/>
  <c r="AC5236" i="18" s="1"/>
  <c r="AC5237" i="18" s="1"/>
  <c r="AC5238" i="18" s="1"/>
  <c r="AC5239" i="18" s="1"/>
  <c r="AC5240" i="18" s="1"/>
  <c r="AC5241" i="18" s="1"/>
  <c r="AC5242" i="18" s="1"/>
  <c r="AC5243" i="18" s="1"/>
  <c r="AC5244" i="18" s="1"/>
  <c r="AC5245" i="18" s="1"/>
  <c r="AC5246" i="18" s="1"/>
  <c r="AC5247" i="18" s="1"/>
  <c r="AC5248" i="18" s="1"/>
  <c r="AC5249" i="18" s="1"/>
  <c r="AC5250" i="18" s="1"/>
  <c r="AC5251" i="18" s="1"/>
  <c r="AC5252" i="18" s="1"/>
  <c r="AC5253" i="18" s="1"/>
  <c r="AC5254" i="18" s="1"/>
  <c r="AC5255" i="18" s="1"/>
  <c r="AC5256" i="18" s="1"/>
  <c r="AC5257" i="18" s="1"/>
  <c r="AC5258" i="18" s="1"/>
  <c r="AC5259" i="18" s="1"/>
  <c r="AC5260" i="18" s="1"/>
  <c r="AC5261" i="18" s="1"/>
  <c r="AC5262" i="18" s="1"/>
  <c r="AC5263" i="18" s="1"/>
  <c r="AC5264" i="18" s="1"/>
  <c r="AC5265" i="18" s="1"/>
  <c r="AC5266" i="18" s="1"/>
  <c r="AC5267" i="18" s="1"/>
  <c r="AC5268" i="18" s="1"/>
  <c r="AC5269" i="18" s="1"/>
  <c r="AC5270" i="18" s="1"/>
  <c r="AC5271" i="18" s="1"/>
  <c r="AC5272" i="18" s="1"/>
  <c r="AC5273" i="18" s="1"/>
  <c r="AC5274" i="18" s="1"/>
  <c r="AC5275" i="18" s="1"/>
  <c r="AC5276" i="18" s="1"/>
  <c r="AC5277" i="18" s="1"/>
  <c r="AC5278" i="18" s="1"/>
  <c r="AC5279" i="18" s="1"/>
  <c r="AC5280" i="18" s="1"/>
  <c r="AC5281" i="18" s="1"/>
  <c r="AC5282" i="18" s="1"/>
  <c r="AC5283" i="18" s="1"/>
  <c r="AC5284" i="18" s="1"/>
  <c r="AC5285" i="18" s="1"/>
  <c r="AC5286" i="18" s="1"/>
  <c r="AC5287" i="18" s="1"/>
  <c r="AC5288" i="18" s="1"/>
  <c r="AC5289" i="18" s="1"/>
  <c r="AC5290" i="18" s="1"/>
  <c r="AC5291" i="18" s="1"/>
  <c r="AC5292" i="18" s="1"/>
  <c r="AC5293" i="18" s="1"/>
  <c r="Y5057" i="18"/>
  <c r="Y5058" i="18" s="1"/>
  <c r="Y5059" i="18" s="1"/>
  <c r="Y5060" i="18" s="1"/>
  <c r="Y5061" i="18" s="1"/>
  <c r="Y5062" i="18" s="1"/>
  <c r="Y5063" i="18" s="1"/>
  <c r="Y5064" i="18" s="1"/>
  <c r="Y5065" i="18" s="1"/>
  <c r="Y5066" i="18" s="1"/>
  <c r="Y5067" i="18" s="1"/>
  <c r="Y5068" i="18" s="1"/>
  <c r="Y5069" i="18" s="1"/>
  <c r="Y5070" i="18" s="1"/>
  <c r="Y5071" i="18" s="1"/>
  <c r="Y5072" i="18" s="1"/>
  <c r="Y5073" i="18" s="1"/>
  <c r="Y5074" i="18" s="1"/>
  <c r="Y5075" i="18" s="1"/>
  <c r="Y5076" i="18" s="1"/>
  <c r="Y5077" i="18" s="1"/>
  <c r="Y5078" i="18" s="1"/>
  <c r="Y5079" i="18" s="1"/>
  <c r="Y5080" i="18" s="1"/>
  <c r="Y5081" i="18" s="1"/>
  <c r="Y5082" i="18" s="1"/>
  <c r="Y5083" i="18" s="1"/>
  <c r="Y5084" i="18" s="1"/>
  <c r="Y5085" i="18" s="1"/>
  <c r="Y5086" i="18" s="1"/>
  <c r="Y5087" i="18" s="1"/>
  <c r="Y5088" i="18" s="1"/>
  <c r="Y5089" i="18" s="1"/>
  <c r="Y5090" i="18" s="1"/>
  <c r="Y5091" i="18" s="1"/>
  <c r="Y5092" i="18" s="1"/>
  <c r="Y5093" i="18" s="1"/>
  <c r="Y5094" i="18" s="1"/>
  <c r="Y5095" i="18" s="1"/>
  <c r="Y5096" i="18" s="1"/>
  <c r="Y5097" i="18" s="1"/>
  <c r="Y5098" i="18" s="1"/>
  <c r="Y5099" i="18" s="1"/>
  <c r="Y5100" i="18" s="1"/>
  <c r="Y5101" i="18" s="1"/>
  <c r="Y5102" i="18" s="1"/>
  <c r="Y5103" i="18" s="1"/>
  <c r="Y5104" i="18" s="1"/>
  <c r="Y5105" i="18" s="1"/>
  <c r="Y5106" i="18" s="1"/>
  <c r="Y5107" i="18" s="1"/>
  <c r="Y5108" i="18" s="1"/>
  <c r="Y5109" i="18" s="1"/>
  <c r="Y5110" i="18" s="1"/>
  <c r="Y5111" i="18" s="1"/>
  <c r="Y5112" i="18" s="1"/>
  <c r="Y5113" i="18" s="1"/>
  <c r="Y5114" i="18" s="1"/>
  <c r="Y5115" i="18" s="1"/>
  <c r="Y5116" i="18" s="1"/>
  <c r="Y5117" i="18" s="1"/>
  <c r="Y5118" i="18" s="1"/>
  <c r="Y5119" i="18" s="1"/>
  <c r="Y5120" i="18" s="1"/>
  <c r="Y5121" i="18" s="1"/>
  <c r="Y5122" i="18" s="1"/>
  <c r="Y5123" i="18" s="1"/>
  <c r="Y5124" i="18" s="1"/>
  <c r="Y5125" i="18" s="1"/>
  <c r="Y5126" i="18" s="1"/>
  <c r="Y5127" i="18" s="1"/>
  <c r="Y5128" i="18" s="1"/>
  <c r="Y5129" i="18" s="1"/>
  <c r="Y5130" i="18" s="1"/>
  <c r="Y5131" i="18" s="1"/>
  <c r="Y5132" i="18" s="1"/>
  <c r="Y5133" i="18" s="1"/>
  <c r="Y5134" i="18" s="1"/>
  <c r="Y5135" i="18" s="1"/>
  <c r="Y5136" i="18" s="1"/>
  <c r="Y5137" i="18" s="1"/>
  <c r="Y5138" i="18" s="1"/>
  <c r="Y5139" i="18" s="1"/>
  <c r="Y5140" i="18" s="1"/>
  <c r="Y5141" i="18" s="1"/>
  <c r="Y5142" i="18" s="1"/>
  <c r="Y5143" i="18" s="1"/>
  <c r="Y5144" i="18" s="1"/>
  <c r="Y5145" i="18" s="1"/>
  <c r="Y5146" i="18" s="1"/>
  <c r="Y5147" i="18" s="1"/>
  <c r="Y5148" i="18" s="1"/>
  <c r="Y5149" i="18" s="1"/>
  <c r="Y5150" i="18" s="1"/>
  <c r="Y5151" i="18" s="1"/>
  <c r="Y5152" i="18" s="1"/>
  <c r="Y5153" i="18" s="1"/>
  <c r="Y5154" i="18" s="1"/>
  <c r="Y5155" i="18" s="1"/>
  <c r="Y5156" i="18" s="1"/>
  <c r="Y5157" i="18" s="1"/>
  <c r="Y5158" i="18" s="1"/>
  <c r="Y5159" i="18" s="1"/>
  <c r="Y5160" i="18" s="1"/>
  <c r="Y5161" i="18" s="1"/>
  <c r="Y5162" i="18" s="1"/>
  <c r="Y5163" i="18" s="1"/>
  <c r="Y5164" i="18" s="1"/>
  <c r="Y5165" i="18" s="1"/>
  <c r="Y5166" i="18" s="1"/>
  <c r="Y5167" i="18" s="1"/>
  <c r="Y5168" i="18" s="1"/>
  <c r="Y5169" i="18" s="1"/>
  <c r="Y5170" i="18" s="1"/>
  <c r="Y5171" i="18" s="1"/>
  <c r="Y5172" i="18" s="1"/>
  <c r="Y5173" i="18" s="1"/>
  <c r="Y5174" i="18" s="1"/>
  <c r="Y5175" i="18" s="1"/>
  <c r="Y5176" i="18" s="1"/>
  <c r="Y5177" i="18" s="1"/>
  <c r="Y5178" i="18" s="1"/>
  <c r="Y5179" i="18" s="1"/>
  <c r="Y5180" i="18" s="1"/>
  <c r="Y5181" i="18" s="1"/>
  <c r="Y5182" i="18" s="1"/>
  <c r="Y5183" i="18" s="1"/>
  <c r="Y5184" i="18" s="1"/>
  <c r="Y5185" i="18" s="1"/>
  <c r="Y5186" i="18" s="1"/>
  <c r="Y5187" i="18" s="1"/>
  <c r="Y5188" i="18" s="1"/>
  <c r="Y5189" i="18" s="1"/>
  <c r="Y5190" i="18" s="1"/>
  <c r="Y5191" i="18" s="1"/>
  <c r="Y5192" i="18" s="1"/>
  <c r="Y5193" i="18" s="1"/>
  <c r="Y5194" i="18" s="1"/>
  <c r="Y5195" i="18" s="1"/>
  <c r="Y5196" i="18" s="1"/>
  <c r="Y5197" i="18" s="1"/>
  <c r="Y5198" i="18" s="1"/>
  <c r="Y5199" i="18" s="1"/>
  <c r="Y5200" i="18" s="1"/>
  <c r="Y5201" i="18" s="1"/>
  <c r="Y5202" i="18" s="1"/>
  <c r="Y5203" i="18" s="1"/>
  <c r="Y5204" i="18" s="1"/>
  <c r="Y5205" i="18" s="1"/>
  <c r="Y5206" i="18" s="1"/>
  <c r="Y5207" i="18" s="1"/>
  <c r="Y5208" i="18" s="1"/>
  <c r="Y5209" i="18" s="1"/>
  <c r="Y5210" i="18" s="1"/>
  <c r="Y5211" i="18" s="1"/>
  <c r="Y5212" i="18" s="1"/>
  <c r="Y5213" i="18" s="1"/>
  <c r="Y5214" i="18" s="1"/>
  <c r="Y5215" i="18" s="1"/>
  <c r="Y5216" i="18" s="1"/>
  <c r="Y5217" i="18" s="1"/>
  <c r="Y5218" i="18" s="1"/>
  <c r="Y5219" i="18" s="1"/>
  <c r="Y5220" i="18" s="1"/>
  <c r="Y5221" i="18" s="1"/>
  <c r="Y5222" i="18" s="1"/>
  <c r="Y5223" i="18" s="1"/>
  <c r="Y5224" i="18" s="1"/>
  <c r="Y5225" i="18" s="1"/>
  <c r="Y5226" i="18" s="1"/>
  <c r="Y5227" i="18" s="1"/>
  <c r="Y5228" i="18" s="1"/>
  <c r="Y5229" i="18" s="1"/>
  <c r="Y5230" i="18" s="1"/>
  <c r="Y5231" i="18" s="1"/>
  <c r="Y5232" i="18" s="1"/>
  <c r="Y5233" i="18" s="1"/>
  <c r="Y5234" i="18" s="1"/>
  <c r="Y5235" i="18" s="1"/>
  <c r="Y5236" i="18" s="1"/>
  <c r="Y5237" i="18" s="1"/>
  <c r="BZ5057" i="18"/>
  <c r="BZ5058" i="18" s="1"/>
  <c r="BZ5059" i="18" s="1"/>
  <c r="BZ5060" i="18" s="1"/>
  <c r="BZ5061" i="18" s="1"/>
  <c r="BZ5062" i="18" s="1"/>
  <c r="BZ5063" i="18" s="1"/>
  <c r="BZ5064" i="18" s="1"/>
  <c r="BZ5065" i="18" s="1"/>
  <c r="BZ5066" i="18" s="1"/>
  <c r="BZ5067" i="18" s="1"/>
  <c r="BZ5068" i="18" s="1"/>
  <c r="BZ5069" i="18" s="1"/>
  <c r="BZ5070" i="18" s="1"/>
  <c r="BZ5071" i="18" s="1"/>
  <c r="BZ5072" i="18" s="1"/>
  <c r="BZ5073" i="18" s="1"/>
  <c r="BZ5074" i="18" s="1"/>
  <c r="BZ5075" i="18" s="1"/>
  <c r="BZ5076" i="18" s="1"/>
  <c r="BZ5077" i="18" s="1"/>
  <c r="BZ5078" i="18" s="1"/>
  <c r="BZ5079" i="18" s="1"/>
  <c r="BZ5080" i="18" s="1"/>
  <c r="BZ5081" i="18" s="1"/>
  <c r="BZ5082" i="18" s="1"/>
  <c r="BZ5083" i="18" s="1"/>
  <c r="BZ5084" i="18" s="1"/>
  <c r="BZ5085" i="18" s="1"/>
  <c r="BZ5086" i="18" s="1"/>
  <c r="BZ5087" i="18" s="1"/>
  <c r="BZ5088" i="18" s="1"/>
  <c r="BZ5089" i="18" s="1"/>
  <c r="BZ5090" i="18" s="1"/>
  <c r="BZ5091" i="18" s="1"/>
  <c r="BZ5092" i="18" s="1"/>
  <c r="BZ5093" i="18" s="1"/>
  <c r="BZ5094" i="18" s="1"/>
  <c r="BZ5095" i="18" s="1"/>
  <c r="BZ5096" i="18" s="1"/>
  <c r="BZ5097" i="18" s="1"/>
  <c r="BZ5098" i="18" s="1"/>
  <c r="BZ5099" i="18" s="1"/>
  <c r="BZ5100" i="18" s="1"/>
  <c r="BZ5101" i="18" s="1"/>
  <c r="BZ5102" i="18" s="1"/>
  <c r="BZ5103" i="18" s="1"/>
  <c r="BZ5104" i="18" s="1"/>
  <c r="BZ5105" i="18" s="1"/>
  <c r="BZ5106" i="18" s="1"/>
  <c r="BZ5107" i="18" s="1"/>
  <c r="BZ5108" i="18" s="1"/>
  <c r="BZ5109" i="18" s="1"/>
  <c r="BZ5110" i="18" s="1"/>
  <c r="BZ5111" i="18" s="1"/>
  <c r="BZ5112" i="18" s="1"/>
  <c r="BZ5113" i="18" s="1"/>
  <c r="BZ5114" i="18" s="1"/>
  <c r="BZ5115" i="18" s="1"/>
  <c r="BZ5116" i="18" s="1"/>
  <c r="BZ5117" i="18" s="1"/>
  <c r="BZ5118" i="18" s="1"/>
  <c r="BZ5119" i="18" s="1"/>
  <c r="BZ5120" i="18" s="1"/>
  <c r="BZ5121" i="18" s="1"/>
  <c r="BZ5122" i="18" s="1"/>
  <c r="BZ5123" i="18" s="1"/>
  <c r="BZ5124" i="18" s="1"/>
  <c r="BZ5125" i="18" s="1"/>
  <c r="BZ5126" i="18" s="1"/>
  <c r="BZ5127" i="18" s="1"/>
  <c r="BZ5128" i="18" s="1"/>
  <c r="BZ5129" i="18" s="1"/>
  <c r="BZ5130" i="18" s="1"/>
  <c r="BZ5131" i="18" s="1"/>
  <c r="BZ5132" i="18" s="1"/>
  <c r="BZ5133" i="18" s="1"/>
  <c r="BZ5134" i="18" s="1"/>
  <c r="BZ5135" i="18" s="1"/>
  <c r="BZ5136" i="18" s="1"/>
  <c r="BZ5137" i="18" s="1"/>
  <c r="BZ5138" i="18" s="1"/>
  <c r="BZ5139" i="18" s="1"/>
  <c r="BZ5140" i="18" s="1"/>
  <c r="BZ5141" i="18" s="1"/>
  <c r="BZ5142" i="18" s="1"/>
  <c r="BZ5143" i="18" s="1"/>
  <c r="BZ5144" i="18" s="1"/>
  <c r="BZ5145" i="18" s="1"/>
  <c r="BZ5146" i="18" s="1"/>
  <c r="BZ5147" i="18" s="1"/>
  <c r="BZ5148" i="18" s="1"/>
  <c r="BZ5149" i="18" s="1"/>
  <c r="BZ5150" i="18" s="1"/>
  <c r="BZ5151" i="18" s="1"/>
  <c r="BZ5152" i="18" s="1"/>
  <c r="BZ5153" i="18" s="1"/>
  <c r="BZ5154" i="18" s="1"/>
  <c r="BZ5155" i="18" s="1"/>
  <c r="BZ5156" i="18" s="1"/>
  <c r="BZ5157" i="18" s="1"/>
  <c r="BZ5158" i="18" s="1"/>
  <c r="BZ5159" i="18" s="1"/>
  <c r="BZ5160" i="18" s="1"/>
  <c r="BZ5161" i="18" s="1"/>
  <c r="BZ5162" i="18" s="1"/>
  <c r="BZ5163" i="18" s="1"/>
  <c r="BZ5164" i="18" s="1"/>
  <c r="BZ5165" i="18" s="1"/>
  <c r="BZ5166" i="18" s="1"/>
  <c r="BZ5167" i="18" s="1"/>
  <c r="BZ5168" i="18" s="1"/>
  <c r="BZ5169" i="18" s="1"/>
  <c r="BZ5170" i="18" s="1"/>
  <c r="BZ5171" i="18" s="1"/>
  <c r="BZ5172" i="18" s="1"/>
  <c r="BZ5173" i="18" s="1"/>
  <c r="BZ5174" i="18" s="1"/>
  <c r="BZ5175" i="18" s="1"/>
  <c r="BZ5176" i="18" s="1"/>
  <c r="BZ5177" i="18" s="1"/>
  <c r="BZ5178" i="18" s="1"/>
  <c r="BZ5179" i="18" s="1"/>
  <c r="BZ5180" i="18" s="1"/>
  <c r="BZ5181" i="18" s="1"/>
  <c r="BZ5182" i="18" s="1"/>
  <c r="BZ5183" i="18" s="1"/>
  <c r="BZ5184" i="18" s="1"/>
  <c r="BZ5185" i="18" s="1"/>
  <c r="BZ5186" i="18" s="1"/>
  <c r="BZ5187" i="18" s="1"/>
  <c r="BZ5188" i="18" s="1"/>
  <c r="BZ5189" i="18" s="1"/>
  <c r="BZ5190" i="18" s="1"/>
  <c r="BZ5191" i="18" s="1"/>
  <c r="BZ5192" i="18" s="1"/>
  <c r="BZ5193" i="18" s="1"/>
  <c r="BZ5194" i="18" s="1"/>
  <c r="BZ5195" i="18" s="1"/>
  <c r="BZ5196" i="18" s="1"/>
  <c r="BZ5197" i="18" s="1"/>
  <c r="BZ5198" i="18" s="1"/>
  <c r="BZ5199" i="18" s="1"/>
  <c r="BZ5200" i="18" s="1"/>
  <c r="BZ5201" i="18" s="1"/>
  <c r="BZ5202" i="18" s="1"/>
  <c r="BZ5203" i="18" s="1"/>
  <c r="BZ5204" i="18" s="1"/>
  <c r="BZ5205" i="18" s="1"/>
  <c r="BZ5206" i="18" s="1"/>
  <c r="BZ5207" i="18" s="1"/>
  <c r="BZ5208" i="18" s="1"/>
  <c r="BZ5209" i="18" s="1"/>
  <c r="BZ5210" i="18" s="1"/>
  <c r="BZ5211" i="18" s="1"/>
  <c r="BZ5212" i="18" s="1"/>
  <c r="BZ5213" i="18" s="1"/>
  <c r="BZ5214" i="18" s="1"/>
  <c r="BZ5215" i="18" s="1"/>
  <c r="IW4943" i="18"/>
  <c r="IW4944" i="18" s="1"/>
  <c r="IW4945" i="18" s="1"/>
  <c r="IW4946" i="18" s="1"/>
  <c r="IW4947" i="18" s="1"/>
  <c r="IW4948" i="18" s="1"/>
  <c r="IW4949" i="18" s="1"/>
  <c r="IW4950" i="18" s="1"/>
  <c r="IW4951" i="18" s="1"/>
  <c r="IW4952" i="18" s="1"/>
  <c r="IW4953" i="18" s="1"/>
  <c r="IW4954" i="18" s="1"/>
  <c r="IW4955" i="18" s="1"/>
  <c r="IW4956" i="18" s="1"/>
  <c r="IW4957" i="18" s="1"/>
  <c r="IW4958" i="18" s="1"/>
  <c r="IW4959" i="18" s="1"/>
  <c r="IW4960" i="18" s="1"/>
  <c r="IW4961" i="18" s="1"/>
  <c r="IW4962" i="18" s="1"/>
  <c r="IW4963" i="18" s="1"/>
  <c r="IW4964" i="18" s="1"/>
  <c r="IW4965" i="18" s="1"/>
  <c r="IW4966" i="18" s="1"/>
  <c r="IW4967" i="18" s="1"/>
  <c r="IW4968" i="18" s="1"/>
  <c r="IW4969" i="18" s="1"/>
  <c r="IW4970" i="18" s="1"/>
  <c r="IW4971" i="18" s="1"/>
  <c r="IW4972" i="18" s="1"/>
  <c r="IW4973" i="18" s="1"/>
  <c r="IW4974" i="18" s="1"/>
  <c r="IW4975" i="18" s="1"/>
  <c r="IW4976" i="18" s="1"/>
  <c r="IW4977" i="18" s="1"/>
  <c r="IW4978" i="18" s="1"/>
  <c r="IW4979" i="18" s="1"/>
  <c r="IW4980" i="18" s="1"/>
  <c r="IW4981" i="18" s="1"/>
  <c r="IW4982" i="18" s="1"/>
  <c r="IW4983" i="18" s="1"/>
  <c r="IW4984" i="18" s="1"/>
  <c r="IW4985" i="18" s="1"/>
  <c r="IW4986" i="18" s="1"/>
  <c r="IW4987" i="18" s="1"/>
  <c r="IW4988" i="18" s="1"/>
  <c r="IW4989" i="18" s="1"/>
  <c r="IW4990" i="18" s="1"/>
  <c r="IW4991" i="18" s="1"/>
  <c r="IW4992" i="18" s="1"/>
  <c r="IW4993" i="18" s="1"/>
  <c r="IW4994" i="18" s="1"/>
  <c r="IW4995" i="18" s="1"/>
  <c r="IW4996" i="18" s="1"/>
  <c r="IW4997" i="18" s="1"/>
  <c r="IW4998" i="18" s="1"/>
  <c r="IW4999" i="18" s="1"/>
  <c r="IW5000" i="18" s="1"/>
  <c r="IW5001" i="18" s="1"/>
  <c r="IW5002" i="18" s="1"/>
  <c r="IW5003" i="18" s="1"/>
  <c r="IW5004" i="18" s="1"/>
  <c r="IW5005" i="18" s="1"/>
  <c r="IW5006" i="18" s="1"/>
  <c r="IW5007" i="18" s="1"/>
  <c r="IW5008" i="18" s="1"/>
  <c r="IW5009" i="18" s="1"/>
  <c r="IW5010" i="18" s="1"/>
  <c r="IW5011" i="18" s="1"/>
  <c r="IW5012" i="18" s="1"/>
  <c r="IW5013" i="18" s="1"/>
  <c r="IW5014" i="18" s="1"/>
  <c r="IW5015" i="18" s="1"/>
  <c r="IW5016" i="18" s="1"/>
  <c r="IW5017" i="18" s="1"/>
  <c r="IW5018" i="18" s="1"/>
  <c r="IW5019" i="18" s="1"/>
  <c r="IW5020" i="18" s="1"/>
  <c r="IW5021" i="18" s="1"/>
  <c r="IW5022" i="18" s="1"/>
  <c r="IW5023" i="18" s="1"/>
  <c r="IW5024" i="18" s="1"/>
  <c r="IW5025" i="18" s="1"/>
  <c r="IW5026" i="18" s="1"/>
  <c r="IW5027" i="18" s="1"/>
  <c r="IW5028" i="18" s="1"/>
  <c r="IW5029" i="18" s="1"/>
  <c r="IW5030" i="18" s="1"/>
  <c r="IW5031" i="18" s="1"/>
  <c r="IW5032" i="18" s="1"/>
  <c r="IW5033" i="18" s="1"/>
  <c r="IW5034" i="18" s="1"/>
  <c r="IW5035" i="18" s="1"/>
  <c r="IW5036" i="18" s="1"/>
  <c r="IW5037" i="18" s="1"/>
  <c r="IW5038" i="18" s="1"/>
  <c r="IW5039" i="18" s="1"/>
  <c r="IW5040" i="18" s="1"/>
  <c r="IW5041" i="18" s="1"/>
  <c r="IW5042" i="18" s="1"/>
  <c r="IW5043" i="18" s="1"/>
  <c r="IW5044" i="18" s="1"/>
  <c r="IW5045" i="18" s="1"/>
  <c r="IW5046" i="18" s="1"/>
  <c r="IW5047" i="18" s="1"/>
  <c r="IW5048" i="18" s="1"/>
  <c r="IW5049" i="18" s="1"/>
  <c r="IW5050" i="18" s="1"/>
  <c r="IW5051" i="18" s="1"/>
  <c r="IW5052" i="18" s="1"/>
  <c r="IW5053" i="18" s="1"/>
  <c r="IW5054" i="18" s="1"/>
  <c r="IW5055" i="18" s="1"/>
  <c r="IW5056" i="18" s="1"/>
  <c r="IW5057" i="18" s="1"/>
  <c r="IW5058" i="18" s="1"/>
  <c r="IW5059" i="18" s="1"/>
  <c r="IW5060" i="18" s="1"/>
  <c r="IW5061" i="18" s="1"/>
  <c r="IW5062" i="18" s="1"/>
  <c r="IW5063" i="18" s="1"/>
  <c r="IW5064" i="18" s="1"/>
  <c r="IW5065" i="18" s="1"/>
  <c r="IW5066" i="18" s="1"/>
  <c r="IW5067" i="18" s="1"/>
  <c r="IW5068" i="18" s="1"/>
  <c r="IW5069" i="18" s="1"/>
  <c r="IW5070" i="18" s="1"/>
  <c r="IW5071" i="18" s="1"/>
  <c r="IW5072" i="18" s="1"/>
  <c r="IW5073" i="18" s="1"/>
  <c r="IW5074" i="18" s="1"/>
  <c r="IW5075" i="18" s="1"/>
  <c r="IW5076" i="18" s="1"/>
  <c r="IW5077" i="18" s="1"/>
  <c r="IW5078" i="18" s="1"/>
  <c r="IW5079" i="18" s="1"/>
  <c r="IW5080" i="18" s="1"/>
  <c r="IW5081" i="18" s="1"/>
  <c r="IW5082" i="18" s="1"/>
  <c r="IW5083" i="18" s="1"/>
  <c r="IW5084" i="18" s="1"/>
  <c r="IW5085" i="18" s="1"/>
  <c r="IW5086" i="18" s="1"/>
  <c r="IW5087" i="18" s="1"/>
  <c r="IW5088" i="18" s="1"/>
  <c r="IW5089" i="18" s="1"/>
  <c r="IW5090" i="18" s="1"/>
  <c r="IW5091" i="18" s="1"/>
  <c r="IW5092" i="18" s="1"/>
  <c r="IW5093" i="18" s="1"/>
  <c r="IW5094" i="18" s="1"/>
  <c r="IW5095" i="18" s="1"/>
  <c r="IW5096" i="18" s="1"/>
  <c r="IW5097" i="18" s="1"/>
  <c r="IW5098" i="18" s="1"/>
  <c r="IW5099" i="18" s="1"/>
  <c r="IW5100" i="18" s="1"/>
  <c r="IW5101" i="18" s="1"/>
  <c r="IW5102" i="18" s="1"/>
  <c r="IW5103" i="18" s="1"/>
  <c r="IW5104" i="18" s="1"/>
  <c r="IW5105" i="18" s="1"/>
  <c r="IW5106" i="18" s="1"/>
  <c r="IW5107" i="18" s="1"/>
  <c r="IW5108" i="18" s="1"/>
  <c r="IW5109" i="18" s="1"/>
  <c r="IW5110" i="18" s="1"/>
  <c r="IW5111" i="18" s="1"/>
  <c r="IW5112" i="18" s="1"/>
  <c r="IW5113" i="18" s="1"/>
  <c r="IW5114" i="18" s="1"/>
  <c r="IW5115" i="18" s="1"/>
  <c r="CE4943" i="18"/>
  <c r="CE4944" i="18" s="1"/>
  <c r="CE4945" i="18" s="1"/>
  <c r="CE4946" i="18" s="1"/>
  <c r="CE4947" i="18" s="1"/>
  <c r="CE4948" i="18" s="1"/>
  <c r="CE4949" i="18" s="1"/>
  <c r="CE4950" i="18" s="1"/>
  <c r="CE4951" i="18" s="1"/>
  <c r="CE4952" i="18" s="1"/>
  <c r="CE4953" i="18" s="1"/>
  <c r="CE4954" i="18" s="1"/>
  <c r="CE4955" i="18" s="1"/>
  <c r="CE4956" i="18" s="1"/>
  <c r="CE4957" i="18" s="1"/>
  <c r="CE4958" i="18" s="1"/>
  <c r="CE4959" i="18" s="1"/>
  <c r="CE4960" i="18" s="1"/>
  <c r="CE4961" i="18" s="1"/>
  <c r="CE4962" i="18" s="1"/>
  <c r="CE4963" i="18" s="1"/>
  <c r="CE4964" i="18" s="1"/>
  <c r="CE4965" i="18" s="1"/>
  <c r="CE4966" i="18" s="1"/>
  <c r="CE4967" i="18" s="1"/>
  <c r="CE4968" i="18" s="1"/>
  <c r="CE4969" i="18" s="1"/>
  <c r="CE4970" i="18" s="1"/>
  <c r="CE4971" i="18" s="1"/>
  <c r="CE4972" i="18" s="1"/>
  <c r="CE4973" i="18" s="1"/>
  <c r="CE4974" i="18" s="1"/>
  <c r="CE4975" i="18" s="1"/>
  <c r="CE4976" i="18" s="1"/>
  <c r="CE4977" i="18" s="1"/>
  <c r="CE4978" i="18" s="1"/>
  <c r="CE4979" i="18" s="1"/>
  <c r="CE4980" i="18" s="1"/>
  <c r="CE4981" i="18" s="1"/>
  <c r="CE4982" i="18" s="1"/>
  <c r="CE4983" i="18" s="1"/>
  <c r="CE4984" i="18" s="1"/>
  <c r="CE4985" i="18" s="1"/>
  <c r="CE4986" i="18" s="1"/>
  <c r="CE4987" i="18" s="1"/>
  <c r="CE4988" i="18" s="1"/>
  <c r="CE4989" i="18" s="1"/>
  <c r="CE4990" i="18" s="1"/>
  <c r="CE4991" i="18" s="1"/>
  <c r="CE4992" i="18" s="1"/>
  <c r="CE4993" i="18" s="1"/>
  <c r="CE4994" i="18" s="1"/>
  <c r="CE4995" i="18" s="1"/>
  <c r="CE4996" i="18" s="1"/>
  <c r="CE4997" i="18" s="1"/>
  <c r="CE4998" i="18" s="1"/>
  <c r="CE4999" i="18" s="1"/>
  <c r="CE5000" i="18" s="1"/>
  <c r="CE5001" i="18" s="1"/>
  <c r="CE5002" i="18" s="1"/>
  <c r="CE5003" i="18" s="1"/>
  <c r="CE5004" i="18" s="1"/>
  <c r="CE5005" i="18" s="1"/>
  <c r="CE5006" i="18" s="1"/>
  <c r="CE5007" i="18" s="1"/>
  <c r="CE5008" i="18" s="1"/>
  <c r="CE5009" i="18" s="1"/>
  <c r="CE5010" i="18" s="1"/>
  <c r="CE5011" i="18" s="1"/>
  <c r="CE5012" i="18" s="1"/>
  <c r="CE5013" i="18" s="1"/>
  <c r="CE5014" i="18" s="1"/>
  <c r="CE5015" i="18" s="1"/>
  <c r="CE5016" i="18" s="1"/>
  <c r="CE5017" i="18" s="1"/>
  <c r="CE5018" i="18" s="1"/>
  <c r="CE5019" i="18" s="1"/>
  <c r="CE5020" i="18" s="1"/>
  <c r="CE5021" i="18" s="1"/>
  <c r="CE5022" i="18" s="1"/>
  <c r="CE5023" i="18" s="1"/>
  <c r="CE5024" i="18" s="1"/>
  <c r="CE5025" i="18" s="1"/>
  <c r="CE5026" i="18" s="1"/>
  <c r="CE5027" i="18" s="1"/>
  <c r="CE5028" i="18" s="1"/>
  <c r="CE5029" i="18" s="1"/>
  <c r="CE5030" i="18" s="1"/>
  <c r="CE5031" i="18" s="1"/>
  <c r="CE5032" i="18" s="1"/>
  <c r="CE5033" i="18" s="1"/>
  <c r="CE5034" i="18" s="1"/>
  <c r="CE5035" i="18" s="1"/>
  <c r="CE5036" i="18" s="1"/>
  <c r="CE5037" i="18" s="1"/>
  <c r="CE5038" i="18" s="1"/>
  <c r="CE5039" i="18" s="1"/>
  <c r="CE5040" i="18" s="1"/>
  <c r="CE5041" i="18" s="1"/>
  <c r="CE5042" i="18" s="1"/>
  <c r="CE5043" i="18" s="1"/>
  <c r="CE5044" i="18" s="1"/>
  <c r="CE5045" i="18" s="1"/>
  <c r="CE5046" i="18" s="1"/>
  <c r="CE5047" i="18" s="1"/>
  <c r="CE5048" i="18" s="1"/>
  <c r="CE5049" i="18" s="1"/>
  <c r="CE5050" i="18" s="1"/>
  <c r="CE5051" i="18" s="1"/>
  <c r="CE5052" i="18" s="1"/>
  <c r="CE5053" i="18" s="1"/>
  <c r="CE5054" i="18" s="1"/>
  <c r="CE5055" i="18" s="1"/>
  <c r="CE5056" i="18" s="1"/>
  <c r="CE5057" i="18" s="1"/>
  <c r="CE5058" i="18" s="1"/>
  <c r="CE5059" i="18" s="1"/>
  <c r="CE5060" i="18" s="1"/>
  <c r="CE5061" i="18" s="1"/>
  <c r="CE5062" i="18" s="1"/>
  <c r="CE5063" i="18" s="1"/>
  <c r="CE5064" i="18" s="1"/>
  <c r="CE5065" i="18" s="1"/>
  <c r="CE5066" i="18" s="1"/>
  <c r="CE5067" i="18" s="1"/>
  <c r="CE5068" i="18" s="1"/>
  <c r="CE5069" i="18" s="1"/>
  <c r="CE5070" i="18" s="1"/>
  <c r="CE5071" i="18" s="1"/>
  <c r="CE5072" i="18" s="1"/>
  <c r="CE5073" i="18" s="1"/>
  <c r="CE5074" i="18" s="1"/>
  <c r="CE5075" i="18" s="1"/>
  <c r="CE5076" i="18" s="1"/>
  <c r="CE5077" i="18" s="1"/>
  <c r="CE5078" i="18" s="1"/>
  <c r="CE5079" i="18" s="1"/>
  <c r="CE5080" i="18" s="1"/>
  <c r="CE5081" i="18" s="1"/>
  <c r="CE5082" i="18" s="1"/>
  <c r="CE5083" i="18" s="1"/>
  <c r="CE5084" i="18" s="1"/>
  <c r="CE5085" i="18" s="1"/>
  <c r="CE5086" i="18" s="1"/>
  <c r="CE5087" i="18" s="1"/>
  <c r="CE5088" i="18" s="1"/>
  <c r="CE5089" i="18" s="1"/>
  <c r="CE5090" i="18" s="1"/>
  <c r="CE5091" i="18" s="1"/>
  <c r="CE5092" i="18" s="1"/>
  <c r="CE5093" i="18" s="1"/>
  <c r="CE5094" i="18" s="1"/>
  <c r="CE5095" i="18" s="1"/>
  <c r="CE5096" i="18" s="1"/>
  <c r="CE5097" i="18" s="1"/>
  <c r="CE5098" i="18" s="1"/>
  <c r="CE5099" i="18" s="1"/>
  <c r="CE5100" i="18" s="1"/>
  <c r="CE5101" i="18" s="1"/>
  <c r="CE5102" i="18" s="1"/>
  <c r="CE5103" i="18" s="1"/>
  <c r="CE5104" i="18" s="1"/>
  <c r="CE5105" i="18" s="1"/>
  <c r="CE5106" i="18" s="1"/>
  <c r="CE5107" i="18" s="1"/>
  <c r="CE5108" i="18" s="1"/>
  <c r="CE5109" i="18" s="1"/>
  <c r="CE5110" i="18" s="1"/>
  <c r="CE5111" i="18" s="1"/>
  <c r="CE5112" i="18" s="1"/>
  <c r="CE5113" i="18" s="1"/>
  <c r="CE5114" i="18" s="1"/>
  <c r="CE5115" i="18" s="1"/>
  <c r="CE5116" i="18" s="1"/>
  <c r="CE5117" i="18" s="1"/>
  <c r="CE5118" i="18" s="1"/>
  <c r="CE5119" i="18" s="1"/>
  <c r="CE5120" i="18" s="1"/>
  <c r="CE5121" i="18" s="1"/>
  <c r="CE5122" i="18" s="1"/>
  <c r="CE5123" i="18" s="1"/>
  <c r="CE5124" i="18" s="1"/>
  <c r="CE5125" i="18" s="1"/>
  <c r="CE5126" i="18" s="1"/>
  <c r="CE5127" i="18" s="1"/>
  <c r="CE5128" i="18" s="1"/>
  <c r="CE5129" i="18" s="1"/>
  <c r="CE5130" i="18" s="1"/>
  <c r="CE5131" i="18" s="1"/>
  <c r="CE5132" i="18" s="1"/>
  <c r="CE5133" i="18" s="1"/>
  <c r="CE5134" i="18" s="1"/>
  <c r="CE5135" i="18" s="1"/>
  <c r="CE5136" i="18" s="1"/>
  <c r="CE5137" i="18" s="1"/>
  <c r="CE5138" i="18" s="1"/>
  <c r="CE5139" i="18" s="1"/>
  <c r="CE5140" i="18" s="1"/>
  <c r="CE5141" i="18" s="1"/>
  <c r="CE5142" i="18" s="1"/>
  <c r="CE5143" i="18" s="1"/>
  <c r="CE5144" i="18" s="1"/>
  <c r="CE5145" i="18" s="1"/>
  <c r="CE5146" i="18" s="1"/>
  <c r="CE5147" i="18" s="1"/>
  <c r="CE5148" i="18" s="1"/>
  <c r="CE5149" i="18" s="1"/>
  <c r="CE5150" i="18" s="1"/>
  <c r="CE5151" i="18" s="1"/>
  <c r="CE5152" i="18" s="1"/>
  <c r="CE5153" i="18" s="1"/>
  <c r="CE5154" i="18" s="1"/>
  <c r="CE5155" i="18" s="1"/>
  <c r="CE5156" i="18" s="1"/>
  <c r="MN4475" i="18"/>
  <c r="MN4476" i="18" s="1"/>
  <c r="MN4477" i="18" s="1"/>
  <c r="MN4478" i="18" s="1"/>
  <c r="MN4479" i="18" s="1"/>
  <c r="MN4480" i="18" s="1"/>
  <c r="MN4481" i="18" s="1"/>
  <c r="MN4482" i="18" s="1"/>
  <c r="MN4483" i="18" s="1"/>
  <c r="MN4484" i="18" s="1"/>
  <c r="MN4485" i="18" s="1"/>
  <c r="MN4486" i="18" s="1"/>
  <c r="MN4487" i="18" s="1"/>
  <c r="MN4488" i="18" s="1"/>
  <c r="MN4489" i="18" s="1"/>
  <c r="MN4490" i="18" s="1"/>
  <c r="MN4491" i="18" s="1"/>
  <c r="MN4492" i="18" s="1"/>
  <c r="MN4493" i="18" s="1"/>
  <c r="MN4494" i="18" s="1"/>
  <c r="MN4495" i="18" s="1"/>
  <c r="MN4496" i="18" s="1"/>
  <c r="MN4497" i="18" s="1"/>
  <c r="MN4498" i="18" s="1"/>
  <c r="MN4499" i="18" s="1"/>
  <c r="MN4500" i="18" s="1"/>
  <c r="MN4501" i="18" s="1"/>
  <c r="MN4502" i="18" s="1"/>
  <c r="MN4503" i="18" s="1"/>
  <c r="MN4504" i="18" s="1"/>
  <c r="MN4505" i="18" s="1"/>
  <c r="MN4506" i="18" s="1"/>
  <c r="MN4507" i="18" s="1"/>
  <c r="MN4508" i="18" s="1"/>
  <c r="MN4509" i="18" s="1"/>
  <c r="MN4510" i="18" s="1"/>
  <c r="MN4511" i="18" s="1"/>
  <c r="MN4512" i="18" s="1"/>
  <c r="MN4513" i="18" s="1"/>
  <c r="MN4514" i="18" s="1"/>
  <c r="MN4515" i="18" s="1"/>
  <c r="MN4516" i="18" s="1"/>
  <c r="MN4517" i="18" s="1"/>
  <c r="MN4518" i="18" s="1"/>
  <c r="MN4519" i="18" s="1"/>
  <c r="MN4520" i="18" s="1"/>
  <c r="MN4521" i="18" s="1"/>
  <c r="MN4522" i="18" s="1"/>
  <c r="MN4523" i="18" s="1"/>
  <c r="MN4524" i="18" s="1"/>
  <c r="MN4525" i="18" s="1"/>
  <c r="MN4526" i="18" s="1"/>
  <c r="MN4527" i="18" s="1"/>
  <c r="MN4528" i="18" s="1"/>
  <c r="MN4529" i="18" s="1"/>
  <c r="MN4530" i="18" s="1"/>
  <c r="MN4531" i="18" s="1"/>
  <c r="MN4532" i="18" s="1"/>
  <c r="MN4533" i="18" s="1"/>
  <c r="MN4534" i="18" s="1"/>
  <c r="MN4535" i="18" s="1"/>
  <c r="MN4536" i="18" s="1"/>
  <c r="MN4537" i="18" s="1"/>
  <c r="MN4538" i="18" s="1"/>
  <c r="MN4539" i="18" s="1"/>
  <c r="MN4540" i="18" s="1"/>
  <c r="MN4541" i="18" s="1"/>
  <c r="MN4542" i="18" s="1"/>
  <c r="MN4543" i="18" s="1"/>
  <c r="MN4544" i="18" s="1"/>
  <c r="MN4545" i="18" s="1"/>
  <c r="MN4546" i="18" s="1"/>
  <c r="MN4547" i="18" s="1"/>
  <c r="MN4548" i="18" s="1"/>
  <c r="MN4549" i="18" s="1"/>
  <c r="MN4550" i="18" s="1"/>
  <c r="MN4551" i="18" s="1"/>
  <c r="MN4552" i="18" s="1"/>
  <c r="MN4553" i="18" s="1"/>
  <c r="MN4554" i="18" s="1"/>
  <c r="MN4555" i="18" s="1"/>
  <c r="MN4556" i="18" s="1"/>
  <c r="MN4557" i="18" s="1"/>
  <c r="MN4558" i="18" s="1"/>
  <c r="MN4559" i="18" s="1"/>
  <c r="MN4560" i="18" s="1"/>
  <c r="MN4561" i="18" s="1"/>
  <c r="MN4562" i="18" s="1"/>
  <c r="MN4563" i="18" s="1"/>
  <c r="MN4564" i="18" s="1"/>
  <c r="MN4565" i="18" s="1"/>
  <c r="MN4566" i="18" s="1"/>
  <c r="MN4567" i="18" s="1"/>
  <c r="MN4568" i="18" s="1"/>
  <c r="MN4569" i="18" s="1"/>
  <c r="MN4570" i="18" s="1"/>
  <c r="MN4571" i="18" s="1"/>
  <c r="MN4572" i="18" s="1"/>
  <c r="MN4573" i="18" s="1"/>
  <c r="MN4574" i="18" s="1"/>
  <c r="MN4575" i="18" s="1"/>
  <c r="MN4576" i="18" s="1"/>
  <c r="MN4577" i="18" s="1"/>
  <c r="MN4578" i="18" s="1"/>
  <c r="MN4579" i="18" s="1"/>
  <c r="MN4580" i="18" s="1"/>
  <c r="MN4581" i="18" s="1"/>
  <c r="MN4582" i="18" s="1"/>
  <c r="MN4583" i="18" s="1"/>
  <c r="MN4584" i="18" s="1"/>
  <c r="MN4585" i="18" s="1"/>
  <c r="MN4586" i="18" s="1"/>
  <c r="MN4587" i="18" s="1"/>
  <c r="MN4588" i="18" s="1"/>
  <c r="MN4589" i="18" s="1"/>
  <c r="MN4590" i="18" s="1"/>
  <c r="MN4591" i="18" s="1"/>
  <c r="MN4592" i="18" s="1"/>
  <c r="MN4593" i="18" s="1"/>
  <c r="MN4594" i="18" s="1"/>
  <c r="MN4595" i="18" s="1"/>
  <c r="MN4596" i="18" s="1"/>
  <c r="MN4597" i="18" s="1"/>
  <c r="MN4598" i="18" s="1"/>
  <c r="MN4599" i="18" s="1"/>
  <c r="MN4600" i="18" s="1"/>
  <c r="MN4601" i="18" s="1"/>
  <c r="MN4602" i="18" s="1"/>
  <c r="MN4603" i="18" s="1"/>
  <c r="MN4604" i="18" s="1"/>
  <c r="MN4605" i="18" s="1"/>
  <c r="MN4606" i="18" s="1"/>
  <c r="MN4607" i="18" s="1"/>
  <c r="MN4608" i="18" s="1"/>
  <c r="MN4609" i="18" s="1"/>
  <c r="MN4610" i="18" s="1"/>
  <c r="MN4611" i="18" s="1"/>
  <c r="MN4612" i="18" s="1"/>
  <c r="MN4613" i="18" s="1"/>
  <c r="MN4614" i="18" s="1"/>
  <c r="MN4615" i="18" s="1"/>
  <c r="MN4616" i="18" s="1"/>
  <c r="MN4617" i="18" s="1"/>
  <c r="MN4618" i="18" s="1"/>
  <c r="MN4619" i="18" s="1"/>
  <c r="MN4620" i="18" s="1"/>
  <c r="MN4621" i="18" s="1"/>
  <c r="MN4622" i="18" s="1"/>
  <c r="MN4623" i="18" s="1"/>
  <c r="MN4624" i="18" s="1"/>
  <c r="MN4625" i="18" s="1"/>
  <c r="MN4626" i="18" s="1"/>
  <c r="MN4627" i="18" s="1"/>
  <c r="MN4628" i="18" s="1"/>
  <c r="MN4629" i="18" s="1"/>
  <c r="MN4630" i="18" s="1"/>
  <c r="MN4631" i="18" s="1"/>
  <c r="MN4632" i="18" s="1"/>
  <c r="MN4633" i="18" s="1"/>
  <c r="MN4634" i="18" s="1"/>
  <c r="MN4635" i="18" s="1"/>
  <c r="MN4636" i="18" s="1"/>
  <c r="MN4637" i="18" s="1"/>
  <c r="MN4638" i="18" s="1"/>
  <c r="MN4639" i="18" s="1"/>
  <c r="MN4640" i="18" s="1"/>
  <c r="MN4641" i="18" s="1"/>
  <c r="MN4642" i="18" s="1"/>
  <c r="MN4643" i="18" s="1"/>
  <c r="MN4644" i="18" s="1"/>
  <c r="MN4645" i="18" s="1"/>
  <c r="MN4646" i="18" s="1"/>
  <c r="MN4647" i="18" s="1"/>
  <c r="MN4648" i="18" s="1"/>
  <c r="MN4649" i="18" s="1"/>
  <c r="MN4650" i="18" s="1"/>
  <c r="MN4651" i="18" s="1"/>
  <c r="MN4652" i="18" s="1"/>
  <c r="MN4653" i="18" s="1"/>
  <c r="MN4654" i="18" s="1"/>
  <c r="MN4655" i="18" s="1"/>
  <c r="MN4656" i="18" s="1"/>
  <c r="MN4657" i="18" s="1"/>
  <c r="MN4658" i="18" s="1"/>
  <c r="MN4659" i="18" s="1"/>
  <c r="MN4660" i="18" s="1"/>
  <c r="MN4661" i="18" s="1"/>
  <c r="MN4662" i="18" s="1"/>
  <c r="MN4663" i="18" s="1"/>
  <c r="MN4664" i="18" s="1"/>
  <c r="MN4665" i="18" s="1"/>
  <c r="MN4666" i="18" s="1"/>
  <c r="MN4667" i="18" s="1"/>
  <c r="MN4668" i="18" s="1"/>
  <c r="MN4669" i="18" s="1"/>
  <c r="MN4670" i="18" s="1"/>
  <c r="MN4671" i="18" s="1"/>
  <c r="MN4672" i="18" s="1"/>
  <c r="MN4673" i="18" s="1"/>
  <c r="MN4674" i="18" s="1"/>
  <c r="MN4675" i="18" s="1"/>
  <c r="MN4676" i="18" s="1"/>
  <c r="MN4677" i="18" s="1"/>
  <c r="MN4678" i="18" s="1"/>
  <c r="MN4679" i="18" s="1"/>
  <c r="MN4680" i="18" s="1"/>
  <c r="MN4681" i="18" s="1"/>
  <c r="MN4682" i="18" s="1"/>
  <c r="MN4683" i="18" s="1"/>
  <c r="MN4684" i="18" s="1"/>
  <c r="MN4685" i="18" s="1"/>
  <c r="MN4686" i="18" s="1"/>
  <c r="MN4687" i="18" s="1"/>
  <c r="MN4688" i="18" s="1"/>
  <c r="MN4689" i="18" s="1"/>
  <c r="MN4690" i="18" s="1"/>
  <c r="MN4691" i="18" s="1"/>
  <c r="MN4692" i="18" s="1"/>
  <c r="MN4693" i="18" s="1"/>
  <c r="MN4694" i="18" s="1"/>
  <c r="JL4475" i="18"/>
  <c r="JL4476" i="18" s="1"/>
  <c r="JL4477" i="18" s="1"/>
  <c r="JL4478" i="18" s="1"/>
  <c r="JL4479" i="18" s="1"/>
  <c r="JL4480" i="18" s="1"/>
  <c r="JL4481" i="18" s="1"/>
  <c r="JL4482" i="18" s="1"/>
  <c r="JL4483" i="18" s="1"/>
  <c r="JL4484" i="18" s="1"/>
  <c r="JL4485" i="18" s="1"/>
  <c r="JL4486" i="18" s="1"/>
  <c r="JL4487" i="18" s="1"/>
  <c r="JL4488" i="18" s="1"/>
  <c r="JL4489" i="18" s="1"/>
  <c r="JL4490" i="18" s="1"/>
  <c r="JL4491" i="18" s="1"/>
  <c r="JL4492" i="18" s="1"/>
  <c r="JL4493" i="18" s="1"/>
  <c r="JL4494" i="18" s="1"/>
  <c r="JL4495" i="18" s="1"/>
  <c r="JL4496" i="18" s="1"/>
  <c r="JL4497" i="18" s="1"/>
  <c r="JL4498" i="18" s="1"/>
  <c r="JL4499" i="18" s="1"/>
  <c r="JL4500" i="18" s="1"/>
  <c r="JL4501" i="18" s="1"/>
  <c r="JL4502" i="18" s="1"/>
  <c r="JL4503" i="18" s="1"/>
  <c r="JL4504" i="18" s="1"/>
  <c r="JL4505" i="18" s="1"/>
  <c r="JL4506" i="18" s="1"/>
  <c r="JL4507" i="18" s="1"/>
  <c r="JL4508" i="18" s="1"/>
  <c r="JL4509" i="18" s="1"/>
  <c r="JL4510" i="18" s="1"/>
  <c r="JL4511" i="18" s="1"/>
  <c r="JL4512" i="18" s="1"/>
  <c r="JL4513" i="18" s="1"/>
  <c r="JL4514" i="18" s="1"/>
  <c r="JL4515" i="18" s="1"/>
  <c r="JL4516" i="18" s="1"/>
  <c r="JL4517" i="18" s="1"/>
  <c r="JL4518" i="18" s="1"/>
  <c r="JL4519" i="18" s="1"/>
  <c r="JL4520" i="18" s="1"/>
  <c r="JL4521" i="18" s="1"/>
  <c r="JL4522" i="18" s="1"/>
  <c r="JL4523" i="18" s="1"/>
  <c r="JL4524" i="18" s="1"/>
  <c r="JL4525" i="18" s="1"/>
  <c r="JL4526" i="18" s="1"/>
  <c r="JL4527" i="18" s="1"/>
  <c r="JL4528" i="18" s="1"/>
  <c r="JL4529" i="18" s="1"/>
  <c r="JL4530" i="18" s="1"/>
  <c r="JL4531" i="18" s="1"/>
  <c r="JL4532" i="18" s="1"/>
  <c r="JL4533" i="18" s="1"/>
  <c r="JL4534" i="18" s="1"/>
  <c r="JL4535" i="18" s="1"/>
  <c r="JL4536" i="18" s="1"/>
  <c r="JL4537" i="18" s="1"/>
  <c r="JL4538" i="18" s="1"/>
  <c r="JL4539" i="18" s="1"/>
  <c r="JL4540" i="18" s="1"/>
  <c r="JL4541" i="18" s="1"/>
  <c r="JL4542" i="18" s="1"/>
  <c r="JL4543" i="18" s="1"/>
  <c r="JL4544" i="18" s="1"/>
  <c r="JL4545" i="18" s="1"/>
  <c r="JL4546" i="18" s="1"/>
  <c r="JL4547" i="18" s="1"/>
  <c r="JL4548" i="18" s="1"/>
  <c r="JL4549" i="18" s="1"/>
  <c r="JL4550" i="18" s="1"/>
  <c r="JL4551" i="18" s="1"/>
  <c r="JL4552" i="18" s="1"/>
  <c r="JL4553" i="18" s="1"/>
  <c r="JL4554" i="18" s="1"/>
  <c r="JL4555" i="18" s="1"/>
  <c r="JL4556" i="18" s="1"/>
  <c r="JL4557" i="18" s="1"/>
  <c r="JL4558" i="18" s="1"/>
  <c r="JL4559" i="18" s="1"/>
  <c r="JL4560" i="18" s="1"/>
  <c r="JL4561" i="18" s="1"/>
  <c r="JL4562" i="18" s="1"/>
  <c r="JL4563" i="18" s="1"/>
  <c r="JL4564" i="18" s="1"/>
  <c r="JL4565" i="18" s="1"/>
  <c r="JL4566" i="18" s="1"/>
  <c r="JL4567" i="18" s="1"/>
  <c r="JL4568" i="18" s="1"/>
  <c r="JL4569" i="18" s="1"/>
  <c r="JL4570" i="18" s="1"/>
  <c r="JL4571" i="18" s="1"/>
  <c r="JL4572" i="18" s="1"/>
  <c r="JL4573" i="18" s="1"/>
  <c r="JL4574" i="18" s="1"/>
  <c r="JL4575" i="18" s="1"/>
  <c r="JL4576" i="18" s="1"/>
  <c r="JL4577" i="18" s="1"/>
  <c r="JL4578" i="18" s="1"/>
  <c r="JL4579" i="18" s="1"/>
  <c r="JL4580" i="18" s="1"/>
  <c r="JL4581" i="18" s="1"/>
  <c r="JL4582" i="18" s="1"/>
  <c r="JL4583" i="18" s="1"/>
  <c r="JL4584" i="18" s="1"/>
  <c r="JL4585" i="18" s="1"/>
  <c r="JL4586" i="18" s="1"/>
  <c r="JL4587" i="18" s="1"/>
  <c r="JL4588" i="18" s="1"/>
  <c r="JL4589" i="18" s="1"/>
  <c r="JL4590" i="18" s="1"/>
  <c r="JL4591" i="18" s="1"/>
  <c r="JL4592" i="18" s="1"/>
  <c r="JL4593" i="18" s="1"/>
  <c r="JL4594" i="18" s="1"/>
  <c r="JL4595" i="18" s="1"/>
  <c r="JL4596" i="18" s="1"/>
  <c r="JL4597" i="18" s="1"/>
  <c r="JL4598" i="18" s="1"/>
  <c r="JL4599" i="18" s="1"/>
  <c r="JL4600" i="18" s="1"/>
  <c r="JL4601" i="18" s="1"/>
  <c r="JL4602" i="18" s="1"/>
  <c r="JL4603" i="18" s="1"/>
  <c r="JL4604" i="18" s="1"/>
  <c r="JL4605" i="18" s="1"/>
  <c r="JL4606" i="18" s="1"/>
  <c r="JL4607" i="18" s="1"/>
  <c r="JL4608" i="18" s="1"/>
  <c r="JL4609" i="18" s="1"/>
  <c r="JL4610" i="18" s="1"/>
  <c r="JL4611" i="18" s="1"/>
  <c r="JL4612" i="18" s="1"/>
  <c r="JL4613" i="18" s="1"/>
  <c r="JL4614" i="18" s="1"/>
  <c r="JL4615" i="18" s="1"/>
  <c r="JL4616" i="18" s="1"/>
  <c r="JL4617" i="18" s="1"/>
  <c r="JL4618" i="18" s="1"/>
  <c r="JL4619" i="18" s="1"/>
  <c r="JL4620" i="18" s="1"/>
  <c r="JL4621" i="18" s="1"/>
  <c r="JL4622" i="18" s="1"/>
  <c r="JL4623" i="18" s="1"/>
  <c r="JL4624" i="18" s="1"/>
  <c r="JL4625" i="18" s="1"/>
  <c r="JL4626" i="18" s="1"/>
  <c r="JL4627" i="18" s="1"/>
  <c r="JL4628" i="18" s="1"/>
  <c r="JL4629" i="18" s="1"/>
  <c r="JL4630" i="18" s="1"/>
  <c r="JL4631" i="18" s="1"/>
  <c r="JL4632" i="18" s="1"/>
  <c r="JL4633" i="18" s="1"/>
  <c r="JL4634" i="18" s="1"/>
  <c r="JL4635" i="18" s="1"/>
  <c r="JL4636" i="18" s="1"/>
  <c r="JL4637" i="18" s="1"/>
  <c r="JL4638" i="18" s="1"/>
  <c r="JL4639" i="18" s="1"/>
  <c r="JL4640" i="18" s="1"/>
  <c r="JL4641" i="18" s="1"/>
  <c r="JL4642" i="18" s="1"/>
  <c r="JL4643" i="18" s="1"/>
  <c r="JL4644" i="18" s="1"/>
  <c r="JL4645" i="18" s="1"/>
  <c r="JL4646" i="18" s="1"/>
  <c r="JL4647" i="18" s="1"/>
  <c r="JL4648" i="18" s="1"/>
  <c r="JL4649" i="18" s="1"/>
  <c r="JL4650" i="18" s="1"/>
  <c r="JL4651" i="18" s="1"/>
  <c r="JL4652" i="18" s="1"/>
  <c r="JL4653" i="18" s="1"/>
  <c r="JL4654" i="18" s="1"/>
  <c r="JL4655" i="18" s="1"/>
  <c r="JL4656" i="18" s="1"/>
  <c r="JL4657" i="18" s="1"/>
  <c r="JL4658" i="18" s="1"/>
  <c r="JL4659" i="18" s="1"/>
  <c r="JL4660" i="18" s="1"/>
  <c r="JL4661" i="18" s="1"/>
  <c r="JL4662" i="18" s="1"/>
  <c r="JL4663" i="18" s="1"/>
  <c r="JL4664" i="18" s="1"/>
  <c r="JL4665" i="18" s="1"/>
  <c r="JL4666" i="18" s="1"/>
  <c r="JL4667" i="18" s="1"/>
  <c r="JL4668" i="18" s="1"/>
  <c r="JL4669" i="18" s="1"/>
  <c r="JL4670" i="18" s="1"/>
  <c r="JL4671" i="18" s="1"/>
  <c r="JL4672" i="18" s="1"/>
  <c r="JL4673" i="18" s="1"/>
  <c r="JL4674" i="18" s="1"/>
  <c r="JL4675" i="18" s="1"/>
  <c r="JL4676" i="18" s="1"/>
  <c r="JL4677" i="18" s="1"/>
  <c r="JL4678" i="18" s="1"/>
  <c r="JL4679" i="18" s="1"/>
  <c r="JL4680" i="18" s="1"/>
  <c r="JL4681" i="18" s="1"/>
  <c r="JL4682" i="18" s="1"/>
  <c r="JL4683" i="18" s="1"/>
  <c r="JL4684" i="18" s="1"/>
  <c r="JL4685" i="18" s="1"/>
  <c r="JL4686" i="18" s="1"/>
  <c r="JL4687" i="18" s="1"/>
  <c r="JL4688" i="18" s="1"/>
  <c r="JL4689" i="18" s="1"/>
  <c r="JL4690" i="18" s="1"/>
  <c r="JL4691" i="18" s="1"/>
  <c r="JL4692" i="18" s="1"/>
  <c r="JL4693" i="18" s="1"/>
  <c r="JL4694" i="18" s="1"/>
  <c r="JL4695" i="18" s="1"/>
  <c r="JL4696" i="18" s="1"/>
  <c r="JL4697" i="18" s="1"/>
  <c r="JL4698" i="18" s="1"/>
  <c r="JL4699" i="18" s="1"/>
  <c r="JL4700" i="18" s="1"/>
  <c r="JL4701" i="18" s="1"/>
  <c r="JL4702" i="18" s="1"/>
  <c r="JL4703" i="18" s="1"/>
  <c r="JL4704" i="18" s="1"/>
  <c r="JL4705" i="18" s="1"/>
  <c r="JL4706" i="18" s="1"/>
  <c r="JL4707" i="18" s="1"/>
  <c r="JL4708" i="18" s="1"/>
  <c r="JL4709" i="18" s="1"/>
  <c r="JL4710" i="18" s="1"/>
  <c r="JL4711" i="18" s="1"/>
  <c r="JL4712" i="18" s="1"/>
  <c r="JL4713" i="18" s="1"/>
  <c r="JL4714" i="18" s="1"/>
  <c r="JL4715" i="18" s="1"/>
  <c r="JL4716" i="18" s="1"/>
  <c r="JL4717" i="18" s="1"/>
  <c r="JL4718" i="18" s="1"/>
  <c r="JL4719" i="18" s="1"/>
  <c r="JL4720" i="18" s="1"/>
  <c r="JL4721" i="18" s="1"/>
  <c r="JL4722" i="18" s="1"/>
  <c r="JL4723" i="18" s="1"/>
  <c r="JL4724" i="18" s="1"/>
  <c r="JL4725" i="18" s="1"/>
  <c r="JL4726" i="18" s="1"/>
  <c r="JL4727" i="18" s="1"/>
  <c r="JL4728" i="18" s="1"/>
  <c r="JL4729" i="18" s="1"/>
  <c r="JL4730" i="18" s="1"/>
  <c r="JL4731" i="18" s="1"/>
  <c r="JL4732" i="18" s="1"/>
  <c r="JL4733" i="18" s="1"/>
  <c r="KM4944" i="18"/>
  <c r="KM4945" i="18" s="1"/>
  <c r="KM4946" i="18" s="1"/>
  <c r="KM4947" i="18" s="1"/>
  <c r="KM4948" i="18" s="1"/>
  <c r="KM4949" i="18" s="1"/>
  <c r="KM4950" i="18" s="1"/>
  <c r="KM4951" i="18" s="1"/>
  <c r="KM4952" i="18" s="1"/>
  <c r="KM4953" i="18" s="1"/>
  <c r="KM4954" i="18" s="1"/>
  <c r="KM4955" i="18" s="1"/>
  <c r="KM4956" i="18" s="1"/>
  <c r="KM4957" i="18" s="1"/>
  <c r="KM4958" i="18" s="1"/>
  <c r="KM4959" i="18" s="1"/>
  <c r="KM4960" i="18" s="1"/>
  <c r="KM4961" i="18" s="1"/>
  <c r="KM4962" i="18" s="1"/>
  <c r="KM4963" i="18" s="1"/>
  <c r="KM4964" i="18" s="1"/>
  <c r="KM4965" i="18" s="1"/>
  <c r="KM4966" i="18" s="1"/>
  <c r="KM4967" i="18" s="1"/>
  <c r="KM4968" i="18" s="1"/>
  <c r="KM4969" i="18" s="1"/>
  <c r="KM4970" i="18" s="1"/>
  <c r="KM4971" i="18" s="1"/>
  <c r="KM4972" i="18" s="1"/>
  <c r="KM4973" i="18" s="1"/>
  <c r="KM4974" i="18" s="1"/>
  <c r="KM4975" i="18" s="1"/>
  <c r="KM4976" i="18" s="1"/>
  <c r="KM4977" i="18" s="1"/>
  <c r="KM4978" i="18" s="1"/>
  <c r="KM4979" i="18" s="1"/>
  <c r="KM4980" i="18" s="1"/>
  <c r="KM4981" i="18" s="1"/>
  <c r="KM4982" i="18" s="1"/>
  <c r="KM4983" i="18" s="1"/>
  <c r="KM4984" i="18" s="1"/>
  <c r="KM4985" i="18" s="1"/>
  <c r="KM4986" i="18" s="1"/>
  <c r="KM4987" i="18" s="1"/>
  <c r="KM4988" i="18" s="1"/>
  <c r="KM4989" i="18" s="1"/>
  <c r="KM4990" i="18" s="1"/>
  <c r="KM4991" i="18" s="1"/>
  <c r="KM4992" i="18" s="1"/>
  <c r="KM4993" i="18" s="1"/>
  <c r="KM4994" i="18" s="1"/>
  <c r="KM4995" i="18" s="1"/>
  <c r="KM4996" i="18" s="1"/>
  <c r="KM4997" i="18" s="1"/>
  <c r="KM4998" i="18" s="1"/>
  <c r="KM4999" i="18" s="1"/>
  <c r="KM5000" i="18" s="1"/>
  <c r="KM5001" i="18" s="1"/>
  <c r="KM5002" i="18" s="1"/>
  <c r="KM5003" i="18" s="1"/>
  <c r="KM5004" i="18" s="1"/>
  <c r="KM5005" i="18" s="1"/>
  <c r="KM5006" i="18" s="1"/>
  <c r="KM5007" i="18" s="1"/>
  <c r="KM5008" i="18" s="1"/>
  <c r="KM5009" i="18" s="1"/>
  <c r="KM5010" i="18" s="1"/>
  <c r="KM5011" i="18" s="1"/>
  <c r="KM5012" i="18" s="1"/>
  <c r="KM5013" i="18" s="1"/>
  <c r="KM5014" i="18" s="1"/>
  <c r="KM5015" i="18" s="1"/>
  <c r="KM5016" i="18" s="1"/>
  <c r="KM5017" i="18" s="1"/>
  <c r="KM5018" i="18" s="1"/>
  <c r="KM5019" i="18" s="1"/>
  <c r="KM5020" i="18" s="1"/>
  <c r="KM5021" i="18" s="1"/>
  <c r="KM5022" i="18" s="1"/>
  <c r="KM5023" i="18" s="1"/>
  <c r="KM5024" i="18" s="1"/>
  <c r="KM5025" i="18" s="1"/>
  <c r="KM5026" i="18" s="1"/>
  <c r="KM5027" i="18" s="1"/>
  <c r="KM5028" i="18" s="1"/>
  <c r="KM5029" i="18" s="1"/>
  <c r="KM5030" i="18" s="1"/>
  <c r="KM5031" i="18" s="1"/>
  <c r="KM5032" i="18" s="1"/>
  <c r="KM5033" i="18" s="1"/>
  <c r="KM5034" i="18" s="1"/>
  <c r="KM5035" i="18" s="1"/>
  <c r="KM5036" i="18" s="1"/>
  <c r="KM5037" i="18" s="1"/>
  <c r="KM5038" i="18" s="1"/>
  <c r="KM5039" i="18" s="1"/>
  <c r="KM5040" i="18" s="1"/>
  <c r="KM5041" i="18" s="1"/>
  <c r="KM5042" i="18" s="1"/>
  <c r="KM5043" i="18" s="1"/>
  <c r="KM5044" i="18" s="1"/>
  <c r="KM5045" i="18" s="1"/>
  <c r="KM5046" i="18" s="1"/>
  <c r="KM5047" i="18" s="1"/>
  <c r="KM5048" i="18" s="1"/>
  <c r="KM5049" i="18" s="1"/>
  <c r="KM5050" i="18" s="1"/>
  <c r="KM5051" i="18" s="1"/>
  <c r="KM5052" i="18" s="1"/>
  <c r="KM5053" i="18" s="1"/>
  <c r="KM5054" i="18" s="1"/>
  <c r="KM5055" i="18" s="1"/>
  <c r="KM5056" i="18" s="1"/>
  <c r="KM5057" i="18" s="1"/>
  <c r="KM5058" i="18" s="1"/>
  <c r="KM5059" i="18" s="1"/>
  <c r="KM5060" i="18" s="1"/>
  <c r="KM5061" i="18" s="1"/>
  <c r="KM5062" i="18" s="1"/>
  <c r="KM5063" i="18" s="1"/>
  <c r="KI4944" i="18"/>
  <c r="KI4945" i="18" s="1"/>
  <c r="KI4946" i="18" s="1"/>
  <c r="KI4947" i="18" s="1"/>
  <c r="KI4948" i="18" s="1"/>
  <c r="KI4949" i="18" s="1"/>
  <c r="KI4950" i="18" s="1"/>
  <c r="KI4951" i="18" s="1"/>
  <c r="KI4952" i="18" s="1"/>
  <c r="KI4953" i="18" s="1"/>
  <c r="KI4954" i="18" s="1"/>
  <c r="KI4955" i="18" s="1"/>
  <c r="KI4956" i="18" s="1"/>
  <c r="KI4957" i="18" s="1"/>
  <c r="KI4958" i="18" s="1"/>
  <c r="KI4959" i="18" s="1"/>
  <c r="KI4960" i="18" s="1"/>
  <c r="KI4961" i="18" s="1"/>
  <c r="KI4962" i="18" s="1"/>
  <c r="KI4963" i="18" s="1"/>
  <c r="KI4964" i="18" s="1"/>
  <c r="KI4965" i="18" s="1"/>
  <c r="KI4966" i="18" s="1"/>
  <c r="KI4967" i="18" s="1"/>
  <c r="KI4968" i="18" s="1"/>
  <c r="KI4969" i="18" s="1"/>
  <c r="KI4970" i="18" s="1"/>
  <c r="KI4971" i="18" s="1"/>
  <c r="KI4972" i="18" s="1"/>
  <c r="KI4973" i="18" s="1"/>
  <c r="KI4974" i="18" s="1"/>
  <c r="KI4975" i="18" s="1"/>
  <c r="KI4976" i="18" s="1"/>
  <c r="KI4977" i="18" s="1"/>
  <c r="KI4978" i="18" s="1"/>
  <c r="KI4979" i="18" s="1"/>
  <c r="KI4980" i="18" s="1"/>
  <c r="KI4981" i="18" s="1"/>
  <c r="KI4982" i="18" s="1"/>
  <c r="KI4983" i="18" s="1"/>
  <c r="KI4984" i="18" s="1"/>
  <c r="KI4985" i="18" s="1"/>
  <c r="KI4986" i="18" s="1"/>
  <c r="KI4987" i="18" s="1"/>
  <c r="KI4988" i="18" s="1"/>
  <c r="KI4989" i="18" s="1"/>
  <c r="KI4990" i="18" s="1"/>
  <c r="KI4991" i="18" s="1"/>
  <c r="KI4992" i="18" s="1"/>
  <c r="KI4993" i="18" s="1"/>
  <c r="KI4994" i="18" s="1"/>
  <c r="KI4995" i="18" s="1"/>
  <c r="KI4996" i="18" s="1"/>
  <c r="KI4997" i="18" s="1"/>
  <c r="KI4998" i="18" s="1"/>
  <c r="KI4999" i="18" s="1"/>
  <c r="KI5000" i="18" s="1"/>
  <c r="KI5001" i="18" s="1"/>
  <c r="KI5002" i="18" s="1"/>
  <c r="KI5003" i="18" s="1"/>
  <c r="KI5004" i="18" s="1"/>
  <c r="KI5005" i="18" s="1"/>
  <c r="KI5006" i="18" s="1"/>
  <c r="KI5007" i="18" s="1"/>
  <c r="KI5008" i="18" s="1"/>
  <c r="KI5009" i="18" s="1"/>
  <c r="KI5010" i="18" s="1"/>
  <c r="KI5011" i="18" s="1"/>
  <c r="KI5012" i="18" s="1"/>
  <c r="KI5013" i="18" s="1"/>
  <c r="KI5014" i="18" s="1"/>
  <c r="KI5015" i="18" s="1"/>
  <c r="KI5016" i="18" s="1"/>
  <c r="KI5017" i="18" s="1"/>
  <c r="KI5018" i="18" s="1"/>
  <c r="KI5019" i="18" s="1"/>
  <c r="KI5020" i="18" s="1"/>
  <c r="KI5021" i="18" s="1"/>
  <c r="KI5022" i="18" s="1"/>
  <c r="KI5023" i="18" s="1"/>
  <c r="KI5024" i="18" s="1"/>
  <c r="KI5025" i="18" s="1"/>
  <c r="KI5026" i="18" s="1"/>
  <c r="KI5027" i="18" s="1"/>
  <c r="KI5028" i="18" s="1"/>
  <c r="KI5029" i="18" s="1"/>
  <c r="KI5030" i="18" s="1"/>
  <c r="KI5031" i="18" s="1"/>
  <c r="KI5032" i="18" s="1"/>
  <c r="KI5033" i="18" s="1"/>
  <c r="KI5034" i="18" s="1"/>
  <c r="KI5035" i="18" s="1"/>
  <c r="KI5036" i="18" s="1"/>
  <c r="KI5037" i="18" s="1"/>
  <c r="KI5038" i="18" s="1"/>
  <c r="KI5039" i="18" s="1"/>
  <c r="KI5040" i="18" s="1"/>
  <c r="KI5041" i="18" s="1"/>
  <c r="KI5042" i="18" s="1"/>
  <c r="KI5043" i="18" s="1"/>
  <c r="KI5044" i="18" s="1"/>
  <c r="KI5045" i="18" s="1"/>
  <c r="KI5046" i="18" s="1"/>
  <c r="KI5047" i="18" s="1"/>
  <c r="KI5048" i="18" s="1"/>
  <c r="KI5049" i="18" s="1"/>
  <c r="KI5050" i="18" s="1"/>
  <c r="KI5051" i="18" s="1"/>
  <c r="KI5052" i="18" s="1"/>
  <c r="KI5053" i="18" s="1"/>
  <c r="KI5054" i="18" s="1"/>
  <c r="KI5055" i="18" s="1"/>
  <c r="KI5056" i="18" s="1"/>
  <c r="KI5057" i="18" s="1"/>
  <c r="KI5058" i="18" s="1"/>
  <c r="KI5059" i="18" s="1"/>
  <c r="KI5060" i="18" s="1"/>
  <c r="KI5061" i="18" s="1"/>
  <c r="KI5062" i="18" s="1"/>
  <c r="KI5063" i="18" s="1"/>
  <c r="KI5064" i="18" s="1"/>
  <c r="KI5065" i="18" s="1"/>
  <c r="KI5066" i="18" s="1"/>
  <c r="KI5067" i="18" s="1"/>
  <c r="KI5068" i="18" s="1"/>
  <c r="KI5069" i="18" s="1"/>
  <c r="KI5070" i="18" s="1"/>
  <c r="KI5071" i="18" s="1"/>
  <c r="KI5072" i="18" s="1"/>
  <c r="KI5073" i="18" s="1"/>
  <c r="KI5074" i="18" s="1"/>
  <c r="KI5075" i="18" s="1"/>
  <c r="KI5076" i="18" s="1"/>
  <c r="KI5077" i="18" s="1"/>
  <c r="KI5078" i="18" s="1"/>
  <c r="KI5079" i="18" s="1"/>
  <c r="KI5080" i="18" s="1"/>
  <c r="KI5081" i="18" s="1"/>
  <c r="KI5082" i="18" s="1"/>
  <c r="KI5083" i="18" s="1"/>
  <c r="KI5084" i="18" s="1"/>
  <c r="KI5085" i="18" s="1"/>
  <c r="KI5086" i="18" s="1"/>
  <c r="KI5087" i="18" s="1"/>
  <c r="KI5088" i="18" s="1"/>
  <c r="KI5089" i="18" s="1"/>
  <c r="KI5090" i="18" s="1"/>
  <c r="KI5091" i="18" s="1"/>
  <c r="KI5092" i="18" s="1"/>
  <c r="KI5093" i="18" s="1"/>
  <c r="KI5094" i="18" s="1"/>
  <c r="KI5095" i="18" s="1"/>
  <c r="KI5096" i="18" s="1"/>
  <c r="KI5097" i="18" s="1"/>
  <c r="KI5098" i="18" s="1"/>
  <c r="KI5099" i="18" s="1"/>
  <c r="KI5100" i="18" s="1"/>
  <c r="KI5101" i="18" s="1"/>
  <c r="KI5102" i="18" s="1"/>
  <c r="KI5103" i="18" s="1"/>
  <c r="KI5104" i="18" s="1"/>
  <c r="KI5105" i="18" s="1"/>
  <c r="KI5106" i="18" s="1"/>
  <c r="KI5107" i="18" s="1"/>
  <c r="KI5108" i="18" s="1"/>
  <c r="KI5109" i="18" s="1"/>
  <c r="KI5110" i="18" s="1"/>
  <c r="KI5111" i="18" s="1"/>
  <c r="KI5112" i="18" s="1"/>
  <c r="KI5113" i="18" s="1"/>
  <c r="KI5114" i="18" s="1"/>
  <c r="KI5115" i="18" s="1"/>
  <c r="KI5116" i="18" s="1"/>
  <c r="KI5117" i="18" s="1"/>
  <c r="KI5118" i="18" s="1"/>
  <c r="KI5119" i="18" s="1"/>
  <c r="KI5120" i="18" s="1"/>
  <c r="KI5121" i="18" s="1"/>
  <c r="KI5122" i="18" s="1"/>
  <c r="KI5123" i="18" s="1"/>
  <c r="KI5124" i="18" s="1"/>
  <c r="KI5125" i="18" s="1"/>
  <c r="CF5253" i="18"/>
  <c r="CF5254" i="18" s="1"/>
  <c r="CF5255" i="18" s="1"/>
  <c r="CF5256" i="18" s="1"/>
  <c r="CF5257" i="18" s="1"/>
  <c r="CF5258" i="18" s="1"/>
  <c r="CF5259" i="18" s="1"/>
  <c r="CF5260" i="18" s="1"/>
  <c r="CF5261" i="18" s="1"/>
  <c r="CF5262" i="18" s="1"/>
  <c r="CF5263" i="18" s="1"/>
  <c r="CF5264" i="18" s="1"/>
  <c r="CF5265" i="18" s="1"/>
  <c r="CF5266" i="18" s="1"/>
  <c r="CF5267" i="18" s="1"/>
  <c r="CF5268" i="18" s="1"/>
  <c r="CF5269" i="18" s="1"/>
  <c r="CF5270" i="18" s="1"/>
  <c r="CF5271" i="18" s="1"/>
  <c r="CF5272" i="18" s="1"/>
  <c r="CF5273" i="18" s="1"/>
  <c r="CF5274" i="18" s="1"/>
  <c r="CF5275" i="18" s="1"/>
  <c r="CF5276" i="18" s="1"/>
  <c r="CF5277" i="18" s="1"/>
  <c r="CF5278" i="18" s="1"/>
  <c r="CF5279" i="18" s="1"/>
  <c r="CF5280" i="18" s="1"/>
  <c r="CF5281" i="18" s="1"/>
  <c r="CF5282" i="18" s="1"/>
  <c r="CF5283" i="18" s="1"/>
  <c r="CF5284" i="18" s="1"/>
  <c r="CF5285" i="18" s="1"/>
  <c r="CF5286" i="18" s="1"/>
  <c r="CF5287" i="18" s="1"/>
  <c r="CF5288" i="18" s="1"/>
  <c r="CF5289" i="18" s="1"/>
  <c r="CF5290" i="18" s="1"/>
  <c r="CF5291" i="18" s="1"/>
  <c r="CF5292" i="18" s="1"/>
  <c r="CF5293" i="18" s="1"/>
  <c r="CF5294" i="18" s="1"/>
  <c r="CF5295" i="18" s="1"/>
  <c r="CF5296" i="18" s="1"/>
  <c r="CF5297" i="18" s="1"/>
  <c r="CF5298" i="18" s="1"/>
  <c r="CF5299" i="18" s="1"/>
  <c r="CF5300" i="18" s="1"/>
  <c r="CF5301" i="18" s="1"/>
  <c r="CF5302" i="18" s="1"/>
  <c r="CF5303" i="18" s="1"/>
  <c r="CF5304" i="18" s="1"/>
  <c r="CF5305" i="18" s="1"/>
  <c r="CF5306" i="18" s="1"/>
  <c r="CF5307" i="18" s="1"/>
  <c r="CF5308" i="18" s="1"/>
  <c r="BQ5253" i="18"/>
  <c r="BQ5254" i="18" s="1"/>
  <c r="BQ5255" i="18" s="1"/>
  <c r="BQ5256" i="18" s="1"/>
  <c r="BQ5257" i="18" s="1"/>
  <c r="BQ5258" i="18" s="1"/>
  <c r="BQ5259" i="18" s="1"/>
  <c r="BQ5260" i="18" s="1"/>
  <c r="BQ5261" i="18" s="1"/>
  <c r="BQ5262" i="18" s="1"/>
  <c r="BQ5263" i="18" s="1"/>
  <c r="BQ5264" i="18" s="1"/>
  <c r="BQ5265" i="18" s="1"/>
  <c r="BQ5266" i="18" s="1"/>
  <c r="BQ5267" i="18" s="1"/>
  <c r="BQ5268" i="18" s="1"/>
  <c r="BQ5269" i="18" s="1"/>
  <c r="BQ5270" i="18" s="1"/>
  <c r="BQ5271" i="18" s="1"/>
  <c r="BQ5272" i="18" s="1"/>
  <c r="BQ5273" i="18" s="1"/>
  <c r="BQ5274" i="18" s="1"/>
  <c r="BQ5275" i="18" s="1"/>
  <c r="BQ5276" i="18" s="1"/>
  <c r="BQ5277" i="18" s="1"/>
  <c r="BQ5278" i="18" s="1"/>
  <c r="BQ5279" i="18" s="1"/>
  <c r="BQ5280" i="18" s="1"/>
  <c r="BQ5281" i="18" s="1"/>
  <c r="BQ5282" i="18" s="1"/>
  <c r="BQ5283" i="18" s="1"/>
  <c r="BQ5284" i="18" s="1"/>
  <c r="BQ5285" i="18" s="1"/>
  <c r="BQ5286" i="18" s="1"/>
  <c r="BQ5287" i="18" s="1"/>
  <c r="BQ5288" i="18" s="1"/>
  <c r="BQ5289" i="18" s="1"/>
  <c r="BQ5290" i="18" s="1"/>
  <c r="BQ5291" i="18" s="1"/>
  <c r="BQ5292" i="18" s="1"/>
  <c r="BQ5293" i="18" s="1"/>
  <c r="BQ5294" i="18" s="1"/>
  <c r="BQ5295" i="18" s="1"/>
  <c r="BQ5296" i="18" s="1"/>
  <c r="BQ5297" i="18" s="1"/>
  <c r="BQ5298" i="18" s="1"/>
  <c r="BQ5299" i="18" s="1"/>
  <c r="BQ5300" i="18" s="1"/>
  <c r="BQ5301" i="18" s="1"/>
  <c r="BQ5302" i="18" s="1"/>
  <c r="BQ5303" i="18" s="1"/>
  <c r="BQ5304" i="18" s="1"/>
  <c r="BQ5305" i="18" s="1"/>
  <c r="BQ5306" i="18" s="1"/>
  <c r="BQ5307" i="18" s="1"/>
  <c r="BQ5308" i="18" s="1"/>
  <c r="BQ5309" i="18" s="1"/>
  <c r="BQ5310" i="18" s="1"/>
  <c r="BQ5311" i="18" s="1"/>
  <c r="BQ5312" i="18" s="1"/>
  <c r="BQ5313" i="18" s="1"/>
  <c r="BQ5314" i="18" s="1"/>
  <c r="BQ5315" i="18" s="1"/>
  <c r="BQ5316" i="18" s="1"/>
  <c r="BQ5317" i="18" s="1"/>
  <c r="BQ5318" i="18" s="1"/>
  <c r="BQ5319" i="18" s="1"/>
  <c r="BQ5320" i="18" s="1"/>
  <c r="BQ5321" i="18" s="1"/>
  <c r="BQ5322" i="18" s="1"/>
  <c r="BQ5323" i="18" s="1"/>
  <c r="BQ5324" i="18" s="1"/>
  <c r="BQ5325" i="18" s="1"/>
  <c r="BQ5326" i="18" s="1"/>
  <c r="BQ5327" i="18" s="1"/>
  <c r="BQ5328" i="18" s="1"/>
  <c r="BQ5329" i="18" s="1"/>
  <c r="BQ5330" i="18" s="1"/>
  <c r="BQ5331" i="18" s="1"/>
  <c r="BQ5332" i="18" s="1"/>
  <c r="BQ5333" i="18" s="1"/>
  <c r="BQ5334" i="18" s="1"/>
  <c r="BQ5335" i="18" s="1"/>
  <c r="BQ5336" i="18" s="1"/>
  <c r="BQ5337" i="18" s="1"/>
  <c r="BQ5338" i="18" s="1"/>
  <c r="BQ5339" i="18" s="1"/>
  <c r="BQ5340" i="18" s="1"/>
  <c r="BQ5341" i="18" s="1"/>
  <c r="BQ5342" i="18" s="1"/>
  <c r="BQ5343" i="18" s="1"/>
  <c r="BQ5344" i="18" s="1"/>
  <c r="BQ5345" i="18" s="1"/>
  <c r="BQ5346" i="18" s="1"/>
  <c r="BQ5347" i="18" s="1"/>
  <c r="BQ5348" i="18" s="1"/>
  <c r="BQ5349" i="18" s="1"/>
  <c r="BQ5350" i="18" s="1"/>
  <c r="BQ5351" i="18" s="1"/>
  <c r="BQ5352" i="18" s="1"/>
  <c r="BQ5353" i="18" s="1"/>
  <c r="BQ5354" i="18" s="1"/>
  <c r="BQ5355" i="18" s="1"/>
  <c r="BQ5356" i="18" s="1"/>
  <c r="BQ5357" i="18" s="1"/>
  <c r="BQ5358" i="18" s="1"/>
  <c r="BQ5359" i="18" s="1"/>
  <c r="BQ5360" i="18" s="1"/>
  <c r="BQ5361" i="18" s="1"/>
  <c r="BQ5362" i="18" s="1"/>
  <c r="BQ5363" i="18" s="1"/>
  <c r="BQ5364" i="18" s="1"/>
  <c r="BQ5365" i="18" s="1"/>
  <c r="BQ5366" i="18" s="1"/>
  <c r="BQ5367" i="18" s="1"/>
  <c r="BQ5368" i="18" s="1"/>
  <c r="BQ5369" i="18" s="1"/>
  <c r="BQ5370" i="18" s="1"/>
  <c r="BQ5371" i="18" s="1"/>
  <c r="BQ5372" i="18" s="1"/>
  <c r="BQ5373" i="18" s="1"/>
  <c r="BQ5374" i="18" s="1"/>
  <c r="BQ5375" i="18" s="1"/>
  <c r="BQ5376" i="18" s="1"/>
  <c r="BQ5377" i="18" s="1"/>
  <c r="BQ5378" i="18" s="1"/>
  <c r="EG4900" i="18"/>
  <c r="EG4901" i="18" s="1"/>
  <c r="EG4902" i="18" s="1"/>
  <c r="EG4903" i="18" s="1"/>
  <c r="EG4904" i="18" s="1"/>
  <c r="EG4905" i="18" s="1"/>
  <c r="EG4906" i="18" s="1"/>
  <c r="EG4907" i="18" s="1"/>
  <c r="EG4908" i="18" s="1"/>
  <c r="EG4909" i="18" s="1"/>
  <c r="EG4910" i="18" s="1"/>
  <c r="EG4911" i="18" s="1"/>
  <c r="EG4912" i="18" s="1"/>
  <c r="EG4913" i="18" s="1"/>
  <c r="EG4914" i="18" s="1"/>
  <c r="EG4915" i="18" s="1"/>
  <c r="EG4916" i="18" s="1"/>
  <c r="EG4917" i="18" s="1"/>
  <c r="EG4918" i="18" s="1"/>
  <c r="EG4919" i="18" s="1"/>
  <c r="EG4920" i="18" s="1"/>
  <c r="EG4921" i="18" s="1"/>
  <c r="EG4922" i="18" s="1"/>
  <c r="EG4923" i="18" s="1"/>
  <c r="EG4924" i="18" s="1"/>
  <c r="EG4925" i="18" s="1"/>
  <c r="EG4926" i="18" s="1"/>
  <c r="EG4927" i="18" s="1"/>
  <c r="EG4928" i="18" s="1"/>
  <c r="EG4929" i="18" s="1"/>
  <c r="EG4930" i="18" s="1"/>
  <c r="EG4931" i="18" s="1"/>
  <c r="EG4932" i="18" s="1"/>
  <c r="EG4933" i="18" s="1"/>
  <c r="EG4934" i="18" s="1"/>
  <c r="EG4935" i="18" s="1"/>
  <c r="EG4936" i="18" s="1"/>
  <c r="EG4937" i="18" s="1"/>
  <c r="EG4938" i="18" s="1"/>
  <c r="EG4939" i="18" s="1"/>
  <c r="EG4940" i="18" s="1"/>
  <c r="EG4941" i="18" s="1"/>
  <c r="EG4942" i="18" s="1"/>
  <c r="EG4943" i="18" s="1"/>
  <c r="EG4944" i="18" s="1"/>
  <c r="EG4945" i="18" s="1"/>
  <c r="EG4946" i="18" s="1"/>
  <c r="EG4947" i="18" s="1"/>
  <c r="EG4948" i="18" s="1"/>
  <c r="EG4949" i="18" s="1"/>
  <c r="EG4950" i="18" s="1"/>
  <c r="EG4951" i="18" s="1"/>
  <c r="EG4952" i="18" s="1"/>
  <c r="EG4953" i="18" s="1"/>
  <c r="EG4954" i="18" s="1"/>
  <c r="EG4955" i="18" s="1"/>
  <c r="EG4956" i="18" s="1"/>
  <c r="EG4957" i="18" s="1"/>
  <c r="EG4958" i="18" s="1"/>
  <c r="EG4959" i="18" s="1"/>
  <c r="EG4960" i="18" s="1"/>
  <c r="EG4961" i="18" s="1"/>
  <c r="EG4962" i="18" s="1"/>
  <c r="EG4963" i="18" s="1"/>
  <c r="EG4964" i="18" s="1"/>
  <c r="EG4965" i="18" s="1"/>
  <c r="EG4966" i="18" s="1"/>
  <c r="EG4967" i="18" s="1"/>
  <c r="EG4968" i="18" s="1"/>
  <c r="EG4969" i="18" s="1"/>
  <c r="EG4970" i="18" s="1"/>
  <c r="EG4971" i="18" s="1"/>
  <c r="EG4972" i="18" s="1"/>
  <c r="EG4973" i="18" s="1"/>
  <c r="EG4974" i="18" s="1"/>
  <c r="FS4900" i="18"/>
  <c r="FS4901" i="18" s="1"/>
  <c r="FS4902" i="18" s="1"/>
  <c r="FS4903" i="18" s="1"/>
  <c r="FS4904" i="18" s="1"/>
  <c r="FS4905" i="18" s="1"/>
  <c r="FS4906" i="18" s="1"/>
  <c r="FS4907" i="18" s="1"/>
  <c r="FS4908" i="18" s="1"/>
  <c r="FS4909" i="18" s="1"/>
  <c r="FS4910" i="18" s="1"/>
  <c r="FS4911" i="18" s="1"/>
  <c r="FS4912" i="18" s="1"/>
  <c r="FS4913" i="18" s="1"/>
  <c r="FS4914" i="18" s="1"/>
  <c r="FS4915" i="18" s="1"/>
  <c r="FS4916" i="18" s="1"/>
  <c r="FS4917" i="18" s="1"/>
  <c r="FS4918" i="18" s="1"/>
  <c r="FS4919" i="18" s="1"/>
  <c r="FS4920" i="18" s="1"/>
  <c r="FS4921" i="18" s="1"/>
  <c r="FS4922" i="18" s="1"/>
  <c r="FS4923" i="18" s="1"/>
  <c r="FS4924" i="18" s="1"/>
  <c r="FS4925" i="18" s="1"/>
  <c r="FS4926" i="18" s="1"/>
  <c r="FS4927" i="18" s="1"/>
  <c r="FS4928" i="18" s="1"/>
  <c r="FS4929" i="18" s="1"/>
  <c r="FS4930" i="18" s="1"/>
  <c r="FS4931" i="18" s="1"/>
  <c r="FS4932" i="18" s="1"/>
  <c r="FS4933" i="18" s="1"/>
  <c r="FS4934" i="18" s="1"/>
  <c r="FS4935" i="18" s="1"/>
  <c r="FS4936" i="18" s="1"/>
  <c r="FS4937" i="18" s="1"/>
  <c r="FS4938" i="18" s="1"/>
  <c r="FS4939" i="18" s="1"/>
  <c r="FS4940" i="18" s="1"/>
  <c r="FS4941" i="18" s="1"/>
  <c r="FS4942" i="18" s="1"/>
  <c r="FS4943" i="18" s="1"/>
  <c r="FS4944" i="18" s="1"/>
  <c r="FS4945" i="18" s="1"/>
  <c r="FS4946" i="18" s="1"/>
  <c r="FS4947" i="18" s="1"/>
  <c r="FS4948" i="18" s="1"/>
  <c r="FS4949" i="18" s="1"/>
  <c r="FS4950" i="18" s="1"/>
  <c r="FS4951" i="18" s="1"/>
  <c r="FS4952" i="18" s="1"/>
  <c r="FS4953" i="18" s="1"/>
  <c r="FS4954" i="18" s="1"/>
  <c r="FS4955" i="18" s="1"/>
  <c r="FS4956" i="18" s="1"/>
  <c r="FS4957" i="18" s="1"/>
  <c r="FS4958" i="18" s="1"/>
  <c r="FS4959" i="18" s="1"/>
  <c r="FS4960" i="18" s="1"/>
  <c r="FS4961" i="18" s="1"/>
  <c r="FS4962" i="18" s="1"/>
  <c r="FS4963" i="18" s="1"/>
  <c r="FS4964" i="18" s="1"/>
  <c r="FS4965" i="18" s="1"/>
  <c r="FS4966" i="18" s="1"/>
  <c r="FS4967" i="18" s="1"/>
  <c r="FS4968" i="18" s="1"/>
  <c r="FS4969" i="18" s="1"/>
  <c r="FS4970" i="18" s="1"/>
  <c r="FS4971" i="18" s="1"/>
  <c r="FS4972" i="18" s="1"/>
  <c r="FS4973" i="18" s="1"/>
  <c r="FS4974" i="18" s="1"/>
  <c r="FS4975" i="18" s="1"/>
  <c r="FS4976" i="18" s="1"/>
  <c r="FS4977" i="18" s="1"/>
  <c r="FS4978" i="18" s="1"/>
  <c r="FS4979" i="18" s="1"/>
  <c r="FS4980" i="18" s="1"/>
  <c r="FS4981" i="18" s="1"/>
  <c r="FS4982" i="18" s="1"/>
  <c r="FS4983" i="18" s="1"/>
  <c r="FS4984" i="18" s="1"/>
  <c r="FS4985" i="18" s="1"/>
  <c r="FS4986" i="18" s="1"/>
  <c r="FS4987" i="18" s="1"/>
  <c r="FS4988" i="18" s="1"/>
  <c r="FS4989" i="18" s="1"/>
  <c r="FS4990" i="18" s="1"/>
  <c r="FS4991" i="18" s="1"/>
  <c r="FS4992" i="18" s="1"/>
  <c r="FS4993" i="18" s="1"/>
  <c r="FS4994" i="18" s="1"/>
  <c r="FS4995" i="18" s="1"/>
  <c r="FS4996" i="18" s="1"/>
  <c r="FS4997" i="18" s="1"/>
  <c r="FS4998" i="18" s="1"/>
  <c r="FS4999" i="18" s="1"/>
  <c r="FS5000" i="18" s="1"/>
  <c r="FS5001" i="18" s="1"/>
  <c r="FS5002" i="18" s="1"/>
  <c r="FS5003" i="18" s="1"/>
  <c r="FS5004" i="18" s="1"/>
  <c r="FS5005" i="18" s="1"/>
  <c r="FS5006" i="18" s="1"/>
  <c r="FS5007" i="18" s="1"/>
  <c r="FS5008" i="18" s="1"/>
  <c r="FS5009" i="18" s="1"/>
  <c r="FS5010" i="18" s="1"/>
  <c r="FS5011" i="18" s="1"/>
  <c r="FS5012" i="18" s="1"/>
  <c r="FS5013" i="18" s="1"/>
  <c r="FS5014" i="18" s="1"/>
  <c r="FS5015" i="18" s="1"/>
  <c r="FS5016" i="18" s="1"/>
  <c r="FS5017" i="18" s="1"/>
  <c r="FS5018" i="18" s="1"/>
  <c r="FS5019" i="18" s="1"/>
  <c r="FS5020" i="18" s="1"/>
  <c r="FS5021" i="18" s="1"/>
  <c r="FS5022" i="18" s="1"/>
  <c r="FS5023" i="18" s="1"/>
  <c r="FS5024" i="18" s="1"/>
  <c r="FS5025" i="18" s="1"/>
  <c r="FS5026" i="18" s="1"/>
  <c r="FS5027" i="18" s="1"/>
  <c r="FS5028" i="18" s="1"/>
  <c r="FS5029" i="18" s="1"/>
  <c r="FS5030" i="18" s="1"/>
  <c r="FS5031" i="18" s="1"/>
  <c r="FS5032" i="18" s="1"/>
  <c r="FS5033" i="18" s="1"/>
  <c r="FS5034" i="18" s="1"/>
  <c r="FS5035" i="18" s="1"/>
  <c r="FS5036" i="18" s="1"/>
  <c r="FS5037" i="18" s="1"/>
  <c r="FS5038" i="18" s="1"/>
  <c r="FS5039" i="18" s="1"/>
  <c r="FS5040" i="18" s="1"/>
  <c r="FS5041" i="18" s="1"/>
  <c r="FS5042" i="18" s="1"/>
  <c r="FS5043" i="18" s="1"/>
  <c r="FS5044" i="18" s="1"/>
  <c r="FS5045" i="18" s="1"/>
  <c r="FS5046" i="18" s="1"/>
  <c r="FS5047" i="18" s="1"/>
  <c r="FS5048" i="18" s="1"/>
  <c r="FS5049" i="18" s="1"/>
  <c r="FS5050" i="18" s="1"/>
  <c r="FS5051" i="18" s="1"/>
  <c r="FS5052" i="18" s="1"/>
  <c r="FS5053" i="18" s="1"/>
  <c r="FS5054" i="18" s="1"/>
  <c r="FS5055" i="18" s="1"/>
  <c r="FS5056" i="18" s="1"/>
  <c r="FS5057" i="18" s="1"/>
  <c r="FS5058" i="18" s="1"/>
  <c r="FS5059" i="18" s="1"/>
  <c r="FS5060" i="18" s="1"/>
  <c r="FS5061" i="18" s="1"/>
  <c r="FS5062" i="18" s="1"/>
  <c r="FS5063" i="18" s="1"/>
  <c r="FS5064" i="18" s="1"/>
  <c r="FS5065" i="18" s="1"/>
  <c r="FS5066" i="18" s="1"/>
  <c r="FS5067" i="18" s="1"/>
  <c r="FS5068" i="18" s="1"/>
  <c r="FS5069" i="18" s="1"/>
  <c r="FS5070" i="18" s="1"/>
  <c r="FS5071" i="18" s="1"/>
  <c r="FS5072" i="18" s="1"/>
  <c r="FS5073" i="18" s="1"/>
  <c r="FS5074" i="18" s="1"/>
  <c r="FS5075" i="18" s="1"/>
  <c r="FS5076" i="18" s="1"/>
  <c r="FS5077" i="18" s="1"/>
  <c r="FS5078" i="18" s="1"/>
  <c r="FS5079" i="18" s="1"/>
  <c r="FS5080" i="18" s="1"/>
  <c r="FS5081" i="18" s="1"/>
  <c r="FS5082" i="18" s="1"/>
  <c r="FS5083" i="18" s="1"/>
  <c r="FS5084" i="18" s="1"/>
  <c r="FS5085" i="18" s="1"/>
  <c r="FS5086" i="18" s="1"/>
  <c r="FS5087" i="18" s="1"/>
  <c r="FS5088" i="18" s="1"/>
  <c r="FS5089" i="18" s="1"/>
  <c r="FS5090" i="18" s="1"/>
  <c r="FS5091" i="18" s="1"/>
  <c r="FS5092" i="18" s="1"/>
  <c r="FS5093" i="18" s="1"/>
  <c r="FS5094" i="18" s="1"/>
  <c r="FS5095" i="18" s="1"/>
  <c r="FS5096" i="18" s="1"/>
  <c r="FS5097" i="18" s="1"/>
  <c r="FS5098" i="18" s="1"/>
  <c r="FS5099" i="18" s="1"/>
  <c r="FS5100" i="18" s="1"/>
  <c r="FS5101" i="18" s="1"/>
  <c r="FS5102" i="18" s="1"/>
  <c r="FS5103" i="18" s="1"/>
  <c r="FS5104" i="18" s="1"/>
  <c r="FS5105" i="18" s="1"/>
  <c r="FS5106" i="18" s="1"/>
  <c r="FS5107" i="18" s="1"/>
  <c r="FS5108" i="18" s="1"/>
  <c r="FS5109" i="18" s="1"/>
  <c r="FS5110" i="18" s="1"/>
  <c r="FS5111" i="18" s="1"/>
  <c r="FS5112" i="18" s="1"/>
  <c r="FS5113" i="18" s="1"/>
  <c r="FS5114" i="18" s="1"/>
  <c r="FS5115" i="18" s="1"/>
  <c r="FS5116" i="18" s="1"/>
  <c r="FS5117" i="18" s="1"/>
  <c r="FS5118" i="18" s="1"/>
  <c r="FS5119" i="18" s="1"/>
  <c r="FS5120" i="18" s="1"/>
  <c r="FS5121" i="18" s="1"/>
  <c r="FS5122" i="18" s="1"/>
  <c r="FS5123" i="18" s="1"/>
  <c r="FS5124" i="18" s="1"/>
  <c r="FS5125" i="18" s="1"/>
  <c r="FS5126" i="18" s="1"/>
  <c r="FS5127" i="18" s="1"/>
  <c r="FS5128" i="18" s="1"/>
  <c r="FS5129" i="18" s="1"/>
  <c r="FS5130" i="18" s="1"/>
  <c r="FS5131" i="18" s="1"/>
  <c r="FS5132" i="18" s="1"/>
  <c r="FS5133" i="18" s="1"/>
  <c r="FS5134" i="18" s="1"/>
  <c r="FS5135" i="18" s="1"/>
  <c r="FS5136" i="18" s="1"/>
  <c r="FS5137" i="18" s="1"/>
  <c r="FS5138" i="18" s="1"/>
  <c r="FS5139" i="18" s="1"/>
  <c r="FS5140" i="18" s="1"/>
  <c r="FS5141" i="18" s="1"/>
  <c r="FS5142" i="18" s="1"/>
  <c r="FS5143" i="18" s="1"/>
  <c r="FS5144" i="18" s="1"/>
  <c r="FS5145" i="18" s="1"/>
  <c r="FS5146" i="18" s="1"/>
  <c r="FS5147" i="18" s="1"/>
  <c r="FS5148" i="18" s="1"/>
  <c r="FS5149" i="18" s="1"/>
  <c r="FS5150" i="18" s="1"/>
  <c r="FS5151" i="18" s="1"/>
  <c r="FS5152" i="18" s="1"/>
  <c r="FS5153" i="18" s="1"/>
  <c r="FS5154" i="18" s="1"/>
  <c r="FS5155" i="18" s="1"/>
  <c r="FS5156" i="18" s="1"/>
  <c r="FS5157" i="18" s="1"/>
  <c r="FS5158" i="18" s="1"/>
  <c r="FS5159" i="18" s="1"/>
  <c r="FS5160" i="18" s="1"/>
  <c r="FS5161" i="18" s="1"/>
  <c r="FS5162" i="18" s="1"/>
  <c r="FS5163" i="18" s="1"/>
  <c r="FS5164" i="18" s="1"/>
  <c r="FS5165" i="18" s="1"/>
  <c r="FS5166" i="18" s="1"/>
  <c r="FS5167" i="18" s="1"/>
  <c r="FS5168" i="18" s="1"/>
  <c r="FS5169" i="18" s="1"/>
  <c r="FS5170" i="18" s="1"/>
  <c r="FS5171" i="18" s="1"/>
  <c r="FS5172" i="18" s="1"/>
  <c r="FS5173" i="18" s="1"/>
  <c r="FS5174" i="18" s="1"/>
  <c r="FS5175" i="18" s="1"/>
  <c r="FS5176" i="18" s="1"/>
  <c r="FS5177" i="18" s="1"/>
  <c r="FS5178" i="18" s="1"/>
  <c r="FS5179" i="18" s="1"/>
  <c r="FS5180" i="18" s="1"/>
  <c r="FS5181" i="18" s="1"/>
  <c r="FS5182" i="18" s="1"/>
  <c r="FS5183" i="18" s="1"/>
  <c r="FS5184" i="18" s="1"/>
  <c r="FS5185" i="18" s="1"/>
  <c r="FS5186" i="18" s="1"/>
  <c r="FS5187" i="18" s="1"/>
  <c r="FS5188" i="18" s="1"/>
  <c r="FS5189" i="18" s="1"/>
  <c r="FS5190" i="18" s="1"/>
  <c r="FS5191" i="18" s="1"/>
  <c r="FS5192" i="18" s="1"/>
  <c r="FS5193" i="18" s="1"/>
  <c r="FS5194" i="18" s="1"/>
  <c r="FS5195" i="18" s="1"/>
  <c r="FS5196" i="18" s="1"/>
  <c r="FS5197" i="18" s="1"/>
  <c r="FS5198" i="18" s="1"/>
  <c r="FS5199" i="18" s="1"/>
  <c r="FS5200" i="18" s="1"/>
  <c r="FS5201" i="18" s="1"/>
  <c r="FS5202" i="18" s="1"/>
  <c r="FS5203" i="18" s="1"/>
  <c r="FS5204" i="18" s="1"/>
  <c r="FS5205" i="18" s="1"/>
  <c r="FS5206" i="18" s="1"/>
  <c r="FS5207" i="18" s="1"/>
  <c r="FS5208" i="18" s="1"/>
  <c r="FS5209" i="18" s="1"/>
  <c r="FS5210" i="18" s="1"/>
  <c r="FS5211" i="18" s="1"/>
  <c r="FS5212" i="18" s="1"/>
  <c r="FS5213" i="18" s="1"/>
  <c r="FS5214" i="18" s="1"/>
  <c r="FS5215" i="18" s="1"/>
  <c r="FS5216" i="18" s="1"/>
  <c r="FS5217" i="18" s="1"/>
  <c r="FS5218" i="18" s="1"/>
  <c r="FS5219" i="18" s="1"/>
  <c r="FS5220" i="18" s="1"/>
  <c r="FS5221" i="18" s="1"/>
  <c r="FS5222" i="18" s="1"/>
  <c r="FS5223" i="18" s="1"/>
  <c r="FS5224" i="18" s="1"/>
  <c r="FS5225" i="18" s="1"/>
  <c r="FS5226" i="18" s="1"/>
  <c r="FS5227" i="18" s="1"/>
  <c r="FS5228" i="18" s="1"/>
  <c r="FS5229" i="18" s="1"/>
  <c r="FS5230" i="18" s="1"/>
  <c r="FS5231" i="18" s="1"/>
  <c r="FS5232" i="18" s="1"/>
  <c r="FS5233" i="18" s="1"/>
  <c r="FS5234" i="18" s="1"/>
  <c r="FS5235" i="18" s="1"/>
  <c r="FS5236" i="18" s="1"/>
  <c r="FS5237" i="18" s="1"/>
  <c r="FS5238" i="18" s="1"/>
  <c r="FS5239" i="18" s="1"/>
  <c r="FS5240" i="18" s="1"/>
  <c r="FS5241" i="18" s="1"/>
  <c r="FS5242" i="18" s="1"/>
  <c r="FS5243" i="18" s="1"/>
  <c r="FS5244" i="18" s="1"/>
  <c r="FS5245" i="18" s="1"/>
  <c r="FS5246" i="18" s="1"/>
  <c r="FS5247" i="18" s="1"/>
  <c r="FS5248" i="18" s="1"/>
  <c r="FS5249" i="18" s="1"/>
  <c r="FS5250" i="18" s="1"/>
  <c r="FS5251" i="18" s="1"/>
  <c r="FS5252" i="18" s="1"/>
  <c r="FS5253" i="18" s="1"/>
  <c r="FS5254" i="18" s="1"/>
  <c r="FS5255" i="18" s="1"/>
  <c r="FS5256" i="18" s="1"/>
  <c r="FS5257" i="18" s="1"/>
  <c r="FS5258" i="18" s="1"/>
  <c r="FS5259" i="18" s="1"/>
  <c r="FS5260" i="18" s="1"/>
  <c r="FS5261" i="18" s="1"/>
  <c r="FS5262" i="18" s="1"/>
  <c r="FS5263" i="18" s="1"/>
  <c r="FS5264" i="18" s="1"/>
  <c r="FS5265" i="18" s="1"/>
  <c r="FS5266" i="18" s="1"/>
  <c r="FS5267" i="18" s="1"/>
  <c r="FS5268" i="18" s="1"/>
  <c r="FS5269" i="18" s="1"/>
  <c r="FS5270" i="18" s="1"/>
  <c r="FS5271" i="18" s="1"/>
  <c r="FS5272" i="18" s="1"/>
  <c r="FS5273" i="18" s="1"/>
  <c r="FS5274" i="18" s="1"/>
  <c r="FS5275" i="18" s="1"/>
  <c r="FS5276" i="18" s="1"/>
  <c r="FS5277" i="18" s="1"/>
  <c r="FS5278" i="18" s="1"/>
  <c r="FS5279" i="18" s="1"/>
  <c r="FS5280" i="18" s="1"/>
  <c r="FS5281" i="18" s="1"/>
  <c r="FS5282" i="18" s="1"/>
  <c r="FS5283" i="18" s="1"/>
  <c r="FS5284" i="18" s="1"/>
  <c r="FS5285" i="18" s="1"/>
  <c r="FS5286" i="18" s="1"/>
  <c r="FS5287" i="18" s="1"/>
  <c r="FS5288" i="18" s="1"/>
  <c r="FS5289" i="18" s="1"/>
  <c r="FS5290" i="18" s="1"/>
  <c r="FS5291" i="18" s="1"/>
  <c r="FS5292" i="18" s="1"/>
  <c r="FS5293" i="18" s="1"/>
  <c r="FS5294" i="18" s="1"/>
  <c r="FS5295" i="18" s="1"/>
  <c r="FS5296" i="18" s="1"/>
  <c r="FS5297" i="18" s="1"/>
  <c r="FS5298" i="18" s="1"/>
  <c r="FS5299" i="18" s="1"/>
  <c r="FS5300" i="18" s="1"/>
  <c r="FS5301" i="18" s="1"/>
  <c r="FS5302" i="18" s="1"/>
  <c r="FS5303" i="18" s="1"/>
  <c r="FS5304" i="18" s="1"/>
  <c r="FS5305" i="18" s="1"/>
  <c r="FS5306" i="18" s="1"/>
  <c r="FS5307" i="18" s="1"/>
  <c r="FS5308" i="18" s="1"/>
  <c r="FS5309" i="18" s="1"/>
  <c r="FS5310" i="18" s="1"/>
  <c r="FS5311" i="18" s="1"/>
  <c r="FS5312" i="18" s="1"/>
  <c r="FS5313" i="18" s="1"/>
  <c r="FS5314" i="18" s="1"/>
  <c r="FS5315" i="18" s="1"/>
  <c r="FS5316" i="18" s="1"/>
  <c r="FS5317" i="18" s="1"/>
  <c r="FS5318" i="18" s="1"/>
  <c r="FS5319" i="18" s="1"/>
  <c r="FS5320" i="18" s="1"/>
  <c r="FS5321" i="18" s="1"/>
  <c r="FS5322" i="18" s="1"/>
  <c r="FS5323" i="18" s="1"/>
  <c r="FS5324" i="18" s="1"/>
  <c r="FS5325" i="18" s="1"/>
  <c r="FS5326" i="18" s="1"/>
  <c r="FS5327" i="18" s="1"/>
  <c r="FS5328" i="18" s="1"/>
  <c r="FS5329" i="18" s="1"/>
  <c r="FS5330" i="18" s="1"/>
  <c r="FS5331" i="18" s="1"/>
  <c r="FS5332" i="18" s="1"/>
  <c r="FS5333" i="18" s="1"/>
  <c r="FS5334" i="18" s="1"/>
  <c r="FS5335" i="18" s="1"/>
  <c r="FS5336" i="18" s="1"/>
  <c r="FS5337" i="18" s="1"/>
  <c r="FS5338" i="18" s="1"/>
  <c r="FS5339" i="18" s="1"/>
  <c r="FS5340" i="18" s="1"/>
  <c r="FS5341" i="18" s="1"/>
  <c r="FS5342" i="18" s="1"/>
  <c r="FS5343" i="18" s="1"/>
  <c r="FS5344" i="18" s="1"/>
  <c r="FS5345" i="18" s="1"/>
  <c r="FS5346" i="18" s="1"/>
  <c r="FS5347" i="18" s="1"/>
  <c r="FS5348" i="18" s="1"/>
  <c r="FS5349" i="18" s="1"/>
  <c r="FS5350" i="18" s="1"/>
  <c r="FS5351" i="18" s="1"/>
  <c r="FS5352" i="18" s="1"/>
  <c r="FS5353" i="18" s="1"/>
  <c r="FS5354" i="18" s="1"/>
  <c r="FS5355" i="18" s="1"/>
  <c r="FS5356" i="18" s="1"/>
  <c r="FS5357" i="18" s="1"/>
  <c r="FS5358" i="18" s="1"/>
  <c r="FS5359" i="18" s="1"/>
  <c r="FS5360" i="18" s="1"/>
  <c r="FS5361" i="18" s="1"/>
  <c r="FS5362" i="18" s="1"/>
  <c r="FS5363" i="18" s="1"/>
  <c r="FS5364" i="18" s="1"/>
  <c r="FS5365" i="18" s="1"/>
  <c r="FS5366" i="18" s="1"/>
  <c r="FS5367" i="18" s="1"/>
  <c r="FS5368" i="18" s="1"/>
  <c r="FS5369" i="18" s="1"/>
  <c r="FS5370" i="18" s="1"/>
  <c r="FS5371" i="18" s="1"/>
  <c r="FS5372" i="18" s="1"/>
  <c r="FS5373" i="18" s="1"/>
  <c r="FS5374" i="18" s="1"/>
  <c r="FS5375" i="18" s="1"/>
  <c r="FS5376" i="18" s="1"/>
  <c r="FS5377" i="18" s="1"/>
  <c r="FS5378" i="18" s="1"/>
  <c r="KW5011" i="18"/>
  <c r="KW5012" i="18" s="1"/>
  <c r="KW5013" i="18" s="1"/>
  <c r="KW5014" i="18" s="1"/>
  <c r="KW5015" i="18" s="1"/>
  <c r="KW5016" i="18" s="1"/>
  <c r="KW5017" i="18" s="1"/>
  <c r="KW5018" i="18" s="1"/>
  <c r="KW5019" i="18" s="1"/>
  <c r="KW5020" i="18" s="1"/>
  <c r="KW5021" i="18" s="1"/>
  <c r="KW5022" i="18" s="1"/>
  <c r="KW5023" i="18" s="1"/>
  <c r="KW5024" i="18" s="1"/>
  <c r="KW5025" i="18" s="1"/>
  <c r="KW5026" i="18" s="1"/>
  <c r="KW5027" i="18" s="1"/>
  <c r="KW5028" i="18" s="1"/>
  <c r="KW5029" i="18" s="1"/>
  <c r="KW5030" i="18" s="1"/>
  <c r="KW5031" i="18" s="1"/>
  <c r="KW5032" i="18" s="1"/>
  <c r="KW5033" i="18" s="1"/>
  <c r="KW5034" i="18" s="1"/>
  <c r="KW5035" i="18" s="1"/>
  <c r="KW5036" i="18" s="1"/>
  <c r="KW5037" i="18" s="1"/>
  <c r="KW5038" i="18" s="1"/>
  <c r="KW5039" i="18" s="1"/>
  <c r="KW5040" i="18" s="1"/>
  <c r="KW5041" i="18" s="1"/>
  <c r="KW5042" i="18" s="1"/>
  <c r="KW5043" i="18" s="1"/>
  <c r="KW5044" i="18" s="1"/>
  <c r="KW5045" i="18" s="1"/>
  <c r="KW5046" i="18" s="1"/>
  <c r="KW5047" i="18" s="1"/>
  <c r="KW5048" i="18" s="1"/>
  <c r="KW5049" i="18" s="1"/>
  <c r="KW5050" i="18" s="1"/>
  <c r="KW5051" i="18" s="1"/>
  <c r="KW5052" i="18" s="1"/>
  <c r="KW5053" i="18" s="1"/>
  <c r="KW5054" i="18" s="1"/>
  <c r="KW5055" i="18" s="1"/>
  <c r="KW5056" i="18" s="1"/>
  <c r="KW5057" i="18" s="1"/>
  <c r="KW5058" i="18" s="1"/>
  <c r="KW5059" i="18" s="1"/>
  <c r="KW5060" i="18" s="1"/>
  <c r="KW5061" i="18" s="1"/>
  <c r="KW5062" i="18" s="1"/>
  <c r="KW5063" i="18" s="1"/>
  <c r="KW5064" i="18" s="1"/>
  <c r="KW5065" i="18" s="1"/>
  <c r="KW5066" i="18" s="1"/>
  <c r="KW5067" i="18" s="1"/>
  <c r="KW5068" i="18" s="1"/>
  <c r="KW5069" i="18" s="1"/>
  <c r="KW5070" i="18" s="1"/>
  <c r="KW5071" i="18" s="1"/>
  <c r="KW5072" i="18" s="1"/>
  <c r="KW5073" i="18" s="1"/>
  <c r="KW5074" i="18" s="1"/>
  <c r="KW5075" i="18" s="1"/>
  <c r="KW5076" i="18" s="1"/>
  <c r="KW5077" i="18" s="1"/>
  <c r="KW5078" i="18" s="1"/>
  <c r="KW5079" i="18" s="1"/>
  <c r="KW5080" i="18" s="1"/>
  <c r="KW5081" i="18" s="1"/>
  <c r="KW5082" i="18" s="1"/>
  <c r="KW5083" i="18" s="1"/>
  <c r="KW5084" i="18" s="1"/>
  <c r="KW5085" i="18" s="1"/>
  <c r="KW5086" i="18" s="1"/>
  <c r="KW5087" i="18" s="1"/>
  <c r="KW5088" i="18" s="1"/>
  <c r="KW5089" i="18" s="1"/>
  <c r="KW5090" i="18" s="1"/>
  <c r="KW5091" i="18" s="1"/>
  <c r="KW5092" i="18" s="1"/>
  <c r="KW5093" i="18" s="1"/>
  <c r="KW5094" i="18" s="1"/>
  <c r="KW5095" i="18" s="1"/>
  <c r="KW5096" i="18" s="1"/>
  <c r="KW5097" i="18" s="1"/>
  <c r="KW5098" i="18" s="1"/>
  <c r="KW5099" i="18" s="1"/>
  <c r="KW5100" i="18" s="1"/>
  <c r="KW5101" i="18" s="1"/>
  <c r="KW5102" i="18" s="1"/>
  <c r="KW5103" i="18" s="1"/>
  <c r="KW5104" i="18" s="1"/>
  <c r="KW5105" i="18" s="1"/>
  <c r="KW5106" i="18" s="1"/>
  <c r="KW5107" i="18" s="1"/>
  <c r="KW5108" i="18" s="1"/>
  <c r="KW5109" i="18" s="1"/>
  <c r="KW5110" i="18" s="1"/>
  <c r="KW5111" i="18" s="1"/>
  <c r="KW5112" i="18" s="1"/>
  <c r="KW5113" i="18" s="1"/>
  <c r="KW5114" i="18" s="1"/>
  <c r="KW5115" i="18" s="1"/>
  <c r="KW5116" i="18" s="1"/>
  <c r="KW5117" i="18" s="1"/>
  <c r="KW5118" i="18" s="1"/>
  <c r="KW5119" i="18" s="1"/>
  <c r="KW5120" i="18" s="1"/>
  <c r="KW5121" i="18" s="1"/>
  <c r="KW5122" i="18" s="1"/>
  <c r="KW5123" i="18" s="1"/>
  <c r="KW5124" i="18" s="1"/>
  <c r="KW5125" i="18" s="1"/>
  <c r="KW5126" i="18" s="1"/>
  <c r="KW5127" i="18" s="1"/>
  <c r="KW5128" i="18" s="1"/>
  <c r="KW5129" i="18" s="1"/>
  <c r="KW5130" i="18" s="1"/>
  <c r="KW5131" i="18" s="1"/>
  <c r="KW5132" i="18" s="1"/>
  <c r="KW5133" i="18" s="1"/>
  <c r="KW5134" i="18" s="1"/>
  <c r="KW5135" i="18" s="1"/>
  <c r="KW5136" i="18" s="1"/>
  <c r="KW5137" i="18" s="1"/>
  <c r="KW5138" i="18" s="1"/>
  <c r="KW5139" i="18" s="1"/>
  <c r="KW5140" i="18" s="1"/>
  <c r="KW5141" i="18" s="1"/>
  <c r="KW5142" i="18" s="1"/>
  <c r="KW5143" i="18" s="1"/>
  <c r="KW5144" i="18" s="1"/>
  <c r="KW5145" i="18" s="1"/>
  <c r="KW5146" i="18" s="1"/>
  <c r="KW5147" i="18" s="1"/>
  <c r="KW5148" i="18" s="1"/>
  <c r="KW5149" i="18" s="1"/>
  <c r="KW5150" i="18" s="1"/>
  <c r="KW5151" i="18" s="1"/>
  <c r="KW5152" i="18" s="1"/>
  <c r="KW5153" i="18" s="1"/>
  <c r="KW5154" i="18" s="1"/>
  <c r="KW5155" i="18" s="1"/>
  <c r="KW5156" i="18" s="1"/>
  <c r="KW5157" i="18" s="1"/>
  <c r="KW5158" i="18" s="1"/>
  <c r="KW5159" i="18" s="1"/>
  <c r="KW5160" i="18" s="1"/>
  <c r="KW5161" i="18" s="1"/>
  <c r="KW5162" i="18" s="1"/>
  <c r="KW5163" i="18" s="1"/>
  <c r="KW5164" i="18" s="1"/>
  <c r="KW5165" i="18" s="1"/>
  <c r="KW5166" i="18" s="1"/>
  <c r="KW5167" i="18" s="1"/>
  <c r="KW5168" i="18" s="1"/>
  <c r="KW5169" i="18" s="1"/>
  <c r="KW5170" i="18" s="1"/>
  <c r="KW5171" i="18" s="1"/>
  <c r="KW5172" i="18" s="1"/>
  <c r="KW5173" i="18" s="1"/>
  <c r="KW5174" i="18" s="1"/>
  <c r="KW5175" i="18" s="1"/>
  <c r="GF5011" i="18"/>
  <c r="GF5012" i="18" s="1"/>
  <c r="GF5013" i="18" s="1"/>
  <c r="GF5014" i="18" s="1"/>
  <c r="GF5015" i="18" s="1"/>
  <c r="GF5016" i="18" s="1"/>
  <c r="GF5017" i="18" s="1"/>
  <c r="GF5018" i="18" s="1"/>
  <c r="GF5019" i="18" s="1"/>
  <c r="GF5020" i="18" s="1"/>
  <c r="GF5021" i="18" s="1"/>
  <c r="GF5022" i="18" s="1"/>
  <c r="GF5023" i="18" s="1"/>
  <c r="GF5024" i="18" s="1"/>
  <c r="GF5025" i="18" s="1"/>
  <c r="GF5026" i="18" s="1"/>
  <c r="GF5027" i="18" s="1"/>
  <c r="GF5028" i="18" s="1"/>
  <c r="GF5029" i="18" s="1"/>
  <c r="GF5030" i="18" s="1"/>
  <c r="GF5031" i="18" s="1"/>
  <c r="GF5032" i="18" s="1"/>
  <c r="GF5033" i="18" s="1"/>
  <c r="GF5034" i="18" s="1"/>
  <c r="GF5035" i="18" s="1"/>
  <c r="GF5036" i="18" s="1"/>
  <c r="GF5037" i="18" s="1"/>
  <c r="GF5038" i="18" s="1"/>
  <c r="GF5039" i="18" s="1"/>
  <c r="GF5040" i="18" s="1"/>
  <c r="GF5041" i="18" s="1"/>
  <c r="GF5042" i="18" s="1"/>
  <c r="GF5043" i="18" s="1"/>
  <c r="GF5044" i="18" s="1"/>
  <c r="GF5045" i="18" s="1"/>
  <c r="GF5046" i="18" s="1"/>
  <c r="GF5047" i="18" s="1"/>
  <c r="GF5048" i="18" s="1"/>
  <c r="GF5049" i="18" s="1"/>
  <c r="GF5050" i="18" s="1"/>
  <c r="GF5051" i="18" s="1"/>
  <c r="GF5052" i="18" s="1"/>
  <c r="GF5053" i="18" s="1"/>
  <c r="GF5054" i="18" s="1"/>
  <c r="GF5055" i="18" s="1"/>
  <c r="GF5056" i="18" s="1"/>
  <c r="GF5057" i="18" s="1"/>
  <c r="GF5058" i="18" s="1"/>
  <c r="GF5059" i="18" s="1"/>
  <c r="GF5060" i="18" s="1"/>
  <c r="GF5061" i="18" s="1"/>
  <c r="GF5062" i="18" s="1"/>
  <c r="GF5063" i="18" s="1"/>
  <c r="GF5064" i="18" s="1"/>
  <c r="GF5065" i="18" s="1"/>
  <c r="GF5066" i="18" s="1"/>
  <c r="GF5067" i="18" s="1"/>
  <c r="GF5068" i="18" s="1"/>
  <c r="GF5069" i="18" s="1"/>
  <c r="GF5070" i="18" s="1"/>
  <c r="GF5071" i="18" s="1"/>
  <c r="GF5072" i="18" s="1"/>
  <c r="GF5073" i="18" s="1"/>
  <c r="GF5074" i="18" s="1"/>
  <c r="GF5075" i="18" s="1"/>
  <c r="GF5076" i="18" s="1"/>
  <c r="GF5077" i="18" s="1"/>
  <c r="GF5078" i="18" s="1"/>
  <c r="GF5079" i="18" s="1"/>
  <c r="GF5080" i="18" s="1"/>
  <c r="GF5081" i="18" s="1"/>
  <c r="GF5082" i="18" s="1"/>
  <c r="GF5083" i="18" s="1"/>
  <c r="GF5084" i="18" s="1"/>
  <c r="GF5085" i="18" s="1"/>
  <c r="GF5086" i="18" s="1"/>
  <c r="GF5087" i="18" s="1"/>
  <c r="GF5088" i="18" s="1"/>
  <c r="GF5089" i="18" s="1"/>
  <c r="GF5090" i="18" s="1"/>
  <c r="GF5091" i="18" s="1"/>
  <c r="GF5092" i="18" s="1"/>
  <c r="GF5093" i="18" s="1"/>
  <c r="GF5094" i="18" s="1"/>
  <c r="GF5095" i="18" s="1"/>
  <c r="GF5096" i="18" s="1"/>
  <c r="GF5097" i="18" s="1"/>
  <c r="GF5098" i="18" s="1"/>
  <c r="GF5099" i="18" s="1"/>
  <c r="GF5100" i="18" s="1"/>
  <c r="GF5101" i="18" s="1"/>
  <c r="GF5102" i="18" s="1"/>
  <c r="GF5103" i="18" s="1"/>
  <c r="GF5104" i="18" s="1"/>
  <c r="GF5105" i="18" s="1"/>
  <c r="GF5106" i="18" s="1"/>
  <c r="GF5107" i="18" s="1"/>
  <c r="GF5108" i="18" s="1"/>
  <c r="GF5109" i="18" s="1"/>
  <c r="GF5110" i="18" s="1"/>
  <c r="GF5111" i="18" s="1"/>
  <c r="GF5112" i="18" s="1"/>
  <c r="GF5113" i="18" s="1"/>
  <c r="GF5114" i="18" s="1"/>
  <c r="GF5115" i="18" s="1"/>
  <c r="GF5116" i="18" s="1"/>
  <c r="GF5117" i="18" s="1"/>
  <c r="GF5118" i="18" s="1"/>
  <c r="GF5119" i="18" s="1"/>
  <c r="GF5120" i="18" s="1"/>
  <c r="GF5121" i="18" s="1"/>
  <c r="GF5122" i="18" s="1"/>
  <c r="GF5123" i="18" s="1"/>
  <c r="GF5124" i="18" s="1"/>
  <c r="GF5125" i="18" s="1"/>
  <c r="GF5126" i="18" s="1"/>
  <c r="GF5127" i="18" s="1"/>
  <c r="GF5128" i="18" s="1"/>
  <c r="GF5129" i="18" s="1"/>
  <c r="GF5130" i="18" s="1"/>
  <c r="GF5131" i="18" s="1"/>
  <c r="GF5132" i="18" s="1"/>
  <c r="GF5133" i="18" s="1"/>
  <c r="GF5134" i="18" s="1"/>
  <c r="GF5135" i="18" s="1"/>
  <c r="GF5136" i="18" s="1"/>
  <c r="GF5137" i="18" s="1"/>
  <c r="GF5138" i="18" s="1"/>
  <c r="GF5139" i="18" s="1"/>
  <c r="GF5140" i="18" s="1"/>
  <c r="GF5141" i="18" s="1"/>
  <c r="GF5142" i="18" s="1"/>
  <c r="GF5143" i="18" s="1"/>
  <c r="GF5144" i="18" s="1"/>
  <c r="GF5145" i="18" s="1"/>
  <c r="GF5146" i="18" s="1"/>
  <c r="GF5147" i="18" s="1"/>
  <c r="GF5148" i="18" s="1"/>
  <c r="GF5149" i="18" s="1"/>
  <c r="GF5150" i="18" s="1"/>
  <c r="GF5151" i="18" s="1"/>
  <c r="GF5152" i="18" s="1"/>
  <c r="GF5153" i="18" s="1"/>
  <c r="GF5154" i="18" s="1"/>
  <c r="GF5155" i="18" s="1"/>
  <c r="GF5156" i="18" s="1"/>
  <c r="GF5157" i="18" s="1"/>
  <c r="GF5158" i="18" s="1"/>
  <c r="GF5159" i="18" s="1"/>
  <c r="GF5160" i="18" s="1"/>
  <c r="GF5161" i="18" s="1"/>
  <c r="GF5162" i="18" s="1"/>
  <c r="GF5163" i="18" s="1"/>
  <c r="GF5164" i="18" s="1"/>
  <c r="GF5165" i="18" s="1"/>
  <c r="GF5166" i="18" s="1"/>
  <c r="GF5167" i="18" s="1"/>
  <c r="GF5168" i="18" s="1"/>
  <c r="GV4781" i="18"/>
  <c r="GV4782" i="18" s="1"/>
  <c r="GV4783" i="18" s="1"/>
  <c r="GV4784" i="18" s="1"/>
  <c r="GV4785" i="18" s="1"/>
  <c r="GV4786" i="18" s="1"/>
  <c r="GV4787" i="18" s="1"/>
  <c r="GV4788" i="18" s="1"/>
  <c r="GV4789" i="18" s="1"/>
  <c r="GV4790" i="18" s="1"/>
  <c r="GV4791" i="18" s="1"/>
  <c r="GV4792" i="18" s="1"/>
  <c r="GV4793" i="18" s="1"/>
  <c r="GV4794" i="18" s="1"/>
  <c r="GV4795" i="18" s="1"/>
  <c r="GV4796" i="18" s="1"/>
  <c r="GV4797" i="18" s="1"/>
  <c r="GV4798" i="18" s="1"/>
  <c r="GV4799" i="18" s="1"/>
  <c r="GV4800" i="18" s="1"/>
  <c r="GV4801" i="18" s="1"/>
  <c r="GV4802" i="18" s="1"/>
  <c r="GV4803" i="18" s="1"/>
  <c r="GV4804" i="18" s="1"/>
  <c r="GV4805" i="18" s="1"/>
  <c r="GV4806" i="18" s="1"/>
  <c r="GV4807" i="18" s="1"/>
  <c r="GV4808" i="18" s="1"/>
  <c r="GV4809" i="18" s="1"/>
  <c r="GV4810" i="18" s="1"/>
  <c r="GV4811" i="18" s="1"/>
  <c r="GV4812" i="18" s="1"/>
  <c r="GV4813" i="18" s="1"/>
  <c r="GV4814" i="18" s="1"/>
  <c r="GV4815" i="18" s="1"/>
  <c r="GV4816" i="18" s="1"/>
  <c r="GV4817" i="18" s="1"/>
  <c r="GV4818" i="18" s="1"/>
  <c r="GV4819" i="18" s="1"/>
  <c r="GV4820" i="18" s="1"/>
  <c r="GV4821" i="18" s="1"/>
  <c r="GV4822" i="18" s="1"/>
  <c r="GV4823" i="18" s="1"/>
  <c r="GV4824" i="18" s="1"/>
  <c r="GV4825" i="18" s="1"/>
  <c r="GV4826" i="18" s="1"/>
  <c r="GV4827" i="18" s="1"/>
  <c r="GV4828" i="18" s="1"/>
  <c r="GV4829" i="18" s="1"/>
  <c r="GV4830" i="18" s="1"/>
  <c r="GV4831" i="18" s="1"/>
  <c r="GV4832" i="18" s="1"/>
  <c r="GV4833" i="18" s="1"/>
  <c r="GV4834" i="18" s="1"/>
  <c r="GV4835" i="18" s="1"/>
  <c r="GV4836" i="18" s="1"/>
  <c r="GV4837" i="18" s="1"/>
  <c r="GV4838" i="18" s="1"/>
  <c r="GV4839" i="18" s="1"/>
  <c r="GV4840" i="18" s="1"/>
  <c r="GV4841" i="18" s="1"/>
  <c r="GV4842" i="18" s="1"/>
  <c r="GV4843" i="18" s="1"/>
  <c r="GV4844" i="18" s="1"/>
  <c r="GV4845" i="18" s="1"/>
  <c r="GV4846" i="18" s="1"/>
  <c r="GV4847" i="18" s="1"/>
  <c r="GV4848" i="18" s="1"/>
  <c r="GV4849" i="18" s="1"/>
  <c r="GV4850" i="18" s="1"/>
  <c r="GV4851" i="18" s="1"/>
  <c r="GV4852" i="18" s="1"/>
  <c r="GV4853" i="18" s="1"/>
  <c r="GV4854" i="18" s="1"/>
  <c r="GV4855" i="18" s="1"/>
  <c r="GV4856" i="18" s="1"/>
  <c r="GV4857" i="18" s="1"/>
  <c r="GV4858" i="18" s="1"/>
  <c r="GV4859" i="18" s="1"/>
  <c r="GV4860" i="18" s="1"/>
  <c r="GV4861" i="18" s="1"/>
  <c r="GV4862" i="18" s="1"/>
  <c r="GV4863" i="18" s="1"/>
  <c r="GV4864" i="18" s="1"/>
  <c r="GV4865" i="18" s="1"/>
  <c r="GV4866" i="18" s="1"/>
  <c r="GV4867" i="18" s="1"/>
  <c r="GV4868" i="18" s="1"/>
  <c r="GV4869" i="18" s="1"/>
  <c r="GV4870" i="18" s="1"/>
  <c r="GV4871" i="18" s="1"/>
  <c r="GV4872" i="18" s="1"/>
  <c r="GV4873" i="18" s="1"/>
  <c r="GV4874" i="18" s="1"/>
  <c r="GV4875" i="18" s="1"/>
  <c r="GV4876" i="18" s="1"/>
  <c r="GV4877" i="18" s="1"/>
  <c r="GV4878" i="18" s="1"/>
  <c r="GV4879" i="18" s="1"/>
  <c r="GV4880" i="18" s="1"/>
  <c r="GV4881" i="18" s="1"/>
  <c r="GV4882" i="18" s="1"/>
  <c r="GV4883" i="18" s="1"/>
  <c r="GV4884" i="18" s="1"/>
  <c r="GV4885" i="18" s="1"/>
  <c r="GV4886" i="18" s="1"/>
  <c r="GV4887" i="18" s="1"/>
  <c r="GV4888" i="18" s="1"/>
  <c r="GV4889" i="18" s="1"/>
  <c r="GV4890" i="18" s="1"/>
  <c r="GV4891" i="18" s="1"/>
  <c r="GV4892" i="18" s="1"/>
  <c r="GV4893" i="18" s="1"/>
  <c r="GV4894" i="18" s="1"/>
  <c r="GV4895" i="18" s="1"/>
  <c r="GV4896" i="18" s="1"/>
  <c r="GV4897" i="18" s="1"/>
  <c r="GV4898" i="18" s="1"/>
  <c r="GV4899" i="18" s="1"/>
  <c r="GV4900" i="18" s="1"/>
  <c r="GV4901" i="18" s="1"/>
  <c r="GV4902" i="18" s="1"/>
  <c r="GV4903" i="18" s="1"/>
  <c r="GV4904" i="18" s="1"/>
  <c r="GV4905" i="18" s="1"/>
  <c r="GV4906" i="18" s="1"/>
  <c r="GV4907" i="18" s="1"/>
  <c r="GV4908" i="18" s="1"/>
  <c r="GV4909" i="18" s="1"/>
  <c r="GV4910" i="18" s="1"/>
  <c r="GV4911" i="18" s="1"/>
  <c r="GV4912" i="18" s="1"/>
  <c r="GV4913" i="18" s="1"/>
  <c r="GV4914" i="18" s="1"/>
  <c r="GV4915" i="18" s="1"/>
  <c r="GV4916" i="18" s="1"/>
  <c r="GV4917" i="18" s="1"/>
  <c r="GV4918" i="18" s="1"/>
  <c r="GV4919" i="18" s="1"/>
  <c r="GV4920" i="18" s="1"/>
  <c r="GV4921" i="18" s="1"/>
  <c r="GV4922" i="18" s="1"/>
  <c r="GV4923" i="18" s="1"/>
  <c r="GV4924" i="18" s="1"/>
  <c r="GV4925" i="18" s="1"/>
  <c r="GV4926" i="18" s="1"/>
  <c r="GV4927" i="18" s="1"/>
  <c r="GV4928" i="18" s="1"/>
  <c r="GV4929" i="18" s="1"/>
  <c r="GV4930" i="18" s="1"/>
  <c r="GV4931" i="18" s="1"/>
  <c r="GV4932" i="18" s="1"/>
  <c r="GV4933" i="18" s="1"/>
  <c r="GV4934" i="18" s="1"/>
  <c r="GV4935" i="18" s="1"/>
  <c r="GV4936" i="18" s="1"/>
  <c r="GV4937" i="18" s="1"/>
  <c r="GV4938" i="18" s="1"/>
  <c r="GV4939" i="18" s="1"/>
  <c r="GV4940" i="18" s="1"/>
  <c r="GV4941" i="18" s="1"/>
  <c r="GV4942" i="18" s="1"/>
  <c r="GV4943" i="18" s="1"/>
  <c r="GV4944" i="18" s="1"/>
  <c r="GV4945" i="18" s="1"/>
  <c r="GV4946" i="18" s="1"/>
  <c r="GV4947" i="18" s="1"/>
  <c r="GV4948" i="18" s="1"/>
  <c r="GV4949" i="18" s="1"/>
  <c r="GV4950" i="18" s="1"/>
  <c r="GV4951" i="18" s="1"/>
  <c r="GV4952" i="18" s="1"/>
  <c r="GV4953" i="18" s="1"/>
  <c r="GV4954" i="18" s="1"/>
  <c r="GV4955" i="18" s="1"/>
  <c r="GV4956" i="18" s="1"/>
  <c r="GV4957" i="18" s="1"/>
  <c r="GV4958" i="18" s="1"/>
  <c r="GV4959" i="18" s="1"/>
  <c r="GV4960" i="18" s="1"/>
  <c r="GV4961" i="18" s="1"/>
  <c r="GV4962" i="18" s="1"/>
  <c r="GV4963" i="18" s="1"/>
  <c r="GV4964" i="18" s="1"/>
  <c r="GV4965" i="18" s="1"/>
  <c r="GV4966" i="18" s="1"/>
  <c r="GV4967" i="18" s="1"/>
  <c r="GV4968" i="18" s="1"/>
  <c r="GV4969" i="18" s="1"/>
  <c r="GV4970" i="18" s="1"/>
  <c r="GV4971" i="18" s="1"/>
  <c r="GV4972" i="18" s="1"/>
  <c r="GV4973" i="18" s="1"/>
  <c r="GV4974" i="18" s="1"/>
  <c r="GV4975" i="18" s="1"/>
  <c r="GV4976" i="18" s="1"/>
  <c r="GV4977" i="18" s="1"/>
  <c r="GV4978" i="18" s="1"/>
  <c r="GV4979" i="18" s="1"/>
  <c r="GV4980" i="18" s="1"/>
  <c r="GV4981" i="18" s="1"/>
  <c r="GV4982" i="18" s="1"/>
  <c r="GV4983" i="18" s="1"/>
  <c r="GV4984" i="18" s="1"/>
  <c r="GV4985" i="18" s="1"/>
  <c r="CC4781" i="18"/>
  <c r="CC4782" i="18" s="1"/>
  <c r="CC4783" i="18" s="1"/>
  <c r="CC4784" i="18" s="1"/>
  <c r="CC4785" i="18" s="1"/>
  <c r="CC4786" i="18" s="1"/>
  <c r="CC4787" i="18" s="1"/>
  <c r="CC4788" i="18" s="1"/>
  <c r="CC4789" i="18" s="1"/>
  <c r="CC4790" i="18" s="1"/>
  <c r="CC4791" i="18" s="1"/>
  <c r="CC4792" i="18" s="1"/>
  <c r="CC4793" i="18" s="1"/>
  <c r="CC4794" i="18" s="1"/>
  <c r="CC4795" i="18" s="1"/>
  <c r="CC4796" i="18" s="1"/>
  <c r="CC4797" i="18" s="1"/>
  <c r="CC4798" i="18" s="1"/>
  <c r="CC4799" i="18" s="1"/>
  <c r="CC4800" i="18" s="1"/>
  <c r="CC4801" i="18" s="1"/>
  <c r="CC4802" i="18" s="1"/>
  <c r="CC4803" i="18" s="1"/>
  <c r="CC4804" i="18" s="1"/>
  <c r="CC4805" i="18" s="1"/>
  <c r="CC4806" i="18" s="1"/>
  <c r="CC4807" i="18" s="1"/>
  <c r="CC4808" i="18" s="1"/>
  <c r="CC4809" i="18" s="1"/>
  <c r="CC4810" i="18" s="1"/>
  <c r="CC4811" i="18" s="1"/>
  <c r="CC4812" i="18" s="1"/>
  <c r="CC4813" i="18" s="1"/>
  <c r="CC4814" i="18" s="1"/>
  <c r="CC4815" i="18" s="1"/>
  <c r="CC4816" i="18" s="1"/>
  <c r="CC4817" i="18" s="1"/>
  <c r="CC4818" i="18" s="1"/>
  <c r="CC4819" i="18" s="1"/>
  <c r="CC4820" i="18" s="1"/>
  <c r="CC4821" i="18" s="1"/>
  <c r="CC4822" i="18" s="1"/>
  <c r="CC4823" i="18" s="1"/>
  <c r="CC4824" i="18" s="1"/>
  <c r="CC4825" i="18" s="1"/>
  <c r="CC4826" i="18" s="1"/>
  <c r="CC4827" i="18" s="1"/>
  <c r="CC4828" i="18" s="1"/>
  <c r="CC4829" i="18" s="1"/>
  <c r="CC4830" i="18" s="1"/>
  <c r="CC4831" i="18" s="1"/>
  <c r="CC4832" i="18" s="1"/>
  <c r="CC4833" i="18" s="1"/>
  <c r="CC4834" i="18" s="1"/>
  <c r="CC4835" i="18" s="1"/>
  <c r="CC4836" i="18" s="1"/>
  <c r="CC4837" i="18" s="1"/>
  <c r="CC4838" i="18" s="1"/>
  <c r="CC4839" i="18" s="1"/>
  <c r="CC4840" i="18" s="1"/>
  <c r="CC4841" i="18" s="1"/>
  <c r="CC4842" i="18" s="1"/>
  <c r="CC4843" i="18" s="1"/>
  <c r="CC4844" i="18" s="1"/>
  <c r="CC4845" i="18" s="1"/>
  <c r="CC4846" i="18" s="1"/>
  <c r="CC4847" i="18" s="1"/>
  <c r="CC4848" i="18" s="1"/>
  <c r="CC4849" i="18" s="1"/>
  <c r="CC4850" i="18" s="1"/>
  <c r="CC4851" i="18" s="1"/>
  <c r="CC4852" i="18" s="1"/>
  <c r="CC4853" i="18" s="1"/>
  <c r="CC4854" i="18" s="1"/>
  <c r="CC4855" i="18" s="1"/>
  <c r="CC4856" i="18" s="1"/>
  <c r="CC4857" i="18" s="1"/>
  <c r="CC4858" i="18" s="1"/>
  <c r="CC4859" i="18" s="1"/>
  <c r="CC4860" i="18" s="1"/>
  <c r="CC4861" i="18" s="1"/>
  <c r="CC4862" i="18" s="1"/>
  <c r="CC4863" i="18" s="1"/>
  <c r="CC4864" i="18" s="1"/>
  <c r="CC4865" i="18" s="1"/>
  <c r="CC4866" i="18" s="1"/>
  <c r="CC4867" i="18" s="1"/>
  <c r="CC4868" i="18" s="1"/>
  <c r="CC4869" i="18" s="1"/>
  <c r="CC4870" i="18" s="1"/>
  <c r="CC4871" i="18" s="1"/>
  <c r="CC4872" i="18" s="1"/>
  <c r="CC4873" i="18" s="1"/>
  <c r="CC4874" i="18" s="1"/>
  <c r="CC4875" i="18" s="1"/>
  <c r="CC4876" i="18" s="1"/>
  <c r="CC4877" i="18" s="1"/>
  <c r="CC4878" i="18" s="1"/>
  <c r="CC4879" i="18" s="1"/>
  <c r="CC4880" i="18" s="1"/>
  <c r="CC4881" i="18" s="1"/>
  <c r="CC4882" i="18" s="1"/>
  <c r="CC4883" i="18" s="1"/>
  <c r="CC4884" i="18" s="1"/>
  <c r="CC4885" i="18" s="1"/>
  <c r="CC4886" i="18" s="1"/>
  <c r="CC4887" i="18" s="1"/>
  <c r="CC4888" i="18" s="1"/>
  <c r="CC4889" i="18" s="1"/>
  <c r="CC4890" i="18" s="1"/>
  <c r="CC4891" i="18" s="1"/>
  <c r="CC4892" i="18" s="1"/>
  <c r="CC4893" i="18" s="1"/>
  <c r="CC4894" i="18" s="1"/>
  <c r="CC4895" i="18" s="1"/>
  <c r="CC4896" i="18" s="1"/>
  <c r="CC4897" i="18" s="1"/>
  <c r="CC4898" i="18" s="1"/>
  <c r="CC4899" i="18" s="1"/>
  <c r="CC4900" i="18" s="1"/>
  <c r="CC4901" i="18" s="1"/>
  <c r="CC4902" i="18" s="1"/>
  <c r="CC4903" i="18" s="1"/>
  <c r="CC4904" i="18" s="1"/>
  <c r="CC4905" i="18" s="1"/>
  <c r="CC4906" i="18" s="1"/>
  <c r="CC4907" i="18" s="1"/>
  <c r="CC4908" i="18" s="1"/>
  <c r="CC4909" i="18" s="1"/>
  <c r="CC4910" i="18" s="1"/>
  <c r="CC4911" i="18" s="1"/>
  <c r="CC4912" i="18" s="1"/>
  <c r="CC4913" i="18" s="1"/>
  <c r="CC4914" i="18" s="1"/>
  <c r="CC4915" i="18" s="1"/>
  <c r="CC4916" i="18" s="1"/>
  <c r="CC4917" i="18" s="1"/>
  <c r="CC4918" i="18" s="1"/>
  <c r="CC4919" i="18" s="1"/>
  <c r="CC4920" i="18" s="1"/>
  <c r="CC4921" i="18" s="1"/>
  <c r="CC4922" i="18" s="1"/>
  <c r="CC4923" i="18" s="1"/>
  <c r="CC4924" i="18" s="1"/>
  <c r="CC4925" i="18" s="1"/>
  <c r="CC4926" i="18" s="1"/>
  <c r="CC4927" i="18" s="1"/>
  <c r="CC4928" i="18" s="1"/>
  <c r="CC4929" i="18" s="1"/>
  <c r="CC4930" i="18" s="1"/>
  <c r="CC4931" i="18" s="1"/>
  <c r="CC4932" i="18" s="1"/>
  <c r="CC4933" i="18" s="1"/>
  <c r="CC4934" i="18" s="1"/>
  <c r="CC4935" i="18" s="1"/>
  <c r="CC4936" i="18" s="1"/>
  <c r="CC4937" i="18" s="1"/>
  <c r="CC4938" i="18" s="1"/>
  <c r="CC4939" i="18" s="1"/>
  <c r="CC4940" i="18" s="1"/>
  <c r="CC4941" i="18" s="1"/>
  <c r="CC4942" i="18" s="1"/>
  <c r="CC4943" i="18" s="1"/>
  <c r="CC4944" i="18" s="1"/>
  <c r="CC4945" i="18" s="1"/>
  <c r="CC4946" i="18" s="1"/>
  <c r="CC4947" i="18" s="1"/>
  <c r="CC4948" i="18" s="1"/>
  <c r="CC4949" i="18" s="1"/>
  <c r="CC4950" i="18" s="1"/>
  <c r="CC4951" i="18" s="1"/>
  <c r="CC4952" i="18" s="1"/>
  <c r="CC4953" i="18" s="1"/>
  <c r="CC4954" i="18" s="1"/>
  <c r="CC4955" i="18" s="1"/>
  <c r="CC4956" i="18" s="1"/>
  <c r="CC4957" i="18" s="1"/>
  <c r="CC4958" i="18" s="1"/>
  <c r="CC4959" i="18" s="1"/>
  <c r="CC4960" i="18" s="1"/>
  <c r="CC4961" i="18" s="1"/>
  <c r="CC4962" i="18" s="1"/>
  <c r="CC4963" i="18" s="1"/>
  <c r="CC4964" i="18" s="1"/>
  <c r="CC4965" i="18" s="1"/>
  <c r="CC4966" i="18" s="1"/>
  <c r="IP5112" i="18"/>
  <c r="IP5113" i="18" s="1"/>
  <c r="IP5114" i="18" s="1"/>
  <c r="IP5115" i="18" s="1"/>
  <c r="IP5116" i="18" s="1"/>
  <c r="IP5117" i="18" s="1"/>
  <c r="IP5118" i="18" s="1"/>
  <c r="IP5119" i="18" s="1"/>
  <c r="IP5120" i="18" s="1"/>
  <c r="IP5121" i="18" s="1"/>
  <c r="IP5122" i="18" s="1"/>
  <c r="IP5123" i="18" s="1"/>
  <c r="IP5124" i="18" s="1"/>
  <c r="IP5125" i="18" s="1"/>
  <c r="IP5126" i="18" s="1"/>
  <c r="IP5127" i="18" s="1"/>
  <c r="IP5128" i="18" s="1"/>
  <c r="IP5129" i="18" s="1"/>
  <c r="IP5130" i="18" s="1"/>
  <c r="IP5131" i="18" s="1"/>
  <c r="IP5132" i="18" s="1"/>
  <c r="IP5133" i="18" s="1"/>
  <c r="IP5134" i="18" s="1"/>
  <c r="IP5135" i="18" s="1"/>
  <c r="IP5136" i="18" s="1"/>
  <c r="IP5137" i="18" s="1"/>
  <c r="IP5138" i="18" s="1"/>
  <c r="IP5139" i="18" s="1"/>
  <c r="IP5140" i="18" s="1"/>
  <c r="IP5141" i="18" s="1"/>
  <c r="IP5142" i="18" s="1"/>
  <c r="IP5143" i="18" s="1"/>
  <c r="IP5144" i="18" s="1"/>
  <c r="IP5145" i="18" s="1"/>
  <c r="IP5146" i="18" s="1"/>
  <c r="IP5147" i="18" s="1"/>
  <c r="IP5148" i="18" s="1"/>
  <c r="IP5149" i="18" s="1"/>
  <c r="IP5150" i="18" s="1"/>
  <c r="IP5151" i="18" s="1"/>
  <c r="IP5152" i="18" s="1"/>
  <c r="IP5153" i="18" s="1"/>
  <c r="IP5154" i="18" s="1"/>
  <c r="IP5155" i="18" s="1"/>
  <c r="IP5156" i="18" s="1"/>
  <c r="IP5157" i="18" s="1"/>
  <c r="IP5158" i="18" s="1"/>
  <c r="IP5159" i="18" s="1"/>
  <c r="IP5160" i="18" s="1"/>
  <c r="IP5161" i="18" s="1"/>
  <c r="IP5162" i="18" s="1"/>
  <c r="IP5163" i="18" s="1"/>
  <c r="IP5164" i="18" s="1"/>
  <c r="IP5165" i="18" s="1"/>
  <c r="IP5166" i="18" s="1"/>
  <c r="IP5167" i="18" s="1"/>
  <c r="IP5168" i="18" s="1"/>
  <c r="IP5169" i="18" s="1"/>
  <c r="IP5170" i="18" s="1"/>
  <c r="IP5171" i="18" s="1"/>
  <c r="IP5172" i="18" s="1"/>
  <c r="IP5173" i="18" s="1"/>
  <c r="IP5174" i="18" s="1"/>
  <c r="IP5175" i="18" s="1"/>
  <c r="IP5176" i="18" s="1"/>
  <c r="IP5177" i="18" s="1"/>
  <c r="IP5178" i="18" s="1"/>
  <c r="IP5179" i="18" s="1"/>
  <c r="IP5180" i="18" s="1"/>
  <c r="IP5181" i="18" s="1"/>
  <c r="IP5182" i="18" s="1"/>
  <c r="IP5183" i="18" s="1"/>
  <c r="IP5184" i="18" s="1"/>
  <c r="IP5185" i="18" s="1"/>
  <c r="IP5186" i="18" s="1"/>
  <c r="IP5187" i="18" s="1"/>
  <c r="IP5188" i="18" s="1"/>
  <c r="IP5189" i="18" s="1"/>
  <c r="IP5190" i="18" s="1"/>
  <c r="IP5191" i="18" s="1"/>
  <c r="JO5112" i="18"/>
  <c r="JO5113" i="18" s="1"/>
  <c r="JO5114" i="18" s="1"/>
  <c r="JO5115" i="18" s="1"/>
  <c r="JO5116" i="18" s="1"/>
  <c r="JO5117" i="18" s="1"/>
  <c r="JO5118" i="18" s="1"/>
  <c r="JO5119" i="18" s="1"/>
  <c r="JO5120" i="18" s="1"/>
  <c r="JO5121" i="18" s="1"/>
  <c r="JO5122" i="18" s="1"/>
  <c r="JO5123" i="18" s="1"/>
  <c r="JO5124" i="18" s="1"/>
  <c r="JO5125" i="18" s="1"/>
  <c r="JO5126" i="18" s="1"/>
  <c r="JO5127" i="18" s="1"/>
  <c r="JO5128" i="18" s="1"/>
  <c r="JO5129" i="18" s="1"/>
  <c r="JO5130" i="18" s="1"/>
  <c r="JO5131" i="18" s="1"/>
  <c r="JO5132" i="18" s="1"/>
  <c r="JO5133" i="18" s="1"/>
  <c r="JO5134" i="18" s="1"/>
  <c r="JO5135" i="18" s="1"/>
  <c r="JO5136" i="18" s="1"/>
  <c r="JO5137" i="18" s="1"/>
  <c r="JO5138" i="18" s="1"/>
  <c r="JO5139" i="18" s="1"/>
  <c r="JO5140" i="18" s="1"/>
  <c r="JO5141" i="18" s="1"/>
  <c r="JO5142" i="18" s="1"/>
  <c r="JO5143" i="18" s="1"/>
  <c r="JO5144" i="18" s="1"/>
  <c r="JO5145" i="18" s="1"/>
  <c r="JO5146" i="18" s="1"/>
  <c r="JO5147" i="18" s="1"/>
  <c r="JO5148" i="18" s="1"/>
  <c r="JO5149" i="18" s="1"/>
  <c r="JO5150" i="18" s="1"/>
  <c r="JO5151" i="18" s="1"/>
  <c r="JO5152" i="18" s="1"/>
  <c r="JO5153" i="18" s="1"/>
  <c r="JO5154" i="18" s="1"/>
  <c r="JO5155" i="18" s="1"/>
  <c r="JO5156" i="18" s="1"/>
  <c r="JO5157" i="18" s="1"/>
  <c r="JO5158" i="18" s="1"/>
  <c r="JO5159" i="18" s="1"/>
  <c r="JO5160" i="18" s="1"/>
  <c r="JO5161" i="18" s="1"/>
  <c r="JO5162" i="18" s="1"/>
  <c r="JO5163" i="18" s="1"/>
  <c r="JO5164" i="18" s="1"/>
  <c r="JO5165" i="18" s="1"/>
  <c r="JO5166" i="18" s="1"/>
  <c r="JO5167" i="18" s="1"/>
  <c r="JO5168" i="18" s="1"/>
  <c r="JO5169" i="18" s="1"/>
  <c r="JO5170" i="18" s="1"/>
  <c r="JO5171" i="18" s="1"/>
  <c r="JO5172" i="18" s="1"/>
  <c r="JO5173" i="18" s="1"/>
  <c r="JO5174" i="18" s="1"/>
  <c r="JO5175" i="18" s="1"/>
  <c r="JO5176" i="18" s="1"/>
  <c r="JO5177" i="18" s="1"/>
  <c r="JO5178" i="18" s="1"/>
  <c r="JO5179" i="18" s="1"/>
  <c r="JO5180" i="18" s="1"/>
  <c r="JO5181" i="18" s="1"/>
  <c r="JO5182" i="18" s="1"/>
  <c r="JO5183" i="18" s="1"/>
  <c r="JO5184" i="18" s="1"/>
  <c r="JO5185" i="18" s="1"/>
  <c r="JO5186" i="18" s="1"/>
  <c r="JO5187" i="18" s="1"/>
  <c r="JO5188" i="18" s="1"/>
  <c r="JO5189" i="18" s="1"/>
  <c r="JO5190" i="18" s="1"/>
  <c r="JO5191" i="18" s="1"/>
  <c r="JO5192" i="18" s="1"/>
  <c r="JO5193" i="18" s="1"/>
  <c r="JO5194" i="18" s="1"/>
  <c r="JO5195" i="18" s="1"/>
  <c r="JO5196" i="18" s="1"/>
  <c r="JO5197" i="18" s="1"/>
  <c r="JO5198" i="18" s="1"/>
  <c r="JO5199" i="18" s="1"/>
  <c r="JO5200" i="18" s="1"/>
  <c r="JO5201" i="18" s="1"/>
  <c r="JO5202" i="18" s="1"/>
  <c r="JO5203" i="18" s="1"/>
  <c r="JO5204" i="18" s="1"/>
  <c r="JO5205" i="18" s="1"/>
  <c r="JO5206" i="18" s="1"/>
  <c r="JO5207" i="18" s="1"/>
  <c r="JO5208" i="18" s="1"/>
  <c r="JO5209" i="18" s="1"/>
  <c r="JO5210" i="18" s="1"/>
  <c r="JO5211" i="18" s="1"/>
  <c r="JO5212" i="18" s="1"/>
  <c r="JO5213" i="18" s="1"/>
  <c r="JO5214" i="18" s="1"/>
  <c r="JO5215" i="18" s="1"/>
  <c r="JO5216" i="18" s="1"/>
  <c r="JO5217" i="18" s="1"/>
  <c r="JO5218" i="18" s="1"/>
  <c r="JO5219" i="18" s="1"/>
  <c r="JO5220" i="18" s="1"/>
  <c r="JO5221" i="18" s="1"/>
  <c r="JO5222" i="18" s="1"/>
  <c r="JO5223" i="18" s="1"/>
  <c r="JO5224" i="18" s="1"/>
  <c r="JO5225" i="18" s="1"/>
  <c r="JO5226" i="18" s="1"/>
  <c r="JO5227" i="18" s="1"/>
  <c r="JO5228" i="18" s="1"/>
  <c r="JO5229" i="18" s="1"/>
  <c r="JO5230" i="18" s="1"/>
  <c r="JO5231" i="18" s="1"/>
  <c r="JO5232" i="18" s="1"/>
  <c r="JO5233" i="18" s="1"/>
  <c r="JO5234" i="18" s="1"/>
  <c r="JO5235" i="18" s="1"/>
  <c r="JO5236" i="18" s="1"/>
  <c r="JO5237" i="18" s="1"/>
  <c r="JO5238" i="18" s="1"/>
  <c r="JO5239" i="18" s="1"/>
  <c r="JO5240" i="18" s="1"/>
  <c r="JO5241" i="18" s="1"/>
  <c r="JO5242" i="18" s="1"/>
  <c r="JO5243" i="18" s="1"/>
  <c r="JO5244" i="18" s="1"/>
  <c r="JO5245" i="18" s="1"/>
  <c r="JO5246" i="18" s="1"/>
  <c r="JO5247" i="18" s="1"/>
  <c r="JO5248" i="18" s="1"/>
  <c r="JO5249" i="18" s="1"/>
  <c r="JO5250" i="18" s="1"/>
  <c r="JO5251" i="18" s="1"/>
  <c r="JO5252" i="18" s="1"/>
  <c r="JO5253" i="18" s="1"/>
  <c r="JO5254" i="18" s="1"/>
  <c r="JO5255" i="18" s="1"/>
  <c r="JO5256" i="18" s="1"/>
  <c r="JO5257" i="18" s="1"/>
  <c r="JO5258" i="18" s="1"/>
  <c r="JO5259" i="18" s="1"/>
  <c r="JO5260" i="18" s="1"/>
  <c r="JO5261" i="18" s="1"/>
  <c r="JO5262" i="18" s="1"/>
  <c r="JO5263" i="18" s="1"/>
  <c r="JO5264" i="18" s="1"/>
  <c r="JO5265" i="18" s="1"/>
  <c r="JO5266" i="18" s="1"/>
  <c r="JO5267" i="18" s="1"/>
  <c r="JO5268" i="18" s="1"/>
  <c r="JO5269" i="18" s="1"/>
  <c r="JO5270" i="18" s="1"/>
  <c r="JO5271" i="18" s="1"/>
  <c r="JO5272" i="18" s="1"/>
  <c r="JO5273" i="18" s="1"/>
  <c r="JO5274" i="18" s="1"/>
  <c r="JO5275" i="18" s="1"/>
  <c r="JO5276" i="18" s="1"/>
  <c r="JO5277" i="18" s="1"/>
  <c r="JO5278" i="18" s="1"/>
  <c r="JO5279" i="18" s="1"/>
  <c r="JO5280" i="18" s="1"/>
  <c r="JO5281" i="18" s="1"/>
  <c r="JO5282" i="18" s="1"/>
  <c r="JO5283" i="18" s="1"/>
  <c r="JO5284" i="18" s="1"/>
  <c r="JO5285" i="18" s="1"/>
  <c r="JO5286" i="18" s="1"/>
  <c r="JO5287" i="18" s="1"/>
  <c r="JO5288" i="18" s="1"/>
  <c r="JO5289" i="18" s="1"/>
  <c r="JO5290" i="18" s="1"/>
  <c r="JO5291" i="18" s="1"/>
  <c r="JO5292" i="18" s="1"/>
  <c r="JO5293" i="18" s="1"/>
  <c r="JO5294" i="18" s="1"/>
  <c r="JO5295" i="18" s="1"/>
  <c r="JO5296" i="18" s="1"/>
  <c r="JO5297" i="18" s="1"/>
  <c r="JO5298" i="18" s="1"/>
  <c r="JO5299" i="18" s="1"/>
  <c r="JO5300" i="18" s="1"/>
  <c r="JO5301" i="18" s="1"/>
  <c r="JO5302" i="18" s="1"/>
  <c r="JO5303" i="18" s="1"/>
  <c r="JO5304" i="18" s="1"/>
  <c r="JO5305" i="18" s="1"/>
  <c r="JO5306" i="18" s="1"/>
  <c r="JO5307" i="18" s="1"/>
  <c r="JO5308" i="18" s="1"/>
  <c r="JO5309" i="18" s="1"/>
  <c r="JO5310" i="18" s="1"/>
  <c r="JO5311" i="18" s="1"/>
  <c r="JO5312" i="18" s="1"/>
  <c r="JO5313" i="18" s="1"/>
  <c r="JO5314" i="18" s="1"/>
  <c r="JO5315" i="18" s="1"/>
  <c r="JO5316" i="18" s="1"/>
  <c r="JO5317" i="18" s="1"/>
  <c r="JO5318" i="18" s="1"/>
  <c r="JO5319" i="18" s="1"/>
  <c r="JO5320" i="18" s="1"/>
  <c r="JO5321" i="18" s="1"/>
  <c r="JO5322" i="18" s="1"/>
  <c r="JO5323" i="18" s="1"/>
  <c r="JO5324" i="18" s="1"/>
  <c r="JO5325" i="18" s="1"/>
  <c r="JO5326" i="18" s="1"/>
  <c r="JO5327" i="18" s="1"/>
  <c r="JO5328" i="18" s="1"/>
  <c r="JO5329" i="18" s="1"/>
  <c r="JO5330" i="18" s="1"/>
  <c r="JO5331" i="18" s="1"/>
  <c r="JO5332" i="18" s="1"/>
  <c r="JO5333" i="18" s="1"/>
  <c r="JO5334" i="18" s="1"/>
  <c r="JO5335" i="18" s="1"/>
  <c r="JO5336" i="18" s="1"/>
  <c r="JO5337" i="18" s="1"/>
  <c r="JO5338" i="18" s="1"/>
  <c r="JO5339" i="18" s="1"/>
  <c r="JO5340" i="18" s="1"/>
  <c r="JO5341" i="18" s="1"/>
  <c r="JO5342" i="18" s="1"/>
  <c r="JO5343" i="18" s="1"/>
  <c r="JO5344" i="18" s="1"/>
  <c r="JO5345" i="18" s="1"/>
  <c r="JO5346" i="18" s="1"/>
  <c r="JO5347" i="18" s="1"/>
  <c r="JO5348" i="18" s="1"/>
  <c r="JO5349" i="18" s="1"/>
  <c r="JO5350" i="18" s="1"/>
  <c r="JO5351" i="18" s="1"/>
  <c r="JO5352" i="18" s="1"/>
  <c r="JO5353" i="18" s="1"/>
  <c r="JO5354" i="18" s="1"/>
  <c r="JO5355" i="18" s="1"/>
  <c r="JO5356" i="18" s="1"/>
  <c r="JO5357" i="18" s="1"/>
  <c r="JO5358" i="18" s="1"/>
  <c r="JO5359" i="18" s="1"/>
  <c r="JO5360" i="18" s="1"/>
  <c r="JO5361" i="18" s="1"/>
  <c r="JO5362" i="18" s="1"/>
  <c r="JO5363" i="18" s="1"/>
  <c r="JO5364" i="18" s="1"/>
  <c r="JO5365" i="18" s="1"/>
  <c r="JO5366" i="18" s="1"/>
  <c r="JO5367" i="18" s="1"/>
  <c r="JO5368" i="18" s="1"/>
  <c r="JO5369" i="18" s="1"/>
  <c r="JO5370" i="18" s="1"/>
  <c r="JO5371" i="18" s="1"/>
  <c r="JO5372" i="18" s="1"/>
  <c r="JO5373" i="18" s="1"/>
  <c r="JO5374" i="18" s="1"/>
  <c r="JO5375" i="18" s="1"/>
  <c r="JO5376" i="18" s="1"/>
  <c r="JO5377" i="18" s="1"/>
  <c r="JO5378" i="18" s="1"/>
  <c r="MT5208" i="18"/>
  <c r="MT5209" i="18" s="1"/>
  <c r="MT5210" i="18" s="1"/>
  <c r="MT5211" i="18" s="1"/>
  <c r="MT5212" i="18" s="1"/>
  <c r="MT5213" i="18" s="1"/>
  <c r="MT5214" i="18" s="1"/>
  <c r="MT5215" i="18" s="1"/>
  <c r="MT5216" i="18" s="1"/>
  <c r="MT5217" i="18" s="1"/>
  <c r="MT5218" i="18" s="1"/>
  <c r="MT5219" i="18" s="1"/>
  <c r="MT5220" i="18" s="1"/>
  <c r="MT5221" i="18" s="1"/>
  <c r="MT5222" i="18" s="1"/>
  <c r="MT5223" i="18" s="1"/>
  <c r="MT5224" i="18" s="1"/>
  <c r="MT5225" i="18" s="1"/>
  <c r="MT5226" i="18" s="1"/>
  <c r="MT5227" i="18" s="1"/>
  <c r="MT5228" i="18" s="1"/>
  <c r="MT5229" i="18" s="1"/>
  <c r="MT5230" i="18" s="1"/>
  <c r="MT5231" i="18" s="1"/>
  <c r="MT5232" i="18" s="1"/>
  <c r="MT5233" i="18" s="1"/>
  <c r="MT5234" i="18" s="1"/>
  <c r="MT5235" i="18" s="1"/>
  <c r="MT5236" i="18" s="1"/>
  <c r="MT5237" i="18" s="1"/>
  <c r="MT5238" i="18" s="1"/>
  <c r="MT5239" i="18" s="1"/>
  <c r="MT5240" i="18" s="1"/>
  <c r="MT5241" i="18" s="1"/>
  <c r="MT5242" i="18" s="1"/>
  <c r="MT5243" i="18" s="1"/>
  <c r="MT5244" i="18" s="1"/>
  <c r="MT5245" i="18" s="1"/>
  <c r="MT5246" i="18" s="1"/>
  <c r="MT5247" i="18" s="1"/>
  <c r="MT5248" i="18" s="1"/>
  <c r="MT5249" i="18" s="1"/>
  <c r="MT5250" i="18" s="1"/>
  <c r="MT5251" i="18" s="1"/>
  <c r="MT5252" i="18" s="1"/>
  <c r="MT5253" i="18" s="1"/>
  <c r="MT5254" i="18" s="1"/>
  <c r="MT5255" i="18" s="1"/>
  <c r="MT5256" i="18" s="1"/>
  <c r="MT5257" i="18" s="1"/>
  <c r="MT5258" i="18" s="1"/>
  <c r="MT5259" i="18" s="1"/>
  <c r="MT5260" i="18" s="1"/>
  <c r="MT5261" i="18" s="1"/>
  <c r="MT5262" i="18" s="1"/>
  <c r="MT5263" i="18" s="1"/>
  <c r="MT5264" i="18" s="1"/>
  <c r="MT5265" i="18" s="1"/>
  <c r="MT5266" i="18" s="1"/>
  <c r="MT5267" i="18" s="1"/>
  <c r="MT5268" i="18" s="1"/>
  <c r="MT5269" i="18" s="1"/>
  <c r="MT5270" i="18" s="1"/>
  <c r="MT5271" i="18" s="1"/>
  <c r="MT5272" i="18" s="1"/>
  <c r="MT5273" i="18" s="1"/>
  <c r="MT5274" i="18" s="1"/>
  <c r="MT5275" i="18" s="1"/>
  <c r="MT5276" i="18" s="1"/>
  <c r="MT5277" i="18" s="1"/>
  <c r="MT5278" i="18" s="1"/>
  <c r="MT5279" i="18" s="1"/>
  <c r="MT5280" i="18" s="1"/>
  <c r="MT5281" i="18" s="1"/>
  <c r="MT5282" i="18" s="1"/>
  <c r="MT5283" i="18" s="1"/>
  <c r="MT5284" i="18" s="1"/>
  <c r="MT5285" i="18" s="1"/>
  <c r="MT5286" i="18" s="1"/>
  <c r="MT5287" i="18" s="1"/>
  <c r="MT5288" i="18" s="1"/>
  <c r="MT5289" i="18" s="1"/>
  <c r="MT5290" i="18" s="1"/>
  <c r="MT5291" i="18" s="1"/>
  <c r="MT5292" i="18" s="1"/>
  <c r="MT5293" i="18" s="1"/>
  <c r="MT5294" i="18" s="1"/>
  <c r="MT5295" i="18" s="1"/>
  <c r="MT5296" i="18" s="1"/>
  <c r="MT5297" i="18" s="1"/>
  <c r="MT5298" i="18" s="1"/>
  <c r="MT5299" i="18" s="1"/>
  <c r="MT5300" i="18" s="1"/>
  <c r="MT5301" i="18" s="1"/>
  <c r="MT5302" i="18" s="1"/>
  <c r="MT5303" i="18" s="1"/>
  <c r="MT5304" i="18" s="1"/>
  <c r="MT5305" i="18" s="1"/>
  <c r="MT5306" i="18" s="1"/>
  <c r="MT5307" i="18" s="1"/>
  <c r="MT5308" i="18" s="1"/>
  <c r="MT5309" i="18" s="1"/>
  <c r="MT5310" i="18" s="1"/>
  <c r="MT5311" i="18" s="1"/>
  <c r="MT5312" i="18" s="1"/>
  <c r="MT5313" i="18" s="1"/>
  <c r="MT5314" i="18" s="1"/>
  <c r="MT5315" i="18" s="1"/>
  <c r="MT5316" i="18" s="1"/>
  <c r="MT5317" i="18" s="1"/>
  <c r="MT5318" i="18" s="1"/>
  <c r="MT5319" i="18" s="1"/>
  <c r="MT5320" i="18" s="1"/>
  <c r="MT5321" i="18" s="1"/>
  <c r="MT5322" i="18" s="1"/>
  <c r="MT5323" i="18" s="1"/>
  <c r="MT5324" i="18" s="1"/>
  <c r="MT5325" i="18" s="1"/>
  <c r="MT5326" i="18" s="1"/>
  <c r="MT5327" i="18" s="1"/>
  <c r="MT5328" i="18" s="1"/>
  <c r="MT5329" i="18" s="1"/>
  <c r="MT5330" i="18" s="1"/>
  <c r="MT5331" i="18" s="1"/>
  <c r="MT5332" i="18" s="1"/>
  <c r="MT5333" i="18" s="1"/>
  <c r="MT5334" i="18" s="1"/>
  <c r="MT5335" i="18" s="1"/>
  <c r="MT5336" i="18" s="1"/>
  <c r="MT5337" i="18" s="1"/>
  <c r="MT5338" i="18" s="1"/>
  <c r="MT5339" i="18" s="1"/>
  <c r="MT5340" i="18" s="1"/>
  <c r="MT5341" i="18" s="1"/>
  <c r="MT5342" i="18" s="1"/>
  <c r="MT5343" i="18" s="1"/>
  <c r="MT5344" i="18" s="1"/>
  <c r="MT5345" i="18" s="1"/>
  <c r="MT5346" i="18" s="1"/>
  <c r="MT5347" i="18" s="1"/>
  <c r="MT5348" i="18" s="1"/>
  <c r="MT5349" i="18" s="1"/>
  <c r="MT5350" i="18" s="1"/>
  <c r="MT5351" i="18" s="1"/>
  <c r="MT5352" i="18" s="1"/>
  <c r="MT5353" i="18" s="1"/>
  <c r="MT5354" i="18" s="1"/>
  <c r="MT5355" i="18" s="1"/>
  <c r="MT5356" i="18" s="1"/>
  <c r="MT5357" i="18" s="1"/>
  <c r="MT5358" i="18" s="1"/>
  <c r="MT5359" i="18" s="1"/>
  <c r="MT5360" i="18" s="1"/>
  <c r="MT5361" i="18" s="1"/>
  <c r="MT5362" i="18" s="1"/>
  <c r="MT5363" i="18" s="1"/>
  <c r="MT5364" i="18" s="1"/>
  <c r="MT5365" i="18" s="1"/>
  <c r="MT5366" i="18" s="1"/>
  <c r="MT5367" i="18" s="1"/>
  <c r="MT5368" i="18" s="1"/>
  <c r="MT5369" i="18" s="1"/>
  <c r="MT5370" i="18" s="1"/>
  <c r="MT5371" i="18" s="1"/>
  <c r="MT5372" i="18" s="1"/>
  <c r="MT5373" i="18" s="1"/>
  <c r="MT5374" i="18" s="1"/>
  <c r="MT5375" i="18" s="1"/>
  <c r="MT5376" i="18" s="1"/>
  <c r="MT5377" i="18" s="1"/>
  <c r="MT5378" i="18" s="1"/>
  <c r="HH5208" i="18"/>
  <c r="HH5209" i="18" s="1"/>
  <c r="HH5210" i="18" s="1"/>
  <c r="HH5211" i="18" s="1"/>
  <c r="HH5212" i="18" s="1"/>
  <c r="HH5213" i="18" s="1"/>
  <c r="HH5214" i="18" s="1"/>
  <c r="HH5215" i="18" s="1"/>
  <c r="HH5216" i="18" s="1"/>
  <c r="HS4885" i="18"/>
  <c r="HS4886" i="18" s="1"/>
  <c r="HS4887" i="18" s="1"/>
  <c r="HS4888" i="18" s="1"/>
  <c r="HS4889" i="18" s="1"/>
  <c r="HS4890" i="18" s="1"/>
  <c r="HS4891" i="18" s="1"/>
  <c r="HS4892" i="18" s="1"/>
  <c r="HS4893" i="18" s="1"/>
  <c r="HS4894" i="18" s="1"/>
  <c r="HS4895" i="18" s="1"/>
  <c r="HS4896" i="18" s="1"/>
  <c r="HS4897" i="18" s="1"/>
  <c r="HS4898" i="18" s="1"/>
  <c r="HS4899" i="18" s="1"/>
  <c r="HS4900" i="18" s="1"/>
  <c r="HS4901" i="18" s="1"/>
  <c r="HS4902" i="18" s="1"/>
  <c r="HS4903" i="18" s="1"/>
  <c r="HS4904" i="18" s="1"/>
  <c r="HS4905" i="18" s="1"/>
  <c r="HS4906" i="18" s="1"/>
  <c r="HS4907" i="18" s="1"/>
  <c r="HS4908" i="18" s="1"/>
  <c r="HS4909" i="18" s="1"/>
  <c r="HS4910" i="18" s="1"/>
  <c r="HS4911" i="18" s="1"/>
  <c r="HS4912" i="18" s="1"/>
  <c r="HS4913" i="18" s="1"/>
  <c r="HS4914" i="18" s="1"/>
  <c r="HS4915" i="18" s="1"/>
  <c r="HS4916" i="18" s="1"/>
  <c r="HS4917" i="18" s="1"/>
  <c r="HS4918" i="18" s="1"/>
  <c r="HS4919" i="18" s="1"/>
  <c r="HS4920" i="18" s="1"/>
  <c r="HS4921" i="18" s="1"/>
  <c r="HS4922" i="18" s="1"/>
  <c r="HS4923" i="18" s="1"/>
  <c r="HS4924" i="18" s="1"/>
  <c r="HS4925" i="18" s="1"/>
  <c r="HS4926" i="18" s="1"/>
  <c r="HS4927" i="18" s="1"/>
  <c r="HS4928" i="18" s="1"/>
  <c r="HS4929" i="18" s="1"/>
  <c r="HS4930" i="18" s="1"/>
  <c r="HS4931" i="18" s="1"/>
  <c r="HS4932" i="18" s="1"/>
  <c r="HS4933" i="18" s="1"/>
  <c r="HS4934" i="18" s="1"/>
  <c r="HS4935" i="18" s="1"/>
  <c r="HS4936" i="18" s="1"/>
  <c r="HS4937" i="18" s="1"/>
  <c r="HS4938" i="18" s="1"/>
  <c r="HS4939" i="18" s="1"/>
  <c r="HS4940" i="18" s="1"/>
  <c r="HS4941" i="18" s="1"/>
  <c r="HS4942" i="18" s="1"/>
  <c r="HS4943" i="18" s="1"/>
  <c r="HS4944" i="18" s="1"/>
  <c r="HS4945" i="18" s="1"/>
  <c r="HS4946" i="18" s="1"/>
  <c r="HS4947" i="18" s="1"/>
  <c r="HS4948" i="18" s="1"/>
  <c r="HS4949" i="18" s="1"/>
  <c r="HS4950" i="18" s="1"/>
  <c r="HS4951" i="18" s="1"/>
  <c r="HS4952" i="18" s="1"/>
  <c r="HS4953" i="18" s="1"/>
  <c r="HS4954" i="18" s="1"/>
  <c r="HS4955" i="18" s="1"/>
  <c r="HS4956" i="18" s="1"/>
  <c r="HS4957" i="18" s="1"/>
  <c r="HS4958" i="18" s="1"/>
  <c r="HS4959" i="18" s="1"/>
  <c r="HS4960" i="18" s="1"/>
  <c r="HS4961" i="18" s="1"/>
  <c r="HS4962" i="18" s="1"/>
  <c r="HS4963" i="18" s="1"/>
  <c r="HS4964" i="18" s="1"/>
  <c r="HS4965" i="18" s="1"/>
  <c r="HS4966" i="18" s="1"/>
  <c r="HS4967" i="18" s="1"/>
  <c r="HS4968" i="18" s="1"/>
  <c r="HS4969" i="18" s="1"/>
  <c r="HS4970" i="18" s="1"/>
  <c r="HS4971" i="18" s="1"/>
  <c r="HS4972" i="18" s="1"/>
  <c r="HS4973" i="18" s="1"/>
  <c r="HS4974" i="18" s="1"/>
  <c r="HS4975" i="18" s="1"/>
  <c r="HS4976" i="18" s="1"/>
  <c r="HS4977" i="18" s="1"/>
  <c r="HS4978" i="18" s="1"/>
  <c r="HS4979" i="18" s="1"/>
  <c r="HS4980" i="18" s="1"/>
  <c r="HS4981" i="18" s="1"/>
  <c r="HS4982" i="18" s="1"/>
  <c r="HS4983" i="18" s="1"/>
  <c r="HS4984" i="18" s="1"/>
  <c r="HS4985" i="18" s="1"/>
  <c r="HS4986" i="18" s="1"/>
  <c r="HS4987" i="18" s="1"/>
  <c r="HS4988" i="18" s="1"/>
  <c r="HS4989" i="18" s="1"/>
  <c r="HS4990" i="18" s="1"/>
  <c r="HS4991" i="18" s="1"/>
  <c r="HS4992" i="18" s="1"/>
  <c r="HS4993" i="18" s="1"/>
  <c r="EJ4885" i="18"/>
  <c r="EJ4886" i="18" s="1"/>
  <c r="EJ4887" i="18" s="1"/>
  <c r="EJ4888" i="18" s="1"/>
  <c r="EJ4889" i="18" s="1"/>
  <c r="EJ4890" i="18" s="1"/>
  <c r="EJ4891" i="18" s="1"/>
  <c r="EJ4892" i="18" s="1"/>
  <c r="EJ4893" i="18" s="1"/>
  <c r="EJ4894" i="18" s="1"/>
  <c r="EJ4895" i="18" s="1"/>
  <c r="EJ4896" i="18" s="1"/>
  <c r="EJ4897" i="18" s="1"/>
  <c r="EJ4898" i="18" s="1"/>
  <c r="EJ4899" i="18" s="1"/>
  <c r="EJ4900" i="18" s="1"/>
  <c r="EJ4901" i="18" s="1"/>
  <c r="EJ4902" i="18" s="1"/>
  <c r="EJ4903" i="18" s="1"/>
  <c r="EJ4904" i="18" s="1"/>
  <c r="EJ4905" i="18" s="1"/>
  <c r="EJ4906" i="18" s="1"/>
  <c r="EJ4907" i="18" s="1"/>
  <c r="EJ4908" i="18" s="1"/>
  <c r="EJ4909" i="18" s="1"/>
  <c r="EJ4910" i="18" s="1"/>
  <c r="EJ4911" i="18" s="1"/>
  <c r="EJ4912" i="18" s="1"/>
  <c r="EJ4913" i="18" s="1"/>
  <c r="EJ4914" i="18" s="1"/>
  <c r="EJ4915" i="18" s="1"/>
  <c r="EJ4916" i="18" s="1"/>
  <c r="EJ4917" i="18" s="1"/>
  <c r="EJ4918" i="18" s="1"/>
  <c r="EJ4919" i="18" s="1"/>
  <c r="EJ4920" i="18" s="1"/>
  <c r="EJ4921" i="18" s="1"/>
  <c r="EJ4922" i="18" s="1"/>
  <c r="EJ4923" i="18" s="1"/>
  <c r="EJ4924" i="18" s="1"/>
  <c r="EJ4925" i="18" s="1"/>
  <c r="EJ4926" i="18" s="1"/>
  <c r="EJ4927" i="18" s="1"/>
  <c r="EJ4928" i="18" s="1"/>
  <c r="EJ4929" i="18" s="1"/>
  <c r="EJ4930" i="18" s="1"/>
  <c r="EJ4931" i="18" s="1"/>
  <c r="EJ4932" i="18" s="1"/>
  <c r="EJ4933" i="18" s="1"/>
  <c r="EJ4934" i="18" s="1"/>
  <c r="EJ4935" i="18" s="1"/>
  <c r="EJ4936" i="18" s="1"/>
  <c r="EJ4937" i="18" s="1"/>
  <c r="EJ4938" i="18" s="1"/>
  <c r="EJ4939" i="18" s="1"/>
  <c r="EJ4940" i="18" s="1"/>
  <c r="EJ4941" i="18" s="1"/>
  <c r="EJ4942" i="18" s="1"/>
  <c r="EJ4943" i="18" s="1"/>
  <c r="EJ4944" i="18" s="1"/>
  <c r="EJ4945" i="18" s="1"/>
  <c r="EJ4946" i="18" s="1"/>
  <c r="EJ4947" i="18" s="1"/>
  <c r="EJ4948" i="18" s="1"/>
  <c r="EJ4949" i="18" s="1"/>
  <c r="EJ4950" i="18" s="1"/>
  <c r="EJ4951" i="18" s="1"/>
  <c r="EJ4952" i="18" s="1"/>
  <c r="EJ4953" i="18" s="1"/>
  <c r="EJ4954" i="18" s="1"/>
  <c r="EJ4955" i="18" s="1"/>
  <c r="EJ4956" i="18" s="1"/>
  <c r="EJ4957" i="18" s="1"/>
  <c r="EJ4958" i="18" s="1"/>
  <c r="EJ4959" i="18" s="1"/>
  <c r="EJ4960" i="18" s="1"/>
  <c r="EJ4961" i="18" s="1"/>
  <c r="EJ4962" i="18" s="1"/>
  <c r="EJ4963" i="18" s="1"/>
  <c r="EJ4964" i="18" s="1"/>
  <c r="EJ4965" i="18" s="1"/>
  <c r="EJ4966" i="18" s="1"/>
  <c r="EJ4967" i="18" s="1"/>
  <c r="EJ4968" i="18" s="1"/>
  <c r="EJ4969" i="18" s="1"/>
  <c r="EJ4970" i="18" s="1"/>
  <c r="EJ4971" i="18" s="1"/>
  <c r="EJ4972" i="18" s="1"/>
  <c r="EJ4973" i="18" s="1"/>
  <c r="EJ4974" i="18" s="1"/>
  <c r="EJ4975" i="18" s="1"/>
  <c r="EJ4976" i="18" s="1"/>
  <c r="EJ4977" i="18" s="1"/>
  <c r="EJ4978" i="18" s="1"/>
  <c r="EJ4979" i="18" s="1"/>
  <c r="EJ4980" i="18" s="1"/>
  <c r="EJ4981" i="18" s="1"/>
  <c r="EJ4982" i="18" s="1"/>
  <c r="EJ4983" i="18" s="1"/>
  <c r="EJ4984" i="18" s="1"/>
  <c r="EJ4985" i="18" s="1"/>
  <c r="EJ4986" i="18" s="1"/>
  <c r="EJ4987" i="18" s="1"/>
  <c r="EJ4988" i="18" s="1"/>
  <c r="EJ4989" i="18" s="1"/>
  <c r="EJ4990" i="18" s="1"/>
  <c r="EJ4991" i="18" s="1"/>
  <c r="EJ4992" i="18" s="1"/>
  <c r="EJ4993" i="18" s="1"/>
  <c r="EJ4994" i="18" s="1"/>
  <c r="EJ4995" i="18" s="1"/>
  <c r="EJ4996" i="18" s="1"/>
  <c r="EJ4997" i="18" s="1"/>
  <c r="EJ4998" i="18" s="1"/>
  <c r="EJ4999" i="18" s="1"/>
  <c r="EJ5000" i="18" s="1"/>
  <c r="EJ5001" i="18" s="1"/>
  <c r="EJ5002" i="18" s="1"/>
  <c r="EJ5003" i="18" s="1"/>
  <c r="EJ5004" i="18" s="1"/>
  <c r="EJ5005" i="18" s="1"/>
  <c r="EJ5006" i="18" s="1"/>
  <c r="EJ5007" i="18" s="1"/>
  <c r="EJ5008" i="18" s="1"/>
  <c r="EJ5009" i="18" s="1"/>
  <c r="EJ5010" i="18" s="1"/>
  <c r="EJ5011" i="18" s="1"/>
  <c r="EJ5012" i="18" s="1"/>
  <c r="EJ5013" i="18" s="1"/>
  <c r="EJ5014" i="18" s="1"/>
  <c r="EJ5015" i="18" s="1"/>
  <c r="EJ5016" i="18" s="1"/>
  <c r="EJ5017" i="18" s="1"/>
  <c r="EJ5018" i="18" s="1"/>
  <c r="EJ5019" i="18" s="1"/>
  <c r="EJ5020" i="18" s="1"/>
  <c r="EJ5021" i="18" s="1"/>
  <c r="EJ5022" i="18" s="1"/>
  <c r="EJ5023" i="18" s="1"/>
  <c r="EJ5024" i="18" s="1"/>
  <c r="EJ5025" i="18" s="1"/>
  <c r="EJ5026" i="18" s="1"/>
  <c r="EJ5027" i="18" s="1"/>
  <c r="EJ5028" i="18" s="1"/>
  <c r="EJ5029" i="18" s="1"/>
  <c r="EJ5030" i="18" s="1"/>
  <c r="EJ5031" i="18" s="1"/>
  <c r="EJ5032" i="18" s="1"/>
  <c r="EJ5033" i="18" s="1"/>
  <c r="EJ5034" i="18" s="1"/>
  <c r="EJ5035" i="18" s="1"/>
  <c r="EJ5036" i="18" s="1"/>
  <c r="EJ5037" i="18" s="1"/>
  <c r="EJ5038" i="18" s="1"/>
  <c r="EJ5039" i="18" s="1"/>
  <c r="EJ5040" i="18" s="1"/>
  <c r="EJ5041" i="18" s="1"/>
  <c r="EJ5042" i="18" s="1"/>
  <c r="EJ5043" i="18" s="1"/>
  <c r="EJ5044" i="18" s="1"/>
  <c r="EJ5045" i="18" s="1"/>
  <c r="EJ5046" i="18" s="1"/>
  <c r="EJ5047" i="18" s="1"/>
  <c r="EJ5048" i="18" s="1"/>
  <c r="EJ5049" i="18" s="1"/>
  <c r="EJ5050" i="18" s="1"/>
  <c r="EJ5051" i="18" s="1"/>
  <c r="EJ5052" i="18" s="1"/>
  <c r="EJ5053" i="18" s="1"/>
  <c r="EJ5054" i="18" s="1"/>
  <c r="EJ5055" i="18" s="1"/>
  <c r="EJ5056" i="18" s="1"/>
  <c r="EJ5057" i="18" s="1"/>
  <c r="EJ5058" i="18" s="1"/>
  <c r="EJ5059" i="18" s="1"/>
  <c r="EJ5060" i="18" s="1"/>
  <c r="EJ5061" i="18" s="1"/>
  <c r="EJ5062" i="18" s="1"/>
  <c r="EJ5063" i="18" s="1"/>
  <c r="EJ5064" i="18" s="1"/>
  <c r="EJ5065" i="18" s="1"/>
  <c r="EJ5066" i="18" s="1"/>
  <c r="EJ5067" i="18" s="1"/>
  <c r="EJ5068" i="18" s="1"/>
  <c r="EJ5069" i="18" s="1"/>
  <c r="EJ5070" i="18" s="1"/>
  <c r="EJ5071" i="18" s="1"/>
  <c r="EJ5072" i="18" s="1"/>
  <c r="EJ5073" i="18" s="1"/>
  <c r="EJ5074" i="18" s="1"/>
  <c r="EJ5075" i="18" s="1"/>
  <c r="EJ5076" i="18" s="1"/>
  <c r="EJ5077" i="18" s="1"/>
  <c r="EJ5078" i="18" s="1"/>
  <c r="EJ5079" i="18" s="1"/>
  <c r="EJ5080" i="18" s="1"/>
  <c r="EJ5081" i="18" s="1"/>
  <c r="EJ5082" i="18" s="1"/>
  <c r="EJ5083" i="18" s="1"/>
  <c r="EJ5084" i="18" s="1"/>
  <c r="EJ5085" i="18" s="1"/>
  <c r="EJ5086" i="18" s="1"/>
  <c r="EJ5087" i="18" s="1"/>
  <c r="EJ5088" i="18" s="1"/>
  <c r="EJ5089" i="18" s="1"/>
  <c r="EJ5090" i="18" s="1"/>
  <c r="EJ5091" i="18" s="1"/>
  <c r="EJ5092" i="18" s="1"/>
  <c r="EJ5093" i="18" s="1"/>
  <c r="EJ5094" i="18" s="1"/>
  <c r="EJ5095" i="18" s="1"/>
  <c r="EJ5096" i="18" s="1"/>
  <c r="EJ5097" i="18" s="1"/>
  <c r="EJ5098" i="18" s="1"/>
  <c r="EJ5099" i="18" s="1"/>
  <c r="EJ5100" i="18" s="1"/>
  <c r="EJ5101" i="18" s="1"/>
  <c r="EJ5102" i="18" s="1"/>
  <c r="EJ5103" i="18" s="1"/>
  <c r="EJ5104" i="18" s="1"/>
  <c r="EJ5105" i="18" s="1"/>
  <c r="EJ5106" i="18" s="1"/>
  <c r="EJ5107" i="18" s="1"/>
  <c r="EJ5108" i="18" s="1"/>
  <c r="EJ5109" i="18" s="1"/>
  <c r="EJ5110" i="18" s="1"/>
  <c r="EJ5111" i="18" s="1"/>
  <c r="EJ5112" i="18" s="1"/>
  <c r="EJ5113" i="18" s="1"/>
  <c r="EJ5114" i="18" s="1"/>
  <c r="EJ5115" i="18" s="1"/>
  <c r="EJ5116" i="18" s="1"/>
  <c r="EJ5117" i="18" s="1"/>
  <c r="EJ5118" i="18" s="1"/>
  <c r="EJ5119" i="18" s="1"/>
  <c r="EJ5120" i="18" s="1"/>
  <c r="EJ5121" i="18" s="1"/>
  <c r="EJ5122" i="18" s="1"/>
  <c r="EJ5123" i="18" s="1"/>
  <c r="EJ5124" i="18" s="1"/>
  <c r="EJ5125" i="18" s="1"/>
  <c r="EJ5126" i="18" s="1"/>
  <c r="EJ5127" i="18" s="1"/>
  <c r="EJ5128" i="18" s="1"/>
  <c r="EJ5129" i="18" s="1"/>
  <c r="EJ5130" i="18" s="1"/>
  <c r="EJ5131" i="18" s="1"/>
  <c r="EJ5132" i="18" s="1"/>
  <c r="EJ5133" i="18" s="1"/>
  <c r="EJ5134" i="18" s="1"/>
  <c r="EJ5135" i="18" s="1"/>
  <c r="EJ5136" i="18" s="1"/>
  <c r="EJ5137" i="18" s="1"/>
  <c r="EJ5138" i="18" s="1"/>
  <c r="EJ5139" i="18" s="1"/>
  <c r="EJ5140" i="18" s="1"/>
  <c r="EJ5141" i="18" s="1"/>
  <c r="EJ5142" i="18" s="1"/>
  <c r="EJ5143" i="18" s="1"/>
  <c r="EJ5144" i="18" s="1"/>
  <c r="EJ5145" i="18" s="1"/>
  <c r="EJ5146" i="18" s="1"/>
  <c r="EJ5147" i="18" s="1"/>
  <c r="EJ5148" i="18" s="1"/>
  <c r="EJ5149" i="18" s="1"/>
  <c r="EJ5150" i="18" s="1"/>
  <c r="EJ5151" i="18" s="1"/>
  <c r="EJ5152" i="18" s="1"/>
  <c r="EJ5153" i="18" s="1"/>
  <c r="EJ5154" i="18" s="1"/>
  <c r="EJ5155" i="18" s="1"/>
  <c r="EJ5156" i="18" s="1"/>
  <c r="EJ5157" i="18" s="1"/>
  <c r="EJ5158" i="18" s="1"/>
  <c r="EJ5159" i="18" s="1"/>
  <c r="EJ5160" i="18" s="1"/>
  <c r="EJ5161" i="18" s="1"/>
  <c r="EJ5162" i="18" s="1"/>
  <c r="EJ5163" i="18" s="1"/>
  <c r="EJ5164" i="18" s="1"/>
  <c r="EJ5165" i="18" s="1"/>
  <c r="EJ5166" i="18" s="1"/>
  <c r="EJ5167" i="18" s="1"/>
  <c r="EJ5168" i="18" s="1"/>
  <c r="EJ5169" i="18" s="1"/>
  <c r="EJ5170" i="18" s="1"/>
  <c r="EJ5171" i="18" s="1"/>
  <c r="EJ5172" i="18" s="1"/>
  <c r="EJ5173" i="18" s="1"/>
  <c r="EJ5174" i="18" s="1"/>
  <c r="EJ5175" i="18" s="1"/>
  <c r="EJ5176" i="18" s="1"/>
  <c r="EJ5177" i="18" s="1"/>
  <c r="EJ5178" i="18" s="1"/>
  <c r="EJ5179" i="18" s="1"/>
  <c r="EJ5180" i="18" s="1"/>
  <c r="EJ5181" i="18" s="1"/>
  <c r="EJ5182" i="18" s="1"/>
  <c r="EJ5183" i="18" s="1"/>
  <c r="EJ5184" i="18" s="1"/>
  <c r="EJ5185" i="18" s="1"/>
  <c r="EJ5186" i="18" s="1"/>
  <c r="EJ5187" i="18" s="1"/>
  <c r="EJ5188" i="18" s="1"/>
  <c r="EJ5189" i="18" s="1"/>
  <c r="EJ5190" i="18" s="1"/>
  <c r="EJ5191" i="18" s="1"/>
  <c r="EJ5192" i="18" s="1"/>
  <c r="EJ5193" i="18" s="1"/>
  <c r="EJ5194" i="18" s="1"/>
  <c r="EJ5195" i="18" s="1"/>
  <c r="EJ5196" i="18" s="1"/>
  <c r="EJ5197" i="18" s="1"/>
  <c r="EJ5198" i="18" s="1"/>
  <c r="EJ5199" i="18" s="1"/>
  <c r="EJ5200" i="18" s="1"/>
  <c r="EJ5201" i="18" s="1"/>
  <c r="EJ5202" i="18" s="1"/>
  <c r="EJ5203" i="18" s="1"/>
  <c r="EJ5204" i="18" s="1"/>
  <c r="EJ5205" i="18" s="1"/>
  <c r="EJ5206" i="18" s="1"/>
  <c r="AH5049" i="18"/>
  <c r="AH5050" i="18" s="1"/>
  <c r="AH5051" i="18" s="1"/>
  <c r="AH5052" i="18" s="1"/>
  <c r="AH5053" i="18" s="1"/>
  <c r="AH5054" i="18" s="1"/>
  <c r="AH5055" i="18" s="1"/>
  <c r="AH5056" i="18" s="1"/>
  <c r="AH5057" i="18" s="1"/>
  <c r="AH5058" i="18" s="1"/>
  <c r="AH5059" i="18" s="1"/>
  <c r="AH5060" i="18" s="1"/>
  <c r="AH5061" i="18" s="1"/>
  <c r="AH5062" i="18" s="1"/>
  <c r="AH5063" i="18" s="1"/>
  <c r="AH5064" i="18" s="1"/>
  <c r="AH5065" i="18" s="1"/>
  <c r="AH5066" i="18" s="1"/>
  <c r="AH5067" i="18" s="1"/>
  <c r="AH5068" i="18" s="1"/>
  <c r="AH5069" i="18" s="1"/>
  <c r="AH5070" i="18" s="1"/>
  <c r="AH5071" i="18" s="1"/>
  <c r="AH5072" i="18" s="1"/>
  <c r="AH5073" i="18" s="1"/>
  <c r="AH5074" i="18" s="1"/>
  <c r="AH5075" i="18" s="1"/>
  <c r="AH5076" i="18" s="1"/>
  <c r="AH5077" i="18" s="1"/>
  <c r="AH5078" i="18" s="1"/>
  <c r="AH5079" i="18" s="1"/>
  <c r="AH5080" i="18" s="1"/>
  <c r="AH5081" i="18" s="1"/>
  <c r="AH5082" i="18" s="1"/>
  <c r="AH5083" i="18" s="1"/>
  <c r="AH5084" i="18" s="1"/>
  <c r="AH5085" i="18" s="1"/>
  <c r="AH5086" i="18" s="1"/>
  <c r="AH5087" i="18" s="1"/>
  <c r="AH5088" i="18" s="1"/>
  <c r="AH5089" i="18" s="1"/>
  <c r="AH5090" i="18" s="1"/>
  <c r="AH5091" i="18" s="1"/>
  <c r="AH5092" i="18" s="1"/>
  <c r="AH5093" i="18" s="1"/>
  <c r="AH5094" i="18" s="1"/>
  <c r="AH5095" i="18" s="1"/>
  <c r="AH5096" i="18" s="1"/>
  <c r="AH5097" i="18" s="1"/>
  <c r="AH5098" i="18" s="1"/>
  <c r="AH5099" i="18" s="1"/>
  <c r="AH5100" i="18" s="1"/>
  <c r="AH5101" i="18" s="1"/>
  <c r="AH5102" i="18" s="1"/>
  <c r="AH5103" i="18" s="1"/>
  <c r="AH5104" i="18" s="1"/>
  <c r="AH5105" i="18" s="1"/>
  <c r="AH5106" i="18" s="1"/>
  <c r="AH5107" i="18" s="1"/>
  <c r="AH5108" i="18" s="1"/>
  <c r="AH5109" i="18" s="1"/>
  <c r="AH5110" i="18" s="1"/>
  <c r="AH5111" i="18" s="1"/>
  <c r="AH5112" i="18" s="1"/>
  <c r="AH5113" i="18" s="1"/>
  <c r="AH5114" i="18" s="1"/>
  <c r="AH5115" i="18" s="1"/>
  <c r="AH5116" i="18" s="1"/>
  <c r="AH5117" i="18" s="1"/>
  <c r="AH5118" i="18" s="1"/>
  <c r="AH5119" i="18" s="1"/>
  <c r="AH5120" i="18" s="1"/>
  <c r="AH5121" i="18" s="1"/>
  <c r="AH5122" i="18" s="1"/>
  <c r="AH5123" i="18" s="1"/>
  <c r="AH5124" i="18" s="1"/>
  <c r="AH5125" i="18" s="1"/>
  <c r="AH5126" i="18" s="1"/>
  <c r="AH5127" i="18" s="1"/>
  <c r="AH5128" i="18" s="1"/>
  <c r="AH5129" i="18" s="1"/>
  <c r="AH5130" i="18" s="1"/>
  <c r="AH5131" i="18" s="1"/>
  <c r="AH5132" i="18" s="1"/>
  <c r="AH5133" i="18" s="1"/>
  <c r="AH5134" i="18" s="1"/>
  <c r="AH5135" i="18" s="1"/>
  <c r="AH5136" i="18" s="1"/>
  <c r="AH5137" i="18" s="1"/>
  <c r="AH5138" i="18" s="1"/>
  <c r="AH5139" i="18" s="1"/>
  <c r="AH5140" i="18" s="1"/>
  <c r="AH5141" i="18" s="1"/>
  <c r="AH5142" i="18" s="1"/>
  <c r="AH5143" i="18" s="1"/>
  <c r="AH5144" i="18" s="1"/>
  <c r="AH5145" i="18" s="1"/>
  <c r="AH5146" i="18" s="1"/>
  <c r="AH5147" i="18" s="1"/>
  <c r="AH5148" i="18" s="1"/>
  <c r="AH5149" i="18" s="1"/>
  <c r="AH5150" i="18" s="1"/>
  <c r="AH5151" i="18" s="1"/>
  <c r="AH5152" i="18" s="1"/>
  <c r="AH5153" i="18" s="1"/>
  <c r="AH5154" i="18" s="1"/>
  <c r="AH5155" i="18" s="1"/>
  <c r="AH5156" i="18" s="1"/>
  <c r="AH5157" i="18" s="1"/>
  <c r="AH5158" i="18" s="1"/>
  <c r="AH5159" i="18" s="1"/>
  <c r="AH5160" i="18" s="1"/>
  <c r="AH5161" i="18" s="1"/>
  <c r="AH5162" i="18" s="1"/>
  <c r="AH5163" i="18" s="1"/>
  <c r="AH5164" i="18" s="1"/>
  <c r="AH5165" i="18" s="1"/>
  <c r="AH5166" i="18" s="1"/>
  <c r="AH5167" i="18" s="1"/>
  <c r="AH5168" i="18" s="1"/>
  <c r="AH5169" i="18" s="1"/>
  <c r="AH5170" i="18" s="1"/>
  <c r="AH5171" i="18" s="1"/>
  <c r="AH5172" i="18" s="1"/>
  <c r="AH5173" i="18" s="1"/>
  <c r="AH5174" i="18" s="1"/>
  <c r="AH5175" i="18" s="1"/>
  <c r="AH5176" i="18" s="1"/>
  <c r="AH5177" i="18" s="1"/>
  <c r="AH5178" i="18" s="1"/>
  <c r="AH5179" i="18" s="1"/>
  <c r="AH5180" i="18" s="1"/>
  <c r="AH5181" i="18" s="1"/>
  <c r="AH5182" i="18" s="1"/>
  <c r="AH5183" i="18" s="1"/>
  <c r="AH5184" i="18" s="1"/>
  <c r="AH5185" i="18" s="1"/>
  <c r="AH5186" i="18" s="1"/>
  <c r="AH5187" i="18" s="1"/>
  <c r="AH5188" i="18" s="1"/>
  <c r="AH5189" i="18" s="1"/>
  <c r="AH5190" i="18" s="1"/>
  <c r="AH5191" i="18" s="1"/>
  <c r="AH5192" i="18" s="1"/>
  <c r="AH5193" i="18" s="1"/>
  <c r="AH5194" i="18" s="1"/>
  <c r="AH5195" i="18" s="1"/>
  <c r="AH5196" i="18" s="1"/>
  <c r="AH5197" i="18" s="1"/>
  <c r="AH5198" i="18" s="1"/>
  <c r="AH5199" i="18" s="1"/>
  <c r="AH5200" i="18" s="1"/>
  <c r="AH5201" i="18" s="1"/>
  <c r="AH5202" i="18" s="1"/>
  <c r="AH5203" i="18" s="1"/>
  <c r="AH5204" i="18" s="1"/>
  <c r="AH5205" i="18" s="1"/>
  <c r="AH5206" i="18" s="1"/>
  <c r="AH5207" i="18" s="1"/>
  <c r="AH5208" i="18" s="1"/>
  <c r="AH5209" i="18" s="1"/>
  <c r="AH5210" i="18" s="1"/>
  <c r="AH5211" i="18" s="1"/>
  <c r="AH5212" i="18" s="1"/>
  <c r="AH5213" i="18" s="1"/>
  <c r="AH5214" i="18" s="1"/>
  <c r="AH5215" i="18" s="1"/>
  <c r="AH5216" i="18" s="1"/>
  <c r="AH5217" i="18" s="1"/>
  <c r="AH5218" i="18" s="1"/>
  <c r="AH5219" i="18" s="1"/>
  <c r="AH5220" i="18" s="1"/>
  <c r="AH5221" i="18" s="1"/>
  <c r="AH5222" i="18" s="1"/>
  <c r="AH5223" i="18" s="1"/>
  <c r="AH5224" i="18" s="1"/>
  <c r="AH5225" i="18" s="1"/>
  <c r="AH5226" i="18" s="1"/>
  <c r="AH5227" i="18" s="1"/>
  <c r="AH5228" i="18" s="1"/>
  <c r="AH5229" i="18" s="1"/>
  <c r="AH5230" i="18" s="1"/>
  <c r="AH5231" i="18" s="1"/>
  <c r="AH5232" i="18" s="1"/>
  <c r="AH5233" i="18" s="1"/>
  <c r="AH5234" i="18" s="1"/>
  <c r="AH5235" i="18" s="1"/>
  <c r="AH5236" i="18" s="1"/>
  <c r="AH5237" i="18" s="1"/>
  <c r="AH5238" i="18" s="1"/>
  <c r="AH5239" i="18" s="1"/>
  <c r="AH5240" i="18" s="1"/>
  <c r="AH5241" i="18" s="1"/>
  <c r="AH5242" i="18" s="1"/>
  <c r="AH5243" i="18" s="1"/>
  <c r="AH5244" i="18" s="1"/>
  <c r="AH5245" i="18" s="1"/>
  <c r="AH5246" i="18" s="1"/>
  <c r="KQ5049" i="18"/>
  <c r="KQ5050" i="18" s="1"/>
  <c r="KQ5051" i="18" s="1"/>
  <c r="KQ5052" i="18" s="1"/>
  <c r="KQ5053" i="18" s="1"/>
  <c r="KQ5054" i="18" s="1"/>
  <c r="KQ5055" i="18" s="1"/>
  <c r="KQ5056" i="18" s="1"/>
  <c r="KQ5057" i="18" s="1"/>
  <c r="KQ5058" i="18" s="1"/>
  <c r="KQ5059" i="18" s="1"/>
  <c r="KQ5060" i="18" s="1"/>
  <c r="KQ5061" i="18" s="1"/>
  <c r="KQ5062" i="18" s="1"/>
  <c r="KQ5063" i="18" s="1"/>
  <c r="KQ5064" i="18" s="1"/>
  <c r="KQ5065" i="18" s="1"/>
  <c r="KQ5066" i="18" s="1"/>
  <c r="KQ5067" i="18" s="1"/>
  <c r="KQ5068" i="18" s="1"/>
  <c r="KQ5069" i="18" s="1"/>
  <c r="KQ5070" i="18" s="1"/>
  <c r="KQ5071" i="18" s="1"/>
  <c r="KQ5072" i="18" s="1"/>
  <c r="KQ5073" i="18" s="1"/>
  <c r="KQ5074" i="18" s="1"/>
  <c r="KQ5075" i="18" s="1"/>
  <c r="KQ5076" i="18" s="1"/>
  <c r="KQ5077" i="18" s="1"/>
  <c r="KQ5078" i="18" s="1"/>
  <c r="KQ5079" i="18" s="1"/>
  <c r="KQ5080" i="18" s="1"/>
  <c r="KQ5081" i="18" s="1"/>
  <c r="KQ5082" i="18" s="1"/>
  <c r="KQ5083" i="18" s="1"/>
  <c r="KQ5084" i="18" s="1"/>
  <c r="KQ5085" i="18" s="1"/>
  <c r="KQ5086" i="18" s="1"/>
  <c r="KQ5087" i="18" s="1"/>
  <c r="KQ5088" i="18" s="1"/>
  <c r="KQ5089" i="18" s="1"/>
  <c r="KQ5090" i="18" s="1"/>
  <c r="KQ5091" i="18" s="1"/>
  <c r="KQ5092" i="18" s="1"/>
  <c r="KQ5093" i="18" s="1"/>
  <c r="KQ5094" i="18" s="1"/>
  <c r="KQ5095" i="18" s="1"/>
  <c r="KQ5096" i="18" s="1"/>
  <c r="KQ5097" i="18" s="1"/>
  <c r="KQ5098" i="18" s="1"/>
  <c r="KQ5099" i="18" s="1"/>
  <c r="KQ5100" i="18" s="1"/>
  <c r="KQ5101" i="18" s="1"/>
  <c r="KQ5102" i="18" s="1"/>
  <c r="KQ5103" i="18" s="1"/>
  <c r="KQ5104" i="18" s="1"/>
  <c r="KQ5105" i="18" s="1"/>
  <c r="KQ5106" i="18" s="1"/>
  <c r="KQ5107" i="18" s="1"/>
  <c r="KQ5108" i="18" s="1"/>
  <c r="KQ5109" i="18" s="1"/>
  <c r="KQ5110" i="18" s="1"/>
  <c r="KQ5111" i="18" s="1"/>
  <c r="KQ5112" i="18" s="1"/>
  <c r="KQ5113" i="18" s="1"/>
  <c r="KQ5114" i="18" s="1"/>
  <c r="KQ5115" i="18" s="1"/>
  <c r="KQ5116" i="18" s="1"/>
  <c r="KQ5117" i="18" s="1"/>
  <c r="KQ5118" i="18" s="1"/>
  <c r="KQ5119" i="18" s="1"/>
  <c r="KQ5120" i="18" s="1"/>
  <c r="KQ5121" i="18" s="1"/>
  <c r="KQ5122" i="18" s="1"/>
  <c r="KQ5123" i="18" s="1"/>
  <c r="KQ5124" i="18" s="1"/>
  <c r="KQ5125" i="18" s="1"/>
  <c r="KQ5126" i="18" s="1"/>
  <c r="KQ5127" i="18" s="1"/>
  <c r="KQ5128" i="18" s="1"/>
  <c r="KQ5129" i="18" s="1"/>
  <c r="KQ5130" i="18" s="1"/>
  <c r="KQ5131" i="18" s="1"/>
  <c r="KQ5132" i="18" s="1"/>
  <c r="KQ5133" i="18" s="1"/>
  <c r="KQ5134" i="18" s="1"/>
  <c r="KQ5135" i="18" s="1"/>
  <c r="KQ5136" i="18" s="1"/>
  <c r="KQ5137" i="18" s="1"/>
  <c r="KQ5138" i="18" s="1"/>
  <c r="KQ5139" i="18" s="1"/>
  <c r="KQ5140" i="18" s="1"/>
  <c r="KQ5141" i="18" s="1"/>
  <c r="KQ5142" i="18" s="1"/>
  <c r="KQ5143" i="18" s="1"/>
  <c r="KQ5144" i="18" s="1"/>
  <c r="KQ5145" i="18" s="1"/>
  <c r="KQ5146" i="18" s="1"/>
  <c r="KQ5147" i="18" s="1"/>
  <c r="KQ5148" i="18" s="1"/>
  <c r="KQ5149" i="18" s="1"/>
  <c r="KQ5150" i="18" s="1"/>
  <c r="KQ5151" i="18" s="1"/>
  <c r="KQ5152" i="18" s="1"/>
  <c r="KQ5153" i="18" s="1"/>
  <c r="KQ5154" i="18" s="1"/>
  <c r="KQ5155" i="18" s="1"/>
  <c r="KQ5156" i="18" s="1"/>
  <c r="KQ5157" i="18" s="1"/>
  <c r="KQ5158" i="18" s="1"/>
  <c r="KQ5159" i="18" s="1"/>
  <c r="KQ5160" i="18" s="1"/>
  <c r="KQ5161" i="18" s="1"/>
  <c r="KQ5162" i="18" s="1"/>
  <c r="KQ5163" i="18" s="1"/>
  <c r="KQ5164" i="18" s="1"/>
  <c r="KQ5165" i="18" s="1"/>
  <c r="KQ5166" i="18" s="1"/>
  <c r="KQ5167" i="18" s="1"/>
  <c r="KQ5168" i="18" s="1"/>
  <c r="KQ5169" i="18" s="1"/>
  <c r="KQ5170" i="18" s="1"/>
  <c r="KQ5171" i="18" s="1"/>
  <c r="KQ5172" i="18" s="1"/>
  <c r="KQ5173" i="18" s="1"/>
  <c r="KQ5174" i="18" s="1"/>
  <c r="KQ5175" i="18" s="1"/>
  <c r="KQ5176" i="18" s="1"/>
  <c r="KQ5177" i="18" s="1"/>
  <c r="KQ5178" i="18" s="1"/>
  <c r="KQ5179" i="18" s="1"/>
  <c r="KQ5180" i="18" s="1"/>
  <c r="KQ5181" i="18" s="1"/>
  <c r="KQ5182" i="18" s="1"/>
  <c r="KQ5183" i="18" s="1"/>
  <c r="KQ5184" i="18" s="1"/>
  <c r="KQ5185" i="18" s="1"/>
  <c r="KQ5186" i="18" s="1"/>
  <c r="KQ5187" i="18" s="1"/>
  <c r="KQ5188" i="18" s="1"/>
  <c r="KQ5189" i="18" s="1"/>
  <c r="KQ5190" i="18" s="1"/>
  <c r="KQ5191" i="18" s="1"/>
  <c r="KQ5192" i="18" s="1"/>
  <c r="KQ5193" i="18" s="1"/>
  <c r="KQ5194" i="18" s="1"/>
  <c r="KQ5195" i="18" s="1"/>
  <c r="KQ5196" i="18" s="1"/>
  <c r="KQ5197" i="18" s="1"/>
  <c r="KQ5198" i="18" s="1"/>
  <c r="KQ5199" i="18" s="1"/>
  <c r="KQ5200" i="18" s="1"/>
  <c r="KQ5201" i="18" s="1"/>
  <c r="KQ5202" i="18" s="1"/>
  <c r="KQ5203" i="18" s="1"/>
  <c r="KQ5204" i="18" s="1"/>
  <c r="KQ5205" i="18" s="1"/>
  <c r="KQ5206" i="18" s="1"/>
  <c r="KQ5207" i="18" s="1"/>
  <c r="KQ5208" i="18" s="1"/>
  <c r="KQ5209" i="18" s="1"/>
  <c r="KQ5210" i="18" s="1"/>
  <c r="KQ5211" i="18" s="1"/>
  <c r="KQ5212" i="18" s="1"/>
  <c r="KQ5213" i="18" s="1"/>
  <c r="KQ5214" i="18" s="1"/>
  <c r="KQ5215" i="18" s="1"/>
  <c r="KQ5216" i="18" s="1"/>
  <c r="KQ5217" i="18" s="1"/>
  <c r="KQ5218" i="18" s="1"/>
  <c r="KQ5219" i="18" s="1"/>
  <c r="KQ5220" i="18" s="1"/>
  <c r="KQ5221" i="18" s="1"/>
  <c r="KQ5222" i="18" s="1"/>
  <c r="KQ5223" i="18" s="1"/>
  <c r="KQ5224" i="18" s="1"/>
  <c r="KQ5225" i="18" s="1"/>
  <c r="KQ5226" i="18" s="1"/>
  <c r="KQ5227" i="18" s="1"/>
  <c r="KQ5228" i="18" s="1"/>
  <c r="KQ5229" i="18" s="1"/>
  <c r="KQ5230" i="18" s="1"/>
  <c r="KQ5231" i="18" s="1"/>
  <c r="KQ5232" i="18" s="1"/>
  <c r="KQ5233" i="18" s="1"/>
  <c r="KQ5234" i="18" s="1"/>
  <c r="KQ5235" i="18" s="1"/>
  <c r="KQ5236" i="18" s="1"/>
  <c r="KQ5237" i="18" s="1"/>
  <c r="KQ5238" i="18" s="1"/>
  <c r="KQ5239" i="18" s="1"/>
  <c r="KQ5240" i="18" s="1"/>
  <c r="KQ5241" i="18" s="1"/>
  <c r="KQ5242" i="18" s="1"/>
  <c r="KQ5243" i="18" s="1"/>
  <c r="DK5097" i="18"/>
  <c r="DK5098" i="18" s="1"/>
  <c r="DK5099" i="18" s="1"/>
  <c r="DK5100" i="18" s="1"/>
  <c r="DK5101" i="18" s="1"/>
  <c r="DK5102" i="18" s="1"/>
  <c r="DK5103" i="18" s="1"/>
  <c r="DK5104" i="18" s="1"/>
  <c r="DK5105" i="18" s="1"/>
  <c r="DK5106" i="18" s="1"/>
  <c r="DK5107" i="18" s="1"/>
  <c r="DK5108" i="18" s="1"/>
  <c r="DK5109" i="18" s="1"/>
  <c r="DK5110" i="18" s="1"/>
  <c r="DK5111" i="18" s="1"/>
  <c r="DK5112" i="18" s="1"/>
  <c r="DK5113" i="18" s="1"/>
  <c r="DK5114" i="18" s="1"/>
  <c r="DK5115" i="18" s="1"/>
  <c r="DK5116" i="18" s="1"/>
  <c r="DK5117" i="18" s="1"/>
  <c r="DK5118" i="18" s="1"/>
  <c r="DK5119" i="18" s="1"/>
  <c r="DK5120" i="18" s="1"/>
  <c r="DK5121" i="18" s="1"/>
  <c r="DK5122" i="18" s="1"/>
  <c r="DK5123" i="18" s="1"/>
  <c r="DK5124" i="18" s="1"/>
  <c r="DK5125" i="18" s="1"/>
  <c r="DK5126" i="18" s="1"/>
  <c r="DK5127" i="18" s="1"/>
  <c r="DK5128" i="18" s="1"/>
  <c r="DK5129" i="18" s="1"/>
  <c r="DK5130" i="18" s="1"/>
  <c r="DK5131" i="18" s="1"/>
  <c r="DK5132" i="18" s="1"/>
  <c r="DK5133" i="18" s="1"/>
  <c r="DK5134" i="18" s="1"/>
  <c r="DK5135" i="18" s="1"/>
  <c r="DK5136" i="18" s="1"/>
  <c r="DK5137" i="18" s="1"/>
  <c r="DK5138" i="18" s="1"/>
  <c r="DK5139" i="18" s="1"/>
  <c r="DK5140" i="18" s="1"/>
  <c r="DK5141" i="18" s="1"/>
  <c r="DK5142" i="18" s="1"/>
  <c r="DK5143" i="18" s="1"/>
  <c r="DK5144" i="18" s="1"/>
  <c r="DK5145" i="18" s="1"/>
  <c r="DK5146" i="18" s="1"/>
  <c r="DK5147" i="18" s="1"/>
  <c r="DK5148" i="18" s="1"/>
  <c r="DK5149" i="18" s="1"/>
  <c r="DK5150" i="18" s="1"/>
  <c r="DK5151" i="18" s="1"/>
  <c r="DK5152" i="18" s="1"/>
  <c r="DK5153" i="18" s="1"/>
  <c r="DK5154" i="18" s="1"/>
  <c r="DK5155" i="18" s="1"/>
  <c r="DK5156" i="18" s="1"/>
  <c r="DK5157" i="18" s="1"/>
  <c r="DK5158" i="18" s="1"/>
  <c r="DK5159" i="18" s="1"/>
  <c r="DK5160" i="18" s="1"/>
  <c r="DK5161" i="18" s="1"/>
  <c r="DK5162" i="18" s="1"/>
  <c r="DK5163" i="18" s="1"/>
  <c r="DK5164" i="18" s="1"/>
  <c r="DK5165" i="18" s="1"/>
  <c r="DK5166" i="18" s="1"/>
  <c r="DK5167" i="18" s="1"/>
  <c r="DK5168" i="18" s="1"/>
  <c r="DK5169" i="18" s="1"/>
  <c r="DK5170" i="18" s="1"/>
  <c r="DK5171" i="18" s="1"/>
  <c r="DK5172" i="18" s="1"/>
  <c r="DK5173" i="18" s="1"/>
  <c r="DK5174" i="18" s="1"/>
  <c r="DK5175" i="18" s="1"/>
  <c r="DK5176" i="18" s="1"/>
  <c r="DK5177" i="18" s="1"/>
  <c r="DK5178" i="18" s="1"/>
  <c r="DK5179" i="18" s="1"/>
  <c r="DK5180" i="18" s="1"/>
  <c r="DK5181" i="18" s="1"/>
  <c r="DK5182" i="18" s="1"/>
  <c r="DK5183" i="18" s="1"/>
  <c r="DK5184" i="18" s="1"/>
  <c r="DK5185" i="18" s="1"/>
  <c r="DK5186" i="18" s="1"/>
  <c r="DK5187" i="18" s="1"/>
  <c r="DK5188" i="18" s="1"/>
  <c r="DK5189" i="18" s="1"/>
  <c r="DK5190" i="18" s="1"/>
  <c r="DK5191" i="18" s="1"/>
  <c r="DK5192" i="18" s="1"/>
  <c r="DK5193" i="18" s="1"/>
  <c r="DK5194" i="18" s="1"/>
  <c r="DK5195" i="18" s="1"/>
  <c r="DK5196" i="18" s="1"/>
  <c r="DK5197" i="18" s="1"/>
  <c r="DK5198" i="18" s="1"/>
  <c r="DK5199" i="18" s="1"/>
  <c r="DK5200" i="18" s="1"/>
  <c r="DK5201" i="18" s="1"/>
  <c r="DK5202" i="18" s="1"/>
  <c r="DK5203" i="18" s="1"/>
  <c r="DK5204" i="18" s="1"/>
  <c r="DK5205" i="18" s="1"/>
  <c r="DK5206" i="18" s="1"/>
  <c r="DK5207" i="18" s="1"/>
  <c r="DK5208" i="18" s="1"/>
  <c r="DK5209" i="18" s="1"/>
  <c r="DK5210" i="18" s="1"/>
  <c r="DK5211" i="18" s="1"/>
  <c r="DK5212" i="18" s="1"/>
  <c r="DK5213" i="18" s="1"/>
  <c r="DK5214" i="18" s="1"/>
  <c r="DK5215" i="18" s="1"/>
  <c r="DK5216" i="18" s="1"/>
  <c r="DK5217" i="18" s="1"/>
  <c r="DK5218" i="18" s="1"/>
  <c r="DK5219" i="18" s="1"/>
  <c r="DK5220" i="18" s="1"/>
  <c r="DK5221" i="18" s="1"/>
  <c r="DK5222" i="18" s="1"/>
  <c r="DK5223" i="18" s="1"/>
  <c r="DK5224" i="18" s="1"/>
  <c r="DK5225" i="18" s="1"/>
  <c r="DK5226" i="18" s="1"/>
  <c r="DK5227" i="18" s="1"/>
  <c r="DK5228" i="18" s="1"/>
  <c r="DK5229" i="18" s="1"/>
  <c r="DK5230" i="18" s="1"/>
  <c r="DK5231" i="18" s="1"/>
  <c r="DK5232" i="18" s="1"/>
  <c r="DK5233" i="18" s="1"/>
  <c r="DK5234" i="18" s="1"/>
  <c r="DK5235" i="18" s="1"/>
  <c r="DK5236" i="18" s="1"/>
  <c r="DK5237" i="18" s="1"/>
  <c r="DK5238" i="18" s="1"/>
  <c r="DK5239" i="18" s="1"/>
  <c r="DK5240" i="18" s="1"/>
  <c r="GY5097" i="18"/>
  <c r="GY5098" i="18" s="1"/>
  <c r="GY5099" i="18" s="1"/>
  <c r="GY5100" i="18" s="1"/>
  <c r="GY5101" i="18" s="1"/>
  <c r="GY5102" i="18" s="1"/>
  <c r="GY5103" i="18" s="1"/>
  <c r="GY5104" i="18" s="1"/>
  <c r="GY5105" i="18" s="1"/>
  <c r="GY5106" i="18" s="1"/>
  <c r="GY5107" i="18" s="1"/>
  <c r="GY5108" i="18" s="1"/>
  <c r="GY5109" i="18" s="1"/>
  <c r="GY5110" i="18" s="1"/>
  <c r="GY5111" i="18" s="1"/>
  <c r="GY5112" i="18" s="1"/>
  <c r="GY5113" i="18" s="1"/>
  <c r="GY5114" i="18" s="1"/>
  <c r="GY5115" i="18" s="1"/>
  <c r="GY5116" i="18" s="1"/>
  <c r="GY5117" i="18" s="1"/>
  <c r="GY5118" i="18" s="1"/>
  <c r="GY5119" i="18" s="1"/>
  <c r="GY5120" i="18" s="1"/>
  <c r="GY5121" i="18" s="1"/>
  <c r="GY5122" i="18" s="1"/>
  <c r="GY5123" i="18" s="1"/>
  <c r="GY5124" i="18" s="1"/>
  <c r="GY5125" i="18" s="1"/>
  <c r="GY5126" i="18" s="1"/>
  <c r="GY5127" i="18" s="1"/>
  <c r="GY5128" i="18" s="1"/>
  <c r="GY5129" i="18" s="1"/>
  <c r="GY5130" i="18" s="1"/>
  <c r="GY5131" i="18" s="1"/>
  <c r="GY5132" i="18" s="1"/>
  <c r="GY5133" i="18" s="1"/>
  <c r="GY5134" i="18" s="1"/>
  <c r="GY5135" i="18" s="1"/>
  <c r="GY5136" i="18" s="1"/>
  <c r="GY5137" i="18" s="1"/>
  <c r="GY5138" i="18" s="1"/>
  <c r="GY5139" i="18" s="1"/>
  <c r="GY5140" i="18" s="1"/>
  <c r="GY5141" i="18" s="1"/>
  <c r="GY5142" i="18" s="1"/>
  <c r="GY5143" i="18" s="1"/>
  <c r="GY5144" i="18" s="1"/>
  <c r="GY5145" i="18" s="1"/>
  <c r="GY5146" i="18" s="1"/>
  <c r="GY5147" i="18" s="1"/>
  <c r="GY5148" i="18" s="1"/>
  <c r="GY5149" i="18" s="1"/>
  <c r="GY5150" i="18" s="1"/>
  <c r="GY5151" i="18" s="1"/>
  <c r="GY5152" i="18" s="1"/>
  <c r="GY5153" i="18" s="1"/>
  <c r="GY5154" i="18" s="1"/>
  <c r="GY5155" i="18" s="1"/>
  <c r="GY5156" i="18" s="1"/>
  <c r="GY5157" i="18" s="1"/>
  <c r="GY5158" i="18" s="1"/>
  <c r="GY5159" i="18" s="1"/>
  <c r="GY5160" i="18" s="1"/>
  <c r="GY5161" i="18" s="1"/>
  <c r="GY5162" i="18" s="1"/>
  <c r="GY5163" i="18" s="1"/>
  <c r="GY5164" i="18" s="1"/>
  <c r="GY5165" i="18" s="1"/>
  <c r="GY5166" i="18" s="1"/>
  <c r="GY5167" i="18" s="1"/>
  <c r="GY5168" i="18" s="1"/>
  <c r="GY5169" i="18" s="1"/>
  <c r="GY5170" i="18" s="1"/>
  <c r="GY5171" i="18" s="1"/>
  <c r="GY5172" i="18" s="1"/>
  <c r="GY5173" i="18" s="1"/>
  <c r="GY5174" i="18" s="1"/>
  <c r="GY5175" i="18" s="1"/>
  <c r="GY5176" i="18" s="1"/>
  <c r="GY5177" i="18" s="1"/>
  <c r="GY5178" i="18" s="1"/>
  <c r="GY5179" i="18" s="1"/>
  <c r="GY5180" i="18" s="1"/>
  <c r="GY5181" i="18" s="1"/>
  <c r="GY5182" i="18" s="1"/>
  <c r="GY5183" i="18" s="1"/>
  <c r="GY5184" i="18" s="1"/>
  <c r="GY5185" i="18" s="1"/>
  <c r="GY5186" i="18" s="1"/>
  <c r="GY5187" i="18" s="1"/>
  <c r="GY5188" i="18" s="1"/>
  <c r="GY5189" i="18" s="1"/>
  <c r="GY5190" i="18" s="1"/>
  <c r="GY5191" i="18" s="1"/>
  <c r="GY5192" i="18" s="1"/>
  <c r="GY5193" i="18" s="1"/>
  <c r="GY5194" i="18" s="1"/>
  <c r="GY5195" i="18" s="1"/>
  <c r="GY5196" i="18" s="1"/>
  <c r="GY5197" i="18" s="1"/>
  <c r="GY5198" i="18" s="1"/>
  <c r="GY5199" i="18" s="1"/>
  <c r="GY5200" i="18" s="1"/>
  <c r="GY5201" i="18" s="1"/>
  <c r="GY5202" i="18" s="1"/>
  <c r="GY5203" i="18" s="1"/>
  <c r="GY5204" i="18" s="1"/>
  <c r="GY5205" i="18" s="1"/>
  <c r="GY5206" i="18" s="1"/>
  <c r="GY5207" i="18" s="1"/>
  <c r="GY5208" i="18" s="1"/>
  <c r="GY5209" i="18" s="1"/>
  <c r="GY5210" i="18" s="1"/>
  <c r="GY5211" i="18" s="1"/>
  <c r="GY5212" i="18" s="1"/>
  <c r="GY5213" i="18" s="1"/>
  <c r="GY5214" i="18" s="1"/>
  <c r="GY5215" i="18" s="1"/>
  <c r="GY5216" i="18" s="1"/>
  <c r="GY5217" i="18" s="1"/>
  <c r="GY5218" i="18" s="1"/>
  <c r="GY5219" i="18" s="1"/>
  <c r="GY5220" i="18" s="1"/>
  <c r="GY5221" i="18" s="1"/>
  <c r="GY5222" i="18" s="1"/>
  <c r="GY5223" i="18" s="1"/>
  <c r="GY5224" i="18" s="1"/>
  <c r="GY5225" i="18" s="1"/>
  <c r="GY5226" i="18" s="1"/>
  <c r="GY5227" i="18" s="1"/>
  <c r="GY5228" i="18" s="1"/>
  <c r="GY5229" i="18" s="1"/>
  <c r="GY5230" i="18" s="1"/>
  <c r="GY5231" i="18" s="1"/>
  <c r="GY5232" i="18" s="1"/>
  <c r="GY5233" i="18" s="1"/>
  <c r="GY5234" i="18" s="1"/>
  <c r="GY5235" i="18" s="1"/>
  <c r="GY5236" i="18" s="1"/>
  <c r="GY5237" i="18" s="1"/>
  <c r="GY5238" i="18" s="1"/>
  <c r="GY5239" i="18" s="1"/>
  <c r="GY5240" i="18" s="1"/>
  <c r="GY5241" i="18" s="1"/>
  <c r="GY5242" i="18" s="1"/>
  <c r="GY5243" i="18" s="1"/>
  <c r="GY5244" i="18" s="1"/>
  <c r="GY5245" i="18" s="1"/>
  <c r="GY5246" i="18" s="1"/>
  <c r="GY5247" i="18" s="1"/>
  <c r="GY5248" i="18" s="1"/>
  <c r="GY5249" i="18" s="1"/>
  <c r="GY5250" i="18" s="1"/>
  <c r="GY5251" i="18" s="1"/>
  <c r="GY5252" i="18" s="1"/>
  <c r="GY5253" i="18" s="1"/>
  <c r="GY5254" i="18" s="1"/>
  <c r="GY5255" i="18" s="1"/>
  <c r="GY5256" i="18" s="1"/>
  <c r="GY5257" i="18" s="1"/>
  <c r="GY5258" i="18" s="1"/>
  <c r="GY5259" i="18" s="1"/>
  <c r="GY5260" i="18" s="1"/>
  <c r="GY5261" i="18" s="1"/>
  <c r="GY5262" i="18" s="1"/>
  <c r="GY5263" i="18" s="1"/>
  <c r="GY5264" i="18" s="1"/>
  <c r="GY5265" i="18" s="1"/>
  <c r="GY5266" i="18" s="1"/>
  <c r="GY5267" i="18" s="1"/>
  <c r="GY5268" i="18" s="1"/>
  <c r="GY5269" i="18" s="1"/>
  <c r="GY5270" i="18" s="1"/>
  <c r="GY5271" i="18" s="1"/>
  <c r="DW5219" i="18"/>
  <c r="DW5220" i="18" s="1"/>
  <c r="DW5221" i="18" s="1"/>
  <c r="DW5222" i="18" s="1"/>
  <c r="DW5223" i="18" s="1"/>
  <c r="DW5224" i="18" s="1"/>
  <c r="DW5225" i="18" s="1"/>
  <c r="DW5226" i="18" s="1"/>
  <c r="DW5227" i="18" s="1"/>
  <c r="DW5228" i="18" s="1"/>
  <c r="DW5229" i="18" s="1"/>
  <c r="DW5230" i="18" s="1"/>
  <c r="DW5231" i="18" s="1"/>
  <c r="DW5232" i="18" s="1"/>
  <c r="DW5233" i="18" s="1"/>
  <c r="DW5234" i="18" s="1"/>
  <c r="DW5235" i="18" s="1"/>
  <c r="DW5236" i="18" s="1"/>
  <c r="DW5237" i="18" s="1"/>
  <c r="DW5238" i="18" s="1"/>
  <c r="DW5239" i="18" s="1"/>
  <c r="DW5240" i="18" s="1"/>
  <c r="DW5241" i="18" s="1"/>
  <c r="DW5242" i="18" s="1"/>
  <c r="DW5243" i="18" s="1"/>
  <c r="DW5244" i="18" s="1"/>
  <c r="DW5245" i="18" s="1"/>
  <c r="DW5246" i="18" s="1"/>
  <c r="DW5247" i="18" s="1"/>
  <c r="DW5248" i="18" s="1"/>
  <c r="DW5249" i="18" s="1"/>
  <c r="DW5250" i="18" s="1"/>
  <c r="DW5251" i="18" s="1"/>
  <c r="DW5252" i="18" s="1"/>
  <c r="DW5253" i="18" s="1"/>
  <c r="DW5254" i="18" s="1"/>
  <c r="DW5255" i="18" s="1"/>
  <c r="DW5256" i="18" s="1"/>
  <c r="DW5257" i="18" s="1"/>
  <c r="DW5258" i="18" s="1"/>
  <c r="DW5259" i="18" s="1"/>
  <c r="DW5260" i="18" s="1"/>
  <c r="DW5261" i="18" s="1"/>
  <c r="DW5262" i="18" s="1"/>
  <c r="DW5263" i="18" s="1"/>
  <c r="DW5264" i="18" s="1"/>
  <c r="DW5265" i="18" s="1"/>
  <c r="DW5266" i="18" s="1"/>
  <c r="DW5267" i="18" s="1"/>
  <c r="DW5268" i="18" s="1"/>
  <c r="DW5269" i="18" s="1"/>
  <c r="DW5270" i="18" s="1"/>
  <c r="DW5271" i="18" s="1"/>
  <c r="DW5272" i="18" s="1"/>
  <c r="DW5273" i="18" s="1"/>
  <c r="DW5274" i="18" s="1"/>
  <c r="DW5275" i="18" s="1"/>
  <c r="DW5276" i="18" s="1"/>
  <c r="DW5277" i="18" s="1"/>
  <c r="DW5278" i="18" s="1"/>
  <c r="DW5279" i="18" s="1"/>
  <c r="DW5280" i="18" s="1"/>
  <c r="DW5281" i="18" s="1"/>
  <c r="DW5282" i="18" s="1"/>
  <c r="DW5283" i="18" s="1"/>
  <c r="DW5284" i="18" s="1"/>
  <c r="DW5285" i="18" s="1"/>
  <c r="DW5286" i="18" s="1"/>
  <c r="DW5287" i="18" s="1"/>
  <c r="DW5288" i="18" s="1"/>
  <c r="DW5289" i="18" s="1"/>
  <c r="DW5290" i="18" s="1"/>
  <c r="DW5291" i="18" s="1"/>
  <c r="DW5292" i="18" s="1"/>
  <c r="DW5293" i="18" s="1"/>
  <c r="DW5294" i="18" s="1"/>
  <c r="DW5295" i="18" s="1"/>
  <c r="DW5296" i="18" s="1"/>
  <c r="DW5297" i="18" s="1"/>
  <c r="DW5298" i="18" s="1"/>
  <c r="DW5299" i="18" s="1"/>
  <c r="DW5300" i="18" s="1"/>
  <c r="BT5219" i="18"/>
  <c r="BT5220" i="18" s="1"/>
  <c r="BT5221" i="18" s="1"/>
  <c r="BT5222" i="18" s="1"/>
  <c r="BT5223" i="18" s="1"/>
  <c r="BT5224" i="18" s="1"/>
  <c r="BT5225" i="18" s="1"/>
  <c r="BT5226" i="18" s="1"/>
  <c r="BT5227" i="18" s="1"/>
  <c r="BT5228" i="18" s="1"/>
  <c r="BT5229" i="18" s="1"/>
  <c r="BT5230" i="18" s="1"/>
  <c r="BT5231" i="18" s="1"/>
  <c r="BT5232" i="18" s="1"/>
  <c r="BT5233" i="18" s="1"/>
  <c r="BT5234" i="18" s="1"/>
  <c r="BT5235" i="18" s="1"/>
  <c r="BT5236" i="18" s="1"/>
  <c r="BT5237" i="18" s="1"/>
  <c r="BT5238" i="18" s="1"/>
  <c r="BT5239" i="18" s="1"/>
  <c r="BT5240" i="18" s="1"/>
  <c r="BT5241" i="18" s="1"/>
  <c r="BT5242" i="18" s="1"/>
  <c r="BT5243" i="18" s="1"/>
  <c r="BT5244" i="18" s="1"/>
  <c r="BT5245" i="18" s="1"/>
  <c r="BT5246" i="18" s="1"/>
  <c r="BT5247" i="18" s="1"/>
  <c r="BT5248" i="18" s="1"/>
  <c r="BT5249" i="18" s="1"/>
  <c r="BT5250" i="18" s="1"/>
  <c r="BT5251" i="18" s="1"/>
  <c r="BT5252" i="18" s="1"/>
  <c r="BT5253" i="18" s="1"/>
  <c r="BT5254" i="18" s="1"/>
  <c r="BT5255" i="18" s="1"/>
  <c r="BT5256" i="18" s="1"/>
  <c r="BT5257" i="18" s="1"/>
  <c r="BT5258" i="18" s="1"/>
  <c r="BT5259" i="18" s="1"/>
  <c r="BT5260" i="18" s="1"/>
  <c r="BT5261" i="18" s="1"/>
  <c r="BT5262" i="18" s="1"/>
  <c r="BT5263" i="18" s="1"/>
  <c r="BT5264" i="18" s="1"/>
  <c r="BT5265" i="18" s="1"/>
  <c r="BT5266" i="18" s="1"/>
  <c r="BT5267" i="18" s="1"/>
  <c r="BT5268" i="18" s="1"/>
  <c r="BT5269" i="18" s="1"/>
  <c r="BT5270" i="18" s="1"/>
  <c r="BT5271" i="18" s="1"/>
  <c r="BT5272" i="18" s="1"/>
  <c r="BT5273" i="18" s="1"/>
  <c r="BT5274" i="18" s="1"/>
  <c r="BT5275" i="18" s="1"/>
  <c r="BT5276" i="18" s="1"/>
  <c r="BT5277" i="18" s="1"/>
  <c r="BT5278" i="18" s="1"/>
  <c r="BT5279" i="18" s="1"/>
  <c r="BT5280" i="18" s="1"/>
  <c r="BT5281" i="18" s="1"/>
  <c r="BT5282" i="18" s="1"/>
  <c r="BT5283" i="18" s="1"/>
  <c r="BT5284" i="18" s="1"/>
  <c r="BT5285" i="18" s="1"/>
  <c r="BT5286" i="18" s="1"/>
  <c r="BT5287" i="18" s="1"/>
  <c r="BT5288" i="18" s="1"/>
  <c r="BT5289" i="18" s="1"/>
  <c r="BT5290" i="18" s="1"/>
  <c r="BT5291" i="18" s="1"/>
  <c r="BT5292" i="18" s="1"/>
  <c r="BT5293" i="18" s="1"/>
  <c r="BT5294" i="18" s="1"/>
  <c r="BT5295" i="18" s="1"/>
  <c r="BT5296" i="18" s="1"/>
  <c r="BT5297" i="18" s="1"/>
  <c r="BT5298" i="18" s="1"/>
  <c r="BT5299" i="18" s="1"/>
  <c r="BT5300" i="18" s="1"/>
  <c r="BT5301" i="18" s="1"/>
  <c r="BT5302" i="18" s="1"/>
  <c r="BT5303" i="18" s="1"/>
  <c r="BT5304" i="18" s="1"/>
  <c r="BT5305" i="18" s="1"/>
  <c r="BT5306" i="18" s="1"/>
  <c r="BT5307" i="18" s="1"/>
  <c r="BT5308" i="18" s="1"/>
  <c r="BT5309" i="18" s="1"/>
  <c r="BT5310" i="18" s="1"/>
  <c r="BT5311" i="18" s="1"/>
  <c r="BT5312" i="18" s="1"/>
  <c r="BT5313" i="18" s="1"/>
  <c r="BT5314" i="18" s="1"/>
  <c r="BT5315" i="18" s="1"/>
  <c r="BT5316" i="18" s="1"/>
  <c r="BT5317" i="18" s="1"/>
  <c r="BT5318" i="18" s="1"/>
  <c r="BT5319" i="18" s="1"/>
  <c r="BT5320" i="18" s="1"/>
  <c r="BT5321" i="18" s="1"/>
  <c r="BT5322" i="18" s="1"/>
  <c r="BT5323" i="18" s="1"/>
  <c r="BT5324" i="18" s="1"/>
  <c r="BT5325" i="18" s="1"/>
  <c r="BT5326" i="18" s="1"/>
  <c r="BT5327" i="18" s="1"/>
  <c r="BT5328" i="18" s="1"/>
  <c r="BT5329" i="18" s="1"/>
  <c r="BT5330" i="18" s="1"/>
  <c r="BT5331" i="18" s="1"/>
  <c r="BT5332" i="18" s="1"/>
  <c r="BT5333" i="18" s="1"/>
  <c r="BT5334" i="18" s="1"/>
  <c r="BT5335" i="18" s="1"/>
  <c r="BT5336" i="18" s="1"/>
  <c r="BT5337" i="18" s="1"/>
  <c r="BT5338" i="18" s="1"/>
  <c r="BT5339" i="18" s="1"/>
  <c r="BT5340" i="18" s="1"/>
  <c r="BT5341" i="18" s="1"/>
  <c r="BT5342" i="18" s="1"/>
  <c r="BT5343" i="18" s="1"/>
  <c r="BT5344" i="18" s="1"/>
  <c r="BT5345" i="18" s="1"/>
  <c r="BT5346" i="18" s="1"/>
  <c r="BT5347" i="18" s="1"/>
  <c r="BT5348" i="18" s="1"/>
  <c r="BT5349" i="18" s="1"/>
  <c r="BT5350" i="18" s="1"/>
  <c r="BT5351" i="18" s="1"/>
  <c r="BT5352" i="18" s="1"/>
  <c r="BT5353" i="18" s="1"/>
  <c r="BT5354" i="18" s="1"/>
  <c r="BT5355" i="18" s="1"/>
  <c r="BT5356" i="18" s="1"/>
  <c r="BT5357" i="18" s="1"/>
  <c r="BT5358" i="18" s="1"/>
  <c r="BT5359" i="18" s="1"/>
  <c r="BT5360" i="18" s="1"/>
  <c r="BT5361" i="18" s="1"/>
  <c r="BT5362" i="18" s="1"/>
  <c r="BT5363" i="18" s="1"/>
  <c r="BT5364" i="18" s="1"/>
  <c r="BT5365" i="18" s="1"/>
  <c r="BT5366" i="18" s="1"/>
  <c r="BT5367" i="18" s="1"/>
  <c r="BT5368" i="18" s="1"/>
  <c r="BT5369" i="18" s="1"/>
  <c r="BT5370" i="18" s="1"/>
  <c r="BT5371" i="18" s="1"/>
  <c r="BT5372" i="18" s="1"/>
  <c r="BT5373" i="18" s="1"/>
  <c r="BT5374" i="18" s="1"/>
  <c r="BT5375" i="18" s="1"/>
  <c r="BT5376" i="18" s="1"/>
  <c r="BT5377" i="18" s="1"/>
  <c r="BT5378" i="18" s="1"/>
  <c r="BT7" i="18" s="1"/>
  <c r="C51" i="20" s="1"/>
  <c r="KA5007" i="18"/>
  <c r="KA5008" i="18" s="1"/>
  <c r="KA5009" i="18" s="1"/>
  <c r="KA5010" i="18" s="1"/>
  <c r="KA5011" i="18" s="1"/>
  <c r="KA5012" i="18" s="1"/>
  <c r="KA5013" i="18" s="1"/>
  <c r="KA5014" i="18" s="1"/>
  <c r="KA5015" i="18" s="1"/>
  <c r="KA5016" i="18" s="1"/>
  <c r="KA5017" i="18" s="1"/>
  <c r="KA5018" i="18" s="1"/>
  <c r="KA5019" i="18" s="1"/>
  <c r="KA5020" i="18" s="1"/>
  <c r="KA5021" i="18" s="1"/>
  <c r="KA5022" i="18" s="1"/>
  <c r="KA5023" i="18" s="1"/>
  <c r="KA5024" i="18" s="1"/>
  <c r="KA5025" i="18" s="1"/>
  <c r="KA5026" i="18" s="1"/>
  <c r="KA5027" i="18" s="1"/>
  <c r="KA5028" i="18" s="1"/>
  <c r="KA5029" i="18" s="1"/>
  <c r="KA5030" i="18" s="1"/>
  <c r="KA5031" i="18" s="1"/>
  <c r="KA5032" i="18" s="1"/>
  <c r="KA5033" i="18" s="1"/>
  <c r="KA5034" i="18" s="1"/>
  <c r="KA5035" i="18" s="1"/>
  <c r="KA5036" i="18" s="1"/>
  <c r="KA5037" i="18" s="1"/>
  <c r="KA5038" i="18" s="1"/>
  <c r="KA5039" i="18" s="1"/>
  <c r="KA5040" i="18" s="1"/>
  <c r="KA5041" i="18" s="1"/>
  <c r="KA5042" i="18" s="1"/>
  <c r="KA5043" i="18" s="1"/>
  <c r="KA5044" i="18" s="1"/>
  <c r="KA5045" i="18" s="1"/>
  <c r="KA5046" i="18" s="1"/>
  <c r="KA5047" i="18" s="1"/>
  <c r="KA5048" i="18" s="1"/>
  <c r="KA5049" i="18" s="1"/>
  <c r="KA5050" i="18" s="1"/>
  <c r="KA5051" i="18" s="1"/>
  <c r="KA5052" i="18" s="1"/>
  <c r="KA5053" i="18" s="1"/>
  <c r="KA5054" i="18" s="1"/>
  <c r="KA5055" i="18" s="1"/>
  <c r="KA5056" i="18" s="1"/>
  <c r="KA5057" i="18" s="1"/>
  <c r="KA5058" i="18" s="1"/>
  <c r="KA5059" i="18" s="1"/>
  <c r="KA5060" i="18" s="1"/>
  <c r="KA5061" i="18" s="1"/>
  <c r="KA5062" i="18" s="1"/>
  <c r="KA5063" i="18" s="1"/>
  <c r="KA5064" i="18" s="1"/>
  <c r="KA5065" i="18" s="1"/>
  <c r="KA5066" i="18" s="1"/>
  <c r="KA5067" i="18" s="1"/>
  <c r="KA5068" i="18" s="1"/>
  <c r="KA5069" i="18" s="1"/>
  <c r="KA5070" i="18" s="1"/>
  <c r="KA5071" i="18" s="1"/>
  <c r="KA5072" i="18" s="1"/>
  <c r="KA5073" i="18" s="1"/>
  <c r="KA5074" i="18" s="1"/>
  <c r="KA5075" i="18" s="1"/>
  <c r="KA5076" i="18" s="1"/>
  <c r="KA5077" i="18" s="1"/>
  <c r="KA5078" i="18" s="1"/>
  <c r="KA5079" i="18" s="1"/>
  <c r="KA5080" i="18" s="1"/>
  <c r="KA5081" i="18" s="1"/>
  <c r="KA5082" i="18" s="1"/>
  <c r="KA5083" i="18" s="1"/>
  <c r="KA5084" i="18" s="1"/>
  <c r="KA5085" i="18" s="1"/>
  <c r="KA5086" i="18" s="1"/>
  <c r="KA5087" i="18" s="1"/>
  <c r="KA5088" i="18" s="1"/>
  <c r="KA5089" i="18" s="1"/>
  <c r="KA5090" i="18" s="1"/>
  <c r="KA5091" i="18" s="1"/>
  <c r="KA5092" i="18" s="1"/>
  <c r="KA5093" i="18" s="1"/>
  <c r="KA5094" i="18" s="1"/>
  <c r="KA5095" i="18" s="1"/>
  <c r="KA5096" i="18" s="1"/>
  <c r="KA5097" i="18" s="1"/>
  <c r="KA5098" i="18" s="1"/>
  <c r="KA5099" i="18" s="1"/>
  <c r="KA5100" i="18" s="1"/>
  <c r="KA5101" i="18" s="1"/>
  <c r="KA5102" i="18" s="1"/>
  <c r="KA5103" i="18" s="1"/>
  <c r="KA5104" i="18" s="1"/>
  <c r="KA5105" i="18" s="1"/>
  <c r="KA5106" i="18" s="1"/>
  <c r="KA5107" i="18" s="1"/>
  <c r="KA5108" i="18" s="1"/>
  <c r="KA5109" i="18" s="1"/>
  <c r="KA5110" i="18" s="1"/>
  <c r="KA5111" i="18" s="1"/>
  <c r="KA5112" i="18" s="1"/>
  <c r="KA5113" i="18" s="1"/>
  <c r="KA5114" i="18" s="1"/>
  <c r="KA5115" i="18" s="1"/>
  <c r="KA5116" i="18" s="1"/>
  <c r="KA5117" i="18" s="1"/>
  <c r="KA5118" i="18" s="1"/>
  <c r="KA5119" i="18" s="1"/>
  <c r="KA5120" i="18" s="1"/>
  <c r="KA5121" i="18" s="1"/>
  <c r="KA5122" i="18" s="1"/>
  <c r="KA5123" i="18" s="1"/>
  <c r="KA5124" i="18" s="1"/>
  <c r="KA5125" i="18" s="1"/>
  <c r="KA5126" i="18" s="1"/>
  <c r="KA5127" i="18" s="1"/>
  <c r="KA5128" i="18" s="1"/>
  <c r="KA5129" i="18" s="1"/>
  <c r="KA5130" i="18" s="1"/>
  <c r="KA5131" i="18" s="1"/>
  <c r="KA5132" i="18" s="1"/>
  <c r="KA5133" i="18" s="1"/>
  <c r="KA5134" i="18" s="1"/>
  <c r="KA5135" i="18" s="1"/>
  <c r="KA5136" i="18" s="1"/>
  <c r="KA5137" i="18" s="1"/>
  <c r="KA5138" i="18" s="1"/>
  <c r="KA5139" i="18" s="1"/>
  <c r="KA5140" i="18" s="1"/>
  <c r="KA5141" i="18" s="1"/>
  <c r="KA5142" i="18" s="1"/>
  <c r="KA5143" i="18" s="1"/>
  <c r="KA5144" i="18" s="1"/>
  <c r="KA5145" i="18" s="1"/>
  <c r="KA5146" i="18" s="1"/>
  <c r="KA5147" i="18" s="1"/>
  <c r="KA5148" i="18" s="1"/>
  <c r="KA5149" i="18" s="1"/>
  <c r="KA5150" i="18" s="1"/>
  <c r="KA5151" i="18" s="1"/>
  <c r="KA5152" i="18" s="1"/>
  <c r="KA5153" i="18" s="1"/>
  <c r="KA5154" i="18" s="1"/>
  <c r="KA5155" i="18" s="1"/>
  <c r="KA5156" i="18" s="1"/>
  <c r="KA5157" i="18" s="1"/>
  <c r="KA5158" i="18" s="1"/>
  <c r="KA5159" i="18" s="1"/>
  <c r="CB5007" i="18"/>
  <c r="CB5008" i="18" s="1"/>
  <c r="CB5009" i="18" s="1"/>
  <c r="CB5010" i="18" s="1"/>
  <c r="CB5011" i="18" s="1"/>
  <c r="CB5012" i="18" s="1"/>
  <c r="CB5013" i="18" s="1"/>
  <c r="CB5014" i="18" s="1"/>
  <c r="CB5015" i="18" s="1"/>
  <c r="CB5016" i="18" s="1"/>
  <c r="CB5017" i="18" s="1"/>
  <c r="CB5018" i="18" s="1"/>
  <c r="CB5019" i="18" s="1"/>
  <c r="CB5020" i="18" s="1"/>
  <c r="CB5021" i="18" s="1"/>
  <c r="CB5022" i="18" s="1"/>
  <c r="CB5023" i="18" s="1"/>
  <c r="CB5024" i="18" s="1"/>
  <c r="CB5025" i="18" s="1"/>
  <c r="CB5026" i="18" s="1"/>
  <c r="CB5027" i="18" s="1"/>
  <c r="CB5028" i="18" s="1"/>
  <c r="CB5029" i="18" s="1"/>
  <c r="CB5030" i="18" s="1"/>
  <c r="CB5031" i="18" s="1"/>
  <c r="CB5032" i="18" s="1"/>
  <c r="CB5033" i="18" s="1"/>
  <c r="CB5034" i="18" s="1"/>
  <c r="CB5035" i="18" s="1"/>
  <c r="CB5036" i="18" s="1"/>
  <c r="CB5037" i="18" s="1"/>
  <c r="CB5038" i="18" s="1"/>
  <c r="CB5039" i="18" s="1"/>
  <c r="CB5040" i="18" s="1"/>
  <c r="CB5041" i="18" s="1"/>
  <c r="CB5042" i="18" s="1"/>
  <c r="CB5043" i="18" s="1"/>
  <c r="CB5044" i="18" s="1"/>
  <c r="CB5045" i="18" s="1"/>
  <c r="CB5046" i="18" s="1"/>
  <c r="CB5047" i="18" s="1"/>
  <c r="CB5048" i="18" s="1"/>
  <c r="CB5049" i="18" s="1"/>
  <c r="CB5050" i="18" s="1"/>
  <c r="CB5051" i="18" s="1"/>
  <c r="CB5052" i="18" s="1"/>
  <c r="CB5053" i="18" s="1"/>
  <c r="CB5054" i="18" s="1"/>
  <c r="CB5055" i="18" s="1"/>
  <c r="CB5056" i="18" s="1"/>
  <c r="CB5057" i="18" s="1"/>
  <c r="CB5058" i="18" s="1"/>
  <c r="CB5059" i="18" s="1"/>
  <c r="CB5060" i="18" s="1"/>
  <c r="CB5061" i="18" s="1"/>
  <c r="CB5062" i="18" s="1"/>
  <c r="CB5063" i="18" s="1"/>
  <c r="CB5064" i="18" s="1"/>
  <c r="CB5065" i="18" s="1"/>
  <c r="CB5066" i="18" s="1"/>
  <c r="CB5067" i="18" s="1"/>
  <c r="CB5068" i="18" s="1"/>
  <c r="CB5069" i="18" s="1"/>
  <c r="CB5070" i="18" s="1"/>
  <c r="CB5071" i="18" s="1"/>
  <c r="CB5072" i="18" s="1"/>
  <c r="CB5073" i="18" s="1"/>
  <c r="CB5074" i="18" s="1"/>
  <c r="CB5075" i="18" s="1"/>
  <c r="CB5076" i="18" s="1"/>
  <c r="CB5077" i="18" s="1"/>
  <c r="CB5078" i="18" s="1"/>
  <c r="CB5079" i="18" s="1"/>
  <c r="CB5080" i="18" s="1"/>
  <c r="CB5081" i="18" s="1"/>
  <c r="CB5082" i="18" s="1"/>
  <c r="CB5083" i="18" s="1"/>
  <c r="CB5084" i="18" s="1"/>
  <c r="CB5085" i="18" s="1"/>
  <c r="CB5086" i="18" s="1"/>
  <c r="CB5087" i="18" s="1"/>
  <c r="CB5088" i="18" s="1"/>
  <c r="CB5089" i="18" s="1"/>
  <c r="CB5090" i="18" s="1"/>
  <c r="CB5091" i="18" s="1"/>
  <c r="CB5092" i="18" s="1"/>
  <c r="CB5093" i="18" s="1"/>
  <c r="CB5094" i="18" s="1"/>
  <c r="CB5095" i="18" s="1"/>
  <c r="CB5096" i="18" s="1"/>
  <c r="CB5097" i="18" s="1"/>
  <c r="CB5098" i="18" s="1"/>
  <c r="CB5099" i="18" s="1"/>
  <c r="CB5100" i="18" s="1"/>
  <c r="CB5101" i="18" s="1"/>
  <c r="CB5102" i="18" s="1"/>
  <c r="CB5103" i="18" s="1"/>
  <c r="CB5104" i="18" s="1"/>
  <c r="CB5105" i="18" s="1"/>
  <c r="CB5106" i="18" s="1"/>
  <c r="CB5107" i="18" s="1"/>
  <c r="CB5108" i="18" s="1"/>
  <c r="CB5109" i="18" s="1"/>
  <c r="CB5110" i="18" s="1"/>
  <c r="CB5111" i="18" s="1"/>
  <c r="CB5112" i="18" s="1"/>
  <c r="CB5113" i="18" s="1"/>
  <c r="CB5114" i="18" s="1"/>
  <c r="CB5115" i="18" s="1"/>
  <c r="CB5116" i="18" s="1"/>
  <c r="CB5117" i="18" s="1"/>
  <c r="CB5118" i="18" s="1"/>
  <c r="CB5119" i="18" s="1"/>
  <c r="CB5120" i="18" s="1"/>
  <c r="CB5121" i="18" s="1"/>
  <c r="CB5122" i="18" s="1"/>
  <c r="CB5123" i="18" s="1"/>
  <c r="CB5124" i="18" s="1"/>
  <c r="CB5125" i="18" s="1"/>
  <c r="CB5126" i="18" s="1"/>
  <c r="CB5127" i="18" s="1"/>
  <c r="CB5128" i="18" s="1"/>
  <c r="CB5129" i="18" s="1"/>
  <c r="CB5130" i="18" s="1"/>
  <c r="CB5131" i="18" s="1"/>
  <c r="CB5132" i="18" s="1"/>
  <c r="CB5133" i="18" s="1"/>
  <c r="CB5134" i="18" s="1"/>
  <c r="CB5135" i="18" s="1"/>
  <c r="CB5136" i="18" s="1"/>
  <c r="CB5137" i="18" s="1"/>
  <c r="CB5138" i="18" s="1"/>
  <c r="CB5139" i="18" s="1"/>
  <c r="CB5140" i="18" s="1"/>
  <c r="CB5141" i="18" s="1"/>
  <c r="CB5142" i="18" s="1"/>
  <c r="CB5143" i="18" s="1"/>
  <c r="CB5144" i="18" s="1"/>
  <c r="CB5145" i="18" s="1"/>
  <c r="CB5146" i="18" s="1"/>
  <c r="CB5147" i="18" s="1"/>
  <c r="CB5148" i="18" s="1"/>
  <c r="CB5149" i="18" s="1"/>
  <c r="CB5150" i="18" s="1"/>
  <c r="CB5151" i="18" s="1"/>
  <c r="CB5152" i="18" s="1"/>
  <c r="CB5153" i="18" s="1"/>
  <c r="CB5154" i="18" s="1"/>
  <c r="CB5155" i="18" s="1"/>
  <c r="CB5156" i="18" s="1"/>
  <c r="CB5157" i="18" s="1"/>
  <c r="CB5158" i="18" s="1"/>
  <c r="CB5159" i="18" s="1"/>
  <c r="CB5160" i="18" s="1"/>
  <c r="LT4830" i="18"/>
  <c r="LT4831" i="18" s="1"/>
  <c r="LT4832" i="18" s="1"/>
  <c r="LT4833" i="18" s="1"/>
  <c r="LT4834" i="18" s="1"/>
  <c r="LT4835" i="18" s="1"/>
  <c r="LT4836" i="18" s="1"/>
  <c r="LT4837" i="18" s="1"/>
  <c r="LT4838" i="18" s="1"/>
  <c r="LT4839" i="18" s="1"/>
  <c r="LT4840" i="18" s="1"/>
  <c r="LT4841" i="18" s="1"/>
  <c r="LT4842" i="18" s="1"/>
  <c r="LT4843" i="18" s="1"/>
  <c r="LT4844" i="18" s="1"/>
  <c r="LT4845" i="18" s="1"/>
  <c r="LT4846" i="18" s="1"/>
  <c r="LT4847" i="18" s="1"/>
  <c r="LT4848" i="18" s="1"/>
  <c r="LT4849" i="18" s="1"/>
  <c r="LT4850" i="18" s="1"/>
  <c r="LT4851" i="18" s="1"/>
  <c r="LT4852" i="18" s="1"/>
  <c r="LT4853" i="18" s="1"/>
  <c r="LT4854" i="18" s="1"/>
  <c r="LT4855" i="18" s="1"/>
  <c r="LT4856" i="18" s="1"/>
  <c r="LT4857" i="18" s="1"/>
  <c r="LT4858" i="18" s="1"/>
  <c r="LT4859" i="18" s="1"/>
  <c r="LT4860" i="18" s="1"/>
  <c r="LT4861" i="18" s="1"/>
  <c r="LT4862" i="18" s="1"/>
  <c r="LT4863" i="18" s="1"/>
  <c r="LT4864" i="18" s="1"/>
  <c r="LT4865" i="18" s="1"/>
  <c r="LT4866" i="18" s="1"/>
  <c r="LT4867" i="18" s="1"/>
  <c r="LT4868" i="18" s="1"/>
  <c r="LT4869" i="18" s="1"/>
  <c r="LT4870" i="18" s="1"/>
  <c r="LT4871" i="18" s="1"/>
  <c r="LT4872" i="18" s="1"/>
  <c r="LT4873" i="18" s="1"/>
  <c r="LT4874" i="18" s="1"/>
  <c r="LT4875" i="18" s="1"/>
  <c r="LT4876" i="18" s="1"/>
  <c r="LT4877" i="18" s="1"/>
  <c r="LT4878" i="18" s="1"/>
  <c r="LT4879" i="18" s="1"/>
  <c r="LT4880" i="18" s="1"/>
  <c r="LT4881" i="18" s="1"/>
  <c r="LT4882" i="18" s="1"/>
  <c r="LT4883" i="18" s="1"/>
  <c r="LT4884" i="18" s="1"/>
  <c r="LT4885" i="18" s="1"/>
  <c r="LT4886" i="18" s="1"/>
  <c r="LT4887" i="18" s="1"/>
  <c r="LT4888" i="18" s="1"/>
  <c r="LT4889" i="18" s="1"/>
  <c r="LT4890" i="18" s="1"/>
  <c r="LT4891" i="18" s="1"/>
  <c r="LT4892" i="18" s="1"/>
  <c r="LT4893" i="18" s="1"/>
  <c r="LT4894" i="18" s="1"/>
  <c r="LT4895" i="18" s="1"/>
  <c r="LT4896" i="18" s="1"/>
  <c r="LT4897" i="18" s="1"/>
  <c r="LT4898" i="18" s="1"/>
  <c r="LT4899" i="18" s="1"/>
  <c r="LT4900" i="18" s="1"/>
  <c r="LT4901" i="18" s="1"/>
  <c r="LT4902" i="18" s="1"/>
  <c r="LT4903" i="18" s="1"/>
  <c r="LT4904" i="18" s="1"/>
  <c r="LT4905" i="18" s="1"/>
  <c r="LT4906" i="18" s="1"/>
  <c r="LT4907" i="18" s="1"/>
  <c r="LT4908" i="18" s="1"/>
  <c r="LT4909" i="18" s="1"/>
  <c r="LT4910" i="18" s="1"/>
  <c r="LT4911" i="18" s="1"/>
  <c r="LT4912" i="18" s="1"/>
  <c r="LT4913" i="18" s="1"/>
  <c r="LT4914" i="18" s="1"/>
  <c r="LT4915" i="18" s="1"/>
  <c r="LT4916" i="18" s="1"/>
  <c r="LT4917" i="18" s="1"/>
  <c r="LT4918" i="18" s="1"/>
  <c r="LT4919" i="18" s="1"/>
  <c r="LT4920" i="18" s="1"/>
  <c r="LT4921" i="18" s="1"/>
  <c r="LT4922" i="18" s="1"/>
  <c r="LT4923" i="18" s="1"/>
  <c r="LT4924" i="18" s="1"/>
  <c r="LT4925" i="18" s="1"/>
  <c r="LT4926" i="18" s="1"/>
  <c r="LT4927" i="18" s="1"/>
  <c r="LT4928" i="18" s="1"/>
  <c r="LT4929" i="18" s="1"/>
  <c r="LT4930" i="18" s="1"/>
  <c r="LT4931" i="18" s="1"/>
  <c r="LT4932" i="18" s="1"/>
  <c r="LT4933" i="18" s="1"/>
  <c r="LT4934" i="18" s="1"/>
  <c r="LT4935" i="18" s="1"/>
  <c r="LT4936" i="18" s="1"/>
  <c r="LT4937" i="18" s="1"/>
  <c r="LT4938" i="18" s="1"/>
  <c r="LT4939" i="18" s="1"/>
  <c r="LT4940" i="18" s="1"/>
  <c r="LT4941" i="18" s="1"/>
  <c r="LT4942" i="18" s="1"/>
  <c r="LT4943" i="18" s="1"/>
  <c r="LT4944" i="18" s="1"/>
  <c r="LT4945" i="18" s="1"/>
  <c r="LT4946" i="18" s="1"/>
  <c r="LT4947" i="18" s="1"/>
  <c r="LT4948" i="18" s="1"/>
  <c r="LT4949" i="18" s="1"/>
  <c r="LT4950" i="18" s="1"/>
  <c r="LT4951" i="18" s="1"/>
  <c r="LT4952" i="18" s="1"/>
  <c r="LT4953" i="18" s="1"/>
  <c r="LT4954" i="18" s="1"/>
  <c r="LT4955" i="18" s="1"/>
  <c r="LT4956" i="18" s="1"/>
  <c r="LT4957" i="18" s="1"/>
  <c r="LT4958" i="18" s="1"/>
  <c r="LT4959" i="18" s="1"/>
  <c r="LT4960" i="18" s="1"/>
  <c r="LT4961" i="18" s="1"/>
  <c r="LT4962" i="18" s="1"/>
  <c r="LT4963" i="18" s="1"/>
  <c r="LT4964" i="18" s="1"/>
  <c r="LT4965" i="18" s="1"/>
  <c r="LT4966" i="18" s="1"/>
  <c r="LT4967" i="18" s="1"/>
  <c r="LT4968" i="18" s="1"/>
  <c r="LT4969" i="18" s="1"/>
  <c r="LT4970" i="18" s="1"/>
  <c r="LT4971" i="18" s="1"/>
  <c r="LT4972" i="18" s="1"/>
  <c r="LT4973" i="18" s="1"/>
  <c r="LT4974" i="18" s="1"/>
  <c r="LT4975" i="18" s="1"/>
  <c r="LT4976" i="18" s="1"/>
  <c r="LT4977" i="18" s="1"/>
  <c r="LT4978" i="18" s="1"/>
  <c r="LT4979" i="18" s="1"/>
  <c r="LT4980" i="18" s="1"/>
  <c r="LT4981" i="18" s="1"/>
  <c r="LT4982" i="18" s="1"/>
  <c r="LT4983" i="18" s="1"/>
  <c r="LT4984" i="18" s="1"/>
  <c r="LT4985" i="18" s="1"/>
  <c r="LT4986" i="18" s="1"/>
  <c r="LT4987" i="18" s="1"/>
  <c r="LT4988" i="18" s="1"/>
  <c r="LT4989" i="18" s="1"/>
  <c r="LT4990" i="18" s="1"/>
  <c r="LT4991" i="18" s="1"/>
  <c r="LT4992" i="18" s="1"/>
  <c r="LT4993" i="18" s="1"/>
  <c r="LT4994" i="18" s="1"/>
  <c r="LT4995" i="18" s="1"/>
  <c r="LT4996" i="18" s="1"/>
  <c r="LT4997" i="18" s="1"/>
  <c r="LT4998" i="18" s="1"/>
  <c r="LT4999" i="18" s="1"/>
  <c r="LT5000" i="18" s="1"/>
  <c r="LT5001" i="18" s="1"/>
  <c r="LT5002" i="18" s="1"/>
  <c r="LT5003" i="18" s="1"/>
  <c r="LT5004" i="18" s="1"/>
  <c r="LT5005" i="18" s="1"/>
  <c r="LT5006" i="18" s="1"/>
  <c r="LT5007" i="18" s="1"/>
  <c r="LT5008" i="18" s="1"/>
  <c r="LT5009" i="18" s="1"/>
  <c r="LT5010" i="18" s="1"/>
  <c r="LT5011" i="18" s="1"/>
  <c r="LT5012" i="18" s="1"/>
  <c r="LT5013" i="18" s="1"/>
  <c r="LT5014" i="18" s="1"/>
  <c r="LH4830" i="18"/>
  <c r="LH4831" i="18" s="1"/>
  <c r="LH4832" i="18" s="1"/>
  <c r="LH4833" i="18" s="1"/>
  <c r="LH4834" i="18" s="1"/>
  <c r="LH4835" i="18" s="1"/>
  <c r="LH4836" i="18" s="1"/>
  <c r="LH4837" i="18" s="1"/>
  <c r="LH4838" i="18" s="1"/>
  <c r="LH4839" i="18" s="1"/>
  <c r="LH4840" i="18" s="1"/>
  <c r="LH4841" i="18" s="1"/>
  <c r="LH4842" i="18" s="1"/>
  <c r="LH4843" i="18" s="1"/>
  <c r="LH4844" i="18" s="1"/>
  <c r="LH4845" i="18" s="1"/>
  <c r="LH4846" i="18" s="1"/>
  <c r="LH4847" i="18" s="1"/>
  <c r="LH4848" i="18" s="1"/>
  <c r="LH4849" i="18" s="1"/>
  <c r="LH4850" i="18" s="1"/>
  <c r="LH4851" i="18" s="1"/>
  <c r="LH4852" i="18" s="1"/>
  <c r="LH4853" i="18" s="1"/>
  <c r="LH4854" i="18" s="1"/>
  <c r="LH4855" i="18" s="1"/>
  <c r="LH4856" i="18" s="1"/>
  <c r="LH4857" i="18" s="1"/>
  <c r="LH4858" i="18" s="1"/>
  <c r="LH4859" i="18" s="1"/>
  <c r="LH4860" i="18" s="1"/>
  <c r="LH4861" i="18" s="1"/>
  <c r="LH4862" i="18" s="1"/>
  <c r="LH4863" i="18" s="1"/>
  <c r="LH4864" i="18" s="1"/>
  <c r="LH4865" i="18" s="1"/>
  <c r="LH4866" i="18" s="1"/>
  <c r="LH4867" i="18" s="1"/>
  <c r="LH4868" i="18" s="1"/>
  <c r="LH4869" i="18" s="1"/>
  <c r="LH4870" i="18" s="1"/>
  <c r="LH4871" i="18" s="1"/>
  <c r="LH4872" i="18" s="1"/>
  <c r="LH4873" i="18" s="1"/>
  <c r="LH4874" i="18" s="1"/>
  <c r="LH4875" i="18" s="1"/>
  <c r="LH4876" i="18" s="1"/>
  <c r="LH4877" i="18" s="1"/>
  <c r="LH4878" i="18" s="1"/>
  <c r="LH4879" i="18" s="1"/>
  <c r="LH4880" i="18" s="1"/>
  <c r="LH4881" i="18" s="1"/>
  <c r="LH4882" i="18" s="1"/>
  <c r="LH4883" i="18" s="1"/>
  <c r="LH4884" i="18" s="1"/>
  <c r="LH4885" i="18" s="1"/>
  <c r="LH4886" i="18" s="1"/>
  <c r="LH4887" i="18" s="1"/>
  <c r="LH4888" i="18" s="1"/>
  <c r="LH4889" i="18" s="1"/>
  <c r="LH4890" i="18" s="1"/>
  <c r="LH4891" i="18" s="1"/>
  <c r="LH4892" i="18" s="1"/>
  <c r="LH4893" i="18" s="1"/>
  <c r="LH4894" i="18" s="1"/>
  <c r="LH4895" i="18" s="1"/>
  <c r="LH4896" i="18" s="1"/>
  <c r="LH4897" i="18" s="1"/>
  <c r="LH4898" i="18" s="1"/>
  <c r="LH4899" i="18" s="1"/>
  <c r="LH4900" i="18" s="1"/>
  <c r="LH4901" i="18" s="1"/>
  <c r="LH4902" i="18" s="1"/>
  <c r="LH4903" i="18" s="1"/>
  <c r="LH4904" i="18" s="1"/>
  <c r="LH4905" i="18" s="1"/>
  <c r="LH4906" i="18" s="1"/>
  <c r="LH4907" i="18" s="1"/>
  <c r="LH4908" i="18" s="1"/>
  <c r="LH4909" i="18" s="1"/>
  <c r="LH4910" i="18" s="1"/>
  <c r="LH4911" i="18" s="1"/>
  <c r="LH4912" i="18" s="1"/>
  <c r="LH4913" i="18" s="1"/>
  <c r="LH4914" i="18" s="1"/>
  <c r="LH4915" i="18" s="1"/>
  <c r="LH4916" i="18" s="1"/>
  <c r="LH4917" i="18" s="1"/>
  <c r="LH4918" i="18" s="1"/>
  <c r="LH4919" i="18" s="1"/>
  <c r="LH4920" i="18" s="1"/>
  <c r="LH4921" i="18" s="1"/>
  <c r="LH4922" i="18" s="1"/>
  <c r="LH4923" i="18" s="1"/>
  <c r="LH4924" i="18" s="1"/>
  <c r="LH4925" i="18" s="1"/>
  <c r="LH4926" i="18" s="1"/>
  <c r="LH4927" i="18" s="1"/>
  <c r="LH4928" i="18" s="1"/>
  <c r="LH4929" i="18" s="1"/>
  <c r="LH4930" i="18" s="1"/>
  <c r="LH4931" i="18" s="1"/>
  <c r="LH4932" i="18" s="1"/>
  <c r="LH4933" i="18" s="1"/>
  <c r="LH4934" i="18" s="1"/>
  <c r="LH4935" i="18" s="1"/>
  <c r="LH4936" i="18" s="1"/>
  <c r="LH4937" i="18" s="1"/>
  <c r="LH4938" i="18" s="1"/>
  <c r="LH4939" i="18" s="1"/>
  <c r="LH4940" i="18" s="1"/>
  <c r="LH4941" i="18" s="1"/>
  <c r="LH4942" i="18" s="1"/>
  <c r="LH4943" i="18" s="1"/>
  <c r="LH4944" i="18" s="1"/>
  <c r="LH4945" i="18" s="1"/>
  <c r="LH4946" i="18" s="1"/>
  <c r="LH4947" i="18" s="1"/>
  <c r="LH4948" i="18" s="1"/>
  <c r="LH4949" i="18" s="1"/>
  <c r="LH4950" i="18" s="1"/>
  <c r="LH4951" i="18" s="1"/>
  <c r="LH4952" i="18" s="1"/>
  <c r="LH4953" i="18" s="1"/>
  <c r="LH4954" i="18" s="1"/>
  <c r="LH4955" i="18" s="1"/>
  <c r="LH4956" i="18" s="1"/>
  <c r="LH4957" i="18" s="1"/>
  <c r="LH4958" i="18" s="1"/>
  <c r="LH4959" i="18" s="1"/>
  <c r="LH4960" i="18" s="1"/>
  <c r="LH4961" i="18" s="1"/>
  <c r="LH4962" i="18" s="1"/>
  <c r="LH4963" i="18" s="1"/>
  <c r="LH4964" i="18" s="1"/>
  <c r="LH4965" i="18" s="1"/>
  <c r="LH4966" i="18" s="1"/>
  <c r="LH4967" i="18" s="1"/>
  <c r="LH4968" i="18" s="1"/>
  <c r="LH4969" i="18" s="1"/>
  <c r="LH4970" i="18" s="1"/>
  <c r="LH4971" i="18" s="1"/>
  <c r="LH4972" i="18" s="1"/>
  <c r="LH4973" i="18" s="1"/>
  <c r="LH4974" i="18" s="1"/>
  <c r="LH4975" i="18" s="1"/>
  <c r="LH4976" i="18" s="1"/>
  <c r="LH4977" i="18" s="1"/>
  <c r="LH4978" i="18" s="1"/>
  <c r="LH4979" i="18" s="1"/>
  <c r="LH4980" i="18" s="1"/>
  <c r="LH4981" i="18" s="1"/>
  <c r="LH4982" i="18" s="1"/>
  <c r="LH4983" i="18" s="1"/>
  <c r="LH4984" i="18" s="1"/>
  <c r="LH4985" i="18" s="1"/>
  <c r="LH4986" i="18" s="1"/>
  <c r="LH4987" i="18" s="1"/>
  <c r="LH4988" i="18" s="1"/>
  <c r="LH4989" i="18" s="1"/>
  <c r="LH4990" i="18" s="1"/>
  <c r="LH4991" i="18" s="1"/>
  <c r="LH4992" i="18" s="1"/>
  <c r="LH4993" i="18" s="1"/>
  <c r="LH4994" i="18" s="1"/>
  <c r="LH4995" i="18" s="1"/>
  <c r="LH4996" i="18" s="1"/>
  <c r="LH4997" i="18" s="1"/>
  <c r="LH4998" i="18" s="1"/>
  <c r="LH4999" i="18" s="1"/>
  <c r="LH5000" i="18" s="1"/>
  <c r="LH5001" i="18" s="1"/>
  <c r="LH5002" i="18" s="1"/>
  <c r="LH5003" i="18" s="1"/>
  <c r="LH5004" i="18" s="1"/>
  <c r="LH5005" i="18" s="1"/>
  <c r="LH5006" i="18" s="1"/>
  <c r="LH5007" i="18" s="1"/>
  <c r="LH5008" i="18" s="1"/>
  <c r="LH5009" i="18" s="1"/>
  <c r="LH5010" i="18" s="1"/>
  <c r="LH5011" i="18" s="1"/>
  <c r="EK5261" i="18"/>
  <c r="EK5262" i="18" s="1"/>
  <c r="EK5263" i="18" s="1"/>
  <c r="EK5264" i="18" s="1"/>
  <c r="EK5265" i="18" s="1"/>
  <c r="EK5266" i="18" s="1"/>
  <c r="EK5267" i="18" s="1"/>
  <c r="EK5268" i="18" s="1"/>
  <c r="EK5269" i="18" s="1"/>
  <c r="EK5270" i="18" s="1"/>
  <c r="EK5271" i="18" s="1"/>
  <c r="EK5272" i="18" s="1"/>
  <c r="EK5273" i="18" s="1"/>
  <c r="EK5274" i="18" s="1"/>
  <c r="EK5275" i="18" s="1"/>
  <c r="EK5276" i="18" s="1"/>
  <c r="EK5277" i="18" s="1"/>
  <c r="EK5278" i="18" s="1"/>
  <c r="EK5279" i="18" s="1"/>
  <c r="EK5280" i="18" s="1"/>
  <c r="EK5281" i="18" s="1"/>
  <c r="EK5282" i="18" s="1"/>
  <c r="EK5283" i="18" s="1"/>
  <c r="EK5284" i="18" s="1"/>
  <c r="EK5285" i="18" s="1"/>
  <c r="EK5286" i="18" s="1"/>
  <c r="EK5287" i="18" s="1"/>
  <c r="EK5288" i="18" s="1"/>
  <c r="EK5289" i="18" s="1"/>
  <c r="EK5290" i="18" s="1"/>
  <c r="EK5291" i="18" s="1"/>
  <c r="EK5292" i="18" s="1"/>
  <c r="EK5293" i="18" s="1"/>
  <c r="EK5294" i="18" s="1"/>
  <c r="EK5295" i="18" s="1"/>
  <c r="EK5296" i="18" s="1"/>
  <c r="EK5297" i="18" s="1"/>
  <c r="EK5298" i="18" s="1"/>
  <c r="EK5299" i="18" s="1"/>
  <c r="EK5300" i="18" s="1"/>
  <c r="EK5301" i="18" s="1"/>
  <c r="EK5302" i="18" s="1"/>
  <c r="EK5303" i="18" s="1"/>
  <c r="EK5304" i="18" s="1"/>
  <c r="EK5305" i="18" s="1"/>
  <c r="EK5306" i="18" s="1"/>
  <c r="EK5307" i="18" s="1"/>
  <c r="EK5308" i="18" s="1"/>
  <c r="EK5309" i="18" s="1"/>
  <c r="EK5310" i="18" s="1"/>
  <c r="EK5311" i="18" s="1"/>
  <c r="EK5312" i="18" s="1"/>
  <c r="EK5313" i="18" s="1"/>
  <c r="EK5314" i="18" s="1"/>
  <c r="EK5315" i="18" s="1"/>
  <c r="EK5316" i="18" s="1"/>
  <c r="EK5317" i="18" s="1"/>
  <c r="EK5318" i="18" s="1"/>
  <c r="EK5319" i="18" s="1"/>
  <c r="EK5320" i="18" s="1"/>
  <c r="EK5321" i="18" s="1"/>
  <c r="EK5322" i="18" s="1"/>
  <c r="EK5323" i="18" s="1"/>
  <c r="EK5324" i="18" s="1"/>
  <c r="CY5261" i="18"/>
  <c r="CY5262" i="18" s="1"/>
  <c r="CY5263" i="18" s="1"/>
  <c r="CY5264" i="18" s="1"/>
  <c r="CY5265" i="18" s="1"/>
  <c r="CY5266" i="18" s="1"/>
  <c r="CY5267" i="18" s="1"/>
  <c r="CY5268" i="18" s="1"/>
  <c r="CY5269" i="18" s="1"/>
  <c r="CY5270" i="18" s="1"/>
  <c r="CY5271" i="18" s="1"/>
  <c r="CY5272" i="18" s="1"/>
  <c r="CY5273" i="18" s="1"/>
  <c r="CY5274" i="18" s="1"/>
  <c r="CY5275" i="18" s="1"/>
  <c r="CY5276" i="18" s="1"/>
  <c r="CY5277" i="18" s="1"/>
  <c r="CY5278" i="18" s="1"/>
  <c r="CY5279" i="18" s="1"/>
  <c r="CY5280" i="18" s="1"/>
  <c r="CY5281" i="18" s="1"/>
  <c r="CY5282" i="18" s="1"/>
  <c r="CY5283" i="18" s="1"/>
  <c r="CY5284" i="18" s="1"/>
  <c r="CY5285" i="18" s="1"/>
  <c r="CY5286" i="18" s="1"/>
  <c r="CY5287" i="18" s="1"/>
  <c r="CY5288" i="18" s="1"/>
  <c r="CY5289" i="18" s="1"/>
  <c r="CY5290" i="18" s="1"/>
  <c r="CY5291" i="18" s="1"/>
  <c r="CY5292" i="18" s="1"/>
  <c r="CY5293" i="18" s="1"/>
  <c r="CY5294" i="18" s="1"/>
  <c r="CY5295" i="18" s="1"/>
  <c r="CY5296" i="18" s="1"/>
  <c r="CY5297" i="18" s="1"/>
  <c r="CY5298" i="18" s="1"/>
  <c r="CY5299" i="18" s="1"/>
  <c r="CY5300" i="18" s="1"/>
  <c r="CY5301" i="18" s="1"/>
  <c r="CY5302" i="18" s="1"/>
  <c r="CY5303" i="18" s="1"/>
  <c r="CY5304" i="18" s="1"/>
  <c r="CY5305" i="18" s="1"/>
  <c r="CY5306" i="18" s="1"/>
  <c r="CY5307" i="18" s="1"/>
  <c r="CY5308" i="18" s="1"/>
  <c r="CY5309" i="18" s="1"/>
  <c r="CY5310" i="18" s="1"/>
  <c r="CY5311" i="18" s="1"/>
  <c r="CY5312" i="18" s="1"/>
  <c r="CY5313" i="18" s="1"/>
  <c r="CY5314" i="18" s="1"/>
  <c r="CY5315" i="18" s="1"/>
  <c r="CY5316" i="18" s="1"/>
  <c r="CY5317" i="18" s="1"/>
  <c r="CY5318" i="18" s="1"/>
  <c r="CY5319" i="18" s="1"/>
  <c r="CY5320" i="18" s="1"/>
  <c r="CY5321" i="18" s="1"/>
  <c r="CY5322" i="18" s="1"/>
  <c r="CY5323" i="18" s="1"/>
  <c r="CY5324" i="18" s="1"/>
  <c r="CY5325" i="18" s="1"/>
  <c r="CY5326" i="18" s="1"/>
  <c r="CY5327" i="18" s="1"/>
  <c r="CY5328" i="18" s="1"/>
  <c r="CY5329" i="18" s="1"/>
  <c r="CY5330" i="18" s="1"/>
  <c r="CY5331" i="18" s="1"/>
  <c r="CY5332" i="18" s="1"/>
  <c r="CY5333" i="18" s="1"/>
  <c r="CY5334" i="18" s="1"/>
  <c r="CY5335" i="18" s="1"/>
  <c r="CY5336" i="18" s="1"/>
  <c r="CY5337" i="18" s="1"/>
  <c r="CY5338" i="18" s="1"/>
  <c r="CY5339" i="18" s="1"/>
  <c r="CY5340" i="18" s="1"/>
  <c r="CY5341" i="18" s="1"/>
  <c r="CY5342" i="18" s="1"/>
  <c r="CY5343" i="18" s="1"/>
  <c r="CY5344" i="18" s="1"/>
  <c r="CY5345" i="18" s="1"/>
  <c r="CY5346" i="18" s="1"/>
  <c r="CY5347" i="18" s="1"/>
  <c r="CY5348" i="18" s="1"/>
  <c r="CY5349" i="18" s="1"/>
  <c r="CY5350" i="18" s="1"/>
  <c r="CY5351" i="18" s="1"/>
  <c r="CY5352" i="18" s="1"/>
  <c r="CY5353" i="18" s="1"/>
  <c r="CY5354" i="18" s="1"/>
  <c r="CY5355" i="18" s="1"/>
  <c r="CY5356" i="18" s="1"/>
  <c r="CY5357" i="18" s="1"/>
  <c r="CY5358" i="18" s="1"/>
  <c r="CY5359" i="18" s="1"/>
  <c r="CY5360" i="18" s="1"/>
  <c r="CY5361" i="18" s="1"/>
  <c r="CY5362" i="18" s="1"/>
  <c r="CY5363" i="18" s="1"/>
  <c r="CY5364" i="18" s="1"/>
  <c r="CY5365" i="18" s="1"/>
  <c r="CY5366" i="18" s="1"/>
  <c r="CY5367" i="18" s="1"/>
  <c r="CY5368" i="18" s="1"/>
  <c r="CY5369" i="18" s="1"/>
  <c r="CY5370" i="18" s="1"/>
  <c r="CY5371" i="18" s="1"/>
  <c r="CY5372" i="18" s="1"/>
  <c r="CY5373" i="18" s="1"/>
  <c r="CY5374" i="18" s="1"/>
  <c r="CY5375" i="18" s="1"/>
  <c r="CY5376" i="18" s="1"/>
  <c r="CY5377" i="18" s="1"/>
  <c r="CY5378" i="18" s="1"/>
  <c r="FC5223" i="18"/>
  <c r="FC5224" i="18" s="1"/>
  <c r="FC5225" i="18" s="1"/>
  <c r="FC5226" i="18" s="1"/>
  <c r="FC5227" i="18" s="1"/>
  <c r="FC5228" i="18" s="1"/>
  <c r="FC5229" i="18" s="1"/>
  <c r="FC5230" i="18" s="1"/>
  <c r="FC5231" i="18" s="1"/>
  <c r="FC5232" i="18" s="1"/>
  <c r="FC5233" i="18" s="1"/>
  <c r="FC5234" i="18" s="1"/>
  <c r="FC5235" i="18" s="1"/>
  <c r="FC5236" i="18" s="1"/>
  <c r="FC5237" i="18" s="1"/>
  <c r="FC5238" i="18" s="1"/>
  <c r="FC5239" i="18" s="1"/>
  <c r="FC5240" i="18" s="1"/>
  <c r="FC5241" i="18" s="1"/>
  <c r="FC5242" i="18" s="1"/>
  <c r="FC5243" i="18" s="1"/>
  <c r="FC5244" i="18" s="1"/>
  <c r="FC5245" i="18" s="1"/>
  <c r="FC5246" i="18" s="1"/>
  <c r="FC5247" i="18" s="1"/>
  <c r="FC5248" i="18" s="1"/>
  <c r="FC5249" i="18" s="1"/>
  <c r="FC5250" i="18" s="1"/>
  <c r="FC5251" i="18" s="1"/>
  <c r="FC5252" i="18" s="1"/>
  <c r="FC5253" i="18" s="1"/>
  <c r="FC5254" i="18" s="1"/>
  <c r="FC5255" i="18" s="1"/>
  <c r="FC5256" i="18" s="1"/>
  <c r="FC5257" i="18" s="1"/>
  <c r="FC5258" i="18" s="1"/>
  <c r="FC5259" i="18" s="1"/>
  <c r="FC5260" i="18" s="1"/>
  <c r="FC5261" i="18" s="1"/>
  <c r="FC5262" i="18" s="1"/>
  <c r="FC5263" i="18" s="1"/>
  <c r="IH5223" i="18"/>
  <c r="IH5224" i="18" s="1"/>
  <c r="IH5225" i="18" s="1"/>
  <c r="IH5226" i="18" s="1"/>
  <c r="IH5227" i="18" s="1"/>
  <c r="IH5228" i="18" s="1"/>
  <c r="IH5229" i="18" s="1"/>
  <c r="IH5230" i="18" s="1"/>
  <c r="IH5231" i="18" s="1"/>
  <c r="IH5232" i="18" s="1"/>
  <c r="IH5233" i="18" s="1"/>
  <c r="IH5234" i="18" s="1"/>
  <c r="IH5235" i="18" s="1"/>
  <c r="IH5236" i="18" s="1"/>
  <c r="IH5237" i="18" s="1"/>
  <c r="IH5238" i="18" s="1"/>
  <c r="IH5239" i="18" s="1"/>
  <c r="IH5240" i="18" s="1"/>
  <c r="IH5241" i="18" s="1"/>
  <c r="IH5242" i="18" s="1"/>
  <c r="IH5243" i="18" s="1"/>
  <c r="IH5244" i="18" s="1"/>
  <c r="IH5245" i="18" s="1"/>
  <c r="IH5246" i="18" s="1"/>
  <c r="IH5247" i="18" s="1"/>
  <c r="IH5248" i="18" s="1"/>
  <c r="IH5249" i="18" s="1"/>
  <c r="IH5250" i="18" s="1"/>
  <c r="IH5251" i="18" s="1"/>
  <c r="IH5252" i="18" s="1"/>
  <c r="IH5253" i="18" s="1"/>
  <c r="IH5254" i="18" s="1"/>
  <c r="IH5255" i="18" s="1"/>
  <c r="IH5256" i="18" s="1"/>
  <c r="IH5257" i="18" s="1"/>
  <c r="IH5258" i="18" s="1"/>
  <c r="IH5259" i="18" s="1"/>
  <c r="IH5260" i="18" s="1"/>
  <c r="IH5261" i="18" s="1"/>
  <c r="IH5262" i="18" s="1"/>
  <c r="IH5263" i="18" s="1"/>
  <c r="IH5264" i="18" s="1"/>
  <c r="IH5265" i="18" s="1"/>
  <c r="IH5266" i="18" s="1"/>
  <c r="IH5267" i="18" s="1"/>
  <c r="IH5268" i="18" s="1"/>
  <c r="IH5269" i="18" s="1"/>
  <c r="IH5270" i="18" s="1"/>
  <c r="IH5271" i="18" s="1"/>
  <c r="IH5272" i="18" s="1"/>
  <c r="IH5273" i="18" s="1"/>
  <c r="IH5274" i="18" s="1"/>
  <c r="IH5275" i="18" s="1"/>
  <c r="IH5276" i="18" s="1"/>
  <c r="IH5277" i="18" s="1"/>
  <c r="IH5278" i="18" s="1"/>
  <c r="IH5279" i="18" s="1"/>
  <c r="IH5280" i="18" s="1"/>
  <c r="IH5281" i="18" s="1"/>
  <c r="IH5282" i="18" s="1"/>
  <c r="IH5283" i="18" s="1"/>
  <c r="IH5284" i="18" s="1"/>
  <c r="IH5285" i="18" s="1"/>
  <c r="IH5286" i="18" s="1"/>
  <c r="IH5287" i="18" s="1"/>
  <c r="IH5288" i="18" s="1"/>
  <c r="IH5289" i="18" s="1"/>
  <c r="IH5290" i="18" s="1"/>
  <c r="IH5291" i="18" s="1"/>
  <c r="IH5292" i="18" s="1"/>
  <c r="IH5293" i="18" s="1"/>
  <c r="IH5294" i="18" s="1"/>
  <c r="IH5295" i="18" s="1"/>
  <c r="IH5296" i="18" s="1"/>
  <c r="IH5297" i="18" s="1"/>
  <c r="IH5298" i="18" s="1"/>
  <c r="IH5299" i="18" s="1"/>
  <c r="IH5300" i="18" s="1"/>
  <c r="IH5301" i="18" s="1"/>
  <c r="IH5302" i="18" s="1"/>
  <c r="IH5303" i="18" s="1"/>
  <c r="IH5304" i="18" s="1"/>
  <c r="IH5305" i="18" s="1"/>
  <c r="IH5306" i="18" s="1"/>
  <c r="IH5307" i="18" s="1"/>
  <c r="IH5308" i="18" s="1"/>
  <c r="IH5309" i="18" s="1"/>
  <c r="IH5310" i="18" s="1"/>
  <c r="IH5311" i="18" s="1"/>
  <c r="IH5312" i="18" s="1"/>
  <c r="IH5313" i="18" s="1"/>
  <c r="IH5314" i="18" s="1"/>
  <c r="IH5315" i="18" s="1"/>
  <c r="IH5316" i="18" s="1"/>
  <c r="IH5317" i="18" s="1"/>
  <c r="IH5318" i="18" s="1"/>
  <c r="IH5319" i="18" s="1"/>
  <c r="IH5320" i="18" s="1"/>
  <c r="IH5321" i="18" s="1"/>
  <c r="IH5322" i="18" s="1"/>
  <c r="IH5323" i="18" s="1"/>
  <c r="IH5324" i="18" s="1"/>
  <c r="IH5325" i="18" s="1"/>
  <c r="IH5326" i="18" s="1"/>
  <c r="IH5327" i="18" s="1"/>
  <c r="IH5328" i="18" s="1"/>
  <c r="IH5329" i="18" s="1"/>
  <c r="IH5330" i="18" s="1"/>
  <c r="IH5331" i="18" s="1"/>
  <c r="IH5332" i="18" s="1"/>
  <c r="IH5333" i="18" s="1"/>
  <c r="IH5334" i="18" s="1"/>
  <c r="IH5335" i="18" s="1"/>
  <c r="IH5336" i="18" s="1"/>
  <c r="IH5337" i="18" s="1"/>
  <c r="IH5338" i="18" s="1"/>
  <c r="IH5339" i="18" s="1"/>
  <c r="IH5340" i="18" s="1"/>
  <c r="IH5341" i="18" s="1"/>
  <c r="IH5342" i="18" s="1"/>
  <c r="IH5343" i="18" s="1"/>
  <c r="IH5344" i="18" s="1"/>
  <c r="IH5345" i="18" s="1"/>
  <c r="IH5346" i="18" s="1"/>
  <c r="IH5347" i="18" s="1"/>
  <c r="IH5348" i="18" s="1"/>
  <c r="IH5349" i="18" s="1"/>
  <c r="IH5350" i="18" s="1"/>
  <c r="IH5351" i="18" s="1"/>
  <c r="IH5352" i="18" s="1"/>
  <c r="IH5353" i="18" s="1"/>
  <c r="IH5354" i="18" s="1"/>
  <c r="IH5355" i="18" s="1"/>
  <c r="IH5356" i="18" s="1"/>
  <c r="IH5357" i="18" s="1"/>
  <c r="IH5358" i="18" s="1"/>
  <c r="IH5359" i="18" s="1"/>
  <c r="IH5360" i="18" s="1"/>
  <c r="IH5361" i="18" s="1"/>
  <c r="IH5362" i="18" s="1"/>
  <c r="IH5363" i="18" s="1"/>
  <c r="IH5364" i="18" s="1"/>
  <c r="IH5365" i="18" s="1"/>
  <c r="IH5366" i="18" s="1"/>
  <c r="IH5367" i="18" s="1"/>
  <c r="IH5368" i="18" s="1"/>
  <c r="IH5369" i="18" s="1"/>
  <c r="IH5370" i="18" s="1"/>
  <c r="IH5371" i="18" s="1"/>
  <c r="IH5372" i="18" s="1"/>
  <c r="IH5373" i="18" s="1"/>
  <c r="IH5374" i="18" s="1"/>
  <c r="IH5375" i="18" s="1"/>
  <c r="IH5376" i="18" s="1"/>
  <c r="IH5377" i="18" s="1"/>
  <c r="IH5378" i="18" s="1"/>
  <c r="IH7" i="18" s="1"/>
  <c r="C221" i="20" s="1"/>
  <c r="JZ4554" i="18"/>
  <c r="JZ4555" i="18" s="1"/>
  <c r="JZ4556" i="18" s="1"/>
  <c r="JZ4557" i="18" s="1"/>
  <c r="JZ4558" i="18" s="1"/>
  <c r="JZ4559" i="18" s="1"/>
  <c r="JZ4560" i="18" s="1"/>
  <c r="JZ4561" i="18" s="1"/>
  <c r="JZ4562" i="18" s="1"/>
  <c r="JZ4563" i="18" s="1"/>
  <c r="JZ4564" i="18" s="1"/>
  <c r="JZ4565" i="18" s="1"/>
  <c r="JZ4566" i="18" s="1"/>
  <c r="JZ4567" i="18" s="1"/>
  <c r="JZ4568" i="18" s="1"/>
  <c r="JZ4569" i="18" s="1"/>
  <c r="JZ4570" i="18" s="1"/>
  <c r="JZ4571" i="18" s="1"/>
  <c r="JZ4572" i="18" s="1"/>
  <c r="JZ4573" i="18" s="1"/>
  <c r="JZ4574" i="18" s="1"/>
  <c r="JZ4575" i="18" s="1"/>
  <c r="JZ4576" i="18" s="1"/>
  <c r="JZ4577" i="18" s="1"/>
  <c r="JZ4578" i="18" s="1"/>
  <c r="JZ4579" i="18" s="1"/>
  <c r="JZ4580" i="18" s="1"/>
  <c r="JZ4581" i="18" s="1"/>
  <c r="JZ4582" i="18" s="1"/>
  <c r="JZ4583" i="18" s="1"/>
  <c r="JZ4584" i="18" s="1"/>
  <c r="JZ4585" i="18" s="1"/>
  <c r="JZ4586" i="18" s="1"/>
  <c r="JZ4587" i="18" s="1"/>
  <c r="JZ4588" i="18" s="1"/>
  <c r="JZ4589" i="18" s="1"/>
  <c r="JZ4590" i="18" s="1"/>
  <c r="JZ4591" i="18" s="1"/>
  <c r="JZ4592" i="18" s="1"/>
  <c r="JZ4593" i="18" s="1"/>
  <c r="JZ4594" i="18" s="1"/>
  <c r="JZ4595" i="18" s="1"/>
  <c r="JZ4596" i="18" s="1"/>
  <c r="JZ4597" i="18" s="1"/>
  <c r="JZ4598" i="18" s="1"/>
  <c r="JZ4599" i="18" s="1"/>
  <c r="JZ4600" i="18" s="1"/>
  <c r="ES4554" i="18"/>
  <c r="ES4555" i="18" s="1"/>
  <c r="ES4556" i="18" s="1"/>
  <c r="ES4557" i="18" s="1"/>
  <c r="ES4558" i="18" s="1"/>
  <c r="ES4559" i="18" s="1"/>
  <c r="ES4560" i="18" s="1"/>
  <c r="ES4561" i="18" s="1"/>
  <c r="ES4562" i="18" s="1"/>
  <c r="ES4563" i="18" s="1"/>
  <c r="ES4564" i="18" s="1"/>
  <c r="ES4565" i="18" s="1"/>
  <c r="ES4566" i="18" s="1"/>
  <c r="ES4567" i="18" s="1"/>
  <c r="ES4568" i="18" s="1"/>
  <c r="ES4569" i="18" s="1"/>
  <c r="ES4570" i="18" s="1"/>
  <c r="ES4571" i="18" s="1"/>
  <c r="ES4572" i="18" s="1"/>
  <c r="ES4573" i="18" s="1"/>
  <c r="ES4574" i="18" s="1"/>
  <c r="ES4575" i="18" s="1"/>
  <c r="ES4576" i="18" s="1"/>
  <c r="ES4577" i="18" s="1"/>
  <c r="ES4578" i="18" s="1"/>
  <c r="ES4579" i="18" s="1"/>
  <c r="ES4580" i="18" s="1"/>
  <c r="ES4581" i="18" s="1"/>
  <c r="ES4582" i="18" s="1"/>
  <c r="ES4583" i="18" s="1"/>
  <c r="ES4584" i="18" s="1"/>
  <c r="ES4585" i="18" s="1"/>
  <c r="ES4586" i="18" s="1"/>
  <c r="ES4587" i="18" s="1"/>
  <c r="ES4588" i="18" s="1"/>
  <c r="ES4589" i="18" s="1"/>
  <c r="ES4590" i="18" s="1"/>
  <c r="ES4591" i="18" s="1"/>
  <c r="ES4592" i="18" s="1"/>
  <c r="ES4593" i="18" s="1"/>
  <c r="ES4594" i="18" s="1"/>
  <c r="ES4595" i="18" s="1"/>
  <c r="ES4596" i="18" s="1"/>
  <c r="ES4597" i="18" s="1"/>
  <c r="ES4598" i="18" s="1"/>
  <c r="ES4599" i="18" s="1"/>
  <c r="ES4600" i="18" s="1"/>
  <c r="ES4601" i="18" s="1"/>
  <c r="ES4602" i="18" s="1"/>
  <c r="ES4603" i="18" s="1"/>
  <c r="ES4604" i="18" s="1"/>
  <c r="ES4605" i="18" s="1"/>
  <c r="ES4606" i="18" s="1"/>
  <c r="ES4607" i="18" s="1"/>
  <c r="ES4608" i="18" s="1"/>
  <c r="ES4609" i="18" s="1"/>
  <c r="ES4610" i="18" s="1"/>
  <c r="ES4611" i="18" s="1"/>
  <c r="ES4612" i="18" s="1"/>
  <c r="ES4613" i="18" s="1"/>
  <c r="ES4614" i="18" s="1"/>
  <c r="ES4615" i="18" s="1"/>
  <c r="ES4616" i="18" s="1"/>
  <c r="ES4617" i="18" s="1"/>
  <c r="ES4618" i="18" s="1"/>
  <c r="ES4619" i="18" s="1"/>
  <c r="ES4620" i="18" s="1"/>
  <c r="ES4621" i="18" s="1"/>
  <c r="ES4622" i="18" s="1"/>
  <c r="ES4623" i="18" s="1"/>
  <c r="ES4624" i="18" s="1"/>
  <c r="ES4625" i="18" s="1"/>
  <c r="ES4626" i="18" s="1"/>
  <c r="ES4627" i="18" s="1"/>
  <c r="ES4628" i="18" s="1"/>
  <c r="ES4629" i="18" s="1"/>
  <c r="ES4630" i="18" s="1"/>
  <c r="ES4631" i="18" s="1"/>
  <c r="ES4632" i="18" s="1"/>
  <c r="ES4633" i="18" s="1"/>
  <c r="ES4634" i="18" s="1"/>
  <c r="ES4635" i="18" s="1"/>
  <c r="ES4636" i="18" s="1"/>
  <c r="ES4637" i="18" s="1"/>
  <c r="ES4638" i="18" s="1"/>
  <c r="ES4639" i="18" s="1"/>
  <c r="ES4640" i="18" s="1"/>
  <c r="ES4641" i="18" s="1"/>
  <c r="ES4642" i="18" s="1"/>
  <c r="ES4643" i="18" s="1"/>
  <c r="ES4644" i="18" s="1"/>
  <c r="ES4645" i="18" s="1"/>
  <c r="ES4646" i="18" s="1"/>
  <c r="ES4647" i="18" s="1"/>
  <c r="ES4648" i="18" s="1"/>
  <c r="ES4649" i="18" s="1"/>
  <c r="ES4650" i="18" s="1"/>
  <c r="ES4651" i="18" s="1"/>
  <c r="ES4652" i="18" s="1"/>
  <c r="ES4653" i="18" s="1"/>
  <c r="ES4654" i="18" s="1"/>
  <c r="ES4655" i="18" s="1"/>
  <c r="ES4656" i="18" s="1"/>
  <c r="ES4657" i="18" s="1"/>
  <c r="ES4658" i="18" s="1"/>
  <c r="ES4659" i="18" s="1"/>
  <c r="ES4660" i="18" s="1"/>
  <c r="ES4661" i="18" s="1"/>
  <c r="ES4662" i="18" s="1"/>
  <c r="ES4663" i="18" s="1"/>
  <c r="ES4664" i="18" s="1"/>
  <c r="ES4665" i="18" s="1"/>
  <c r="ES4666" i="18" s="1"/>
  <c r="ES4667" i="18" s="1"/>
  <c r="ES4668" i="18" s="1"/>
  <c r="ES4669" i="18" s="1"/>
  <c r="ES4670" i="18" s="1"/>
  <c r="ES4671" i="18" s="1"/>
  <c r="ES4672" i="18" s="1"/>
  <c r="ES4673" i="18" s="1"/>
  <c r="ES4674" i="18" s="1"/>
  <c r="ES4675" i="18" s="1"/>
  <c r="ES4676" i="18" s="1"/>
  <c r="ES4677" i="18" s="1"/>
  <c r="ES4678" i="18" s="1"/>
  <c r="ES4679" i="18" s="1"/>
  <c r="ES4680" i="18" s="1"/>
  <c r="ES4681" i="18" s="1"/>
  <c r="ES4682" i="18" s="1"/>
  <c r="ES4683" i="18" s="1"/>
  <c r="ES4684" i="18" s="1"/>
  <c r="ES4685" i="18" s="1"/>
  <c r="ES4686" i="18" s="1"/>
  <c r="ES4687" i="18" s="1"/>
  <c r="ES4688" i="18" s="1"/>
  <c r="ES4689" i="18" s="1"/>
  <c r="ES4690" i="18" s="1"/>
  <c r="ES4691" i="18" s="1"/>
  <c r="ES4692" i="18" s="1"/>
  <c r="ES4693" i="18" s="1"/>
  <c r="ES4694" i="18" s="1"/>
  <c r="ES4695" i="18" s="1"/>
  <c r="ES4696" i="18" s="1"/>
  <c r="ES4697" i="18" s="1"/>
  <c r="ES4698" i="18" s="1"/>
  <c r="ES4699" i="18" s="1"/>
  <c r="ES4700" i="18" s="1"/>
  <c r="ES4701" i="18" s="1"/>
  <c r="ES4702" i="18" s="1"/>
  <c r="KE4926" i="18"/>
  <c r="KE4927" i="18" s="1"/>
  <c r="KE4928" i="18" s="1"/>
  <c r="KE4929" i="18" s="1"/>
  <c r="KE4930" i="18" s="1"/>
  <c r="KE4931" i="18" s="1"/>
  <c r="KE4932" i="18" s="1"/>
  <c r="KE4933" i="18" s="1"/>
  <c r="KE4934" i="18" s="1"/>
  <c r="KE4935" i="18" s="1"/>
  <c r="KE4936" i="18" s="1"/>
  <c r="KE4937" i="18" s="1"/>
  <c r="KE4938" i="18" s="1"/>
  <c r="KE4939" i="18" s="1"/>
  <c r="KE4940" i="18" s="1"/>
  <c r="KE4941" i="18" s="1"/>
  <c r="KE4942" i="18" s="1"/>
  <c r="KE4943" i="18" s="1"/>
  <c r="KE4944" i="18" s="1"/>
  <c r="KE4945" i="18" s="1"/>
  <c r="KE4946" i="18" s="1"/>
  <c r="KE4947" i="18" s="1"/>
  <c r="KE4948" i="18" s="1"/>
  <c r="KE4949" i="18" s="1"/>
  <c r="KE4950" i="18" s="1"/>
  <c r="KE4951" i="18" s="1"/>
  <c r="KE4952" i="18" s="1"/>
  <c r="KE4953" i="18" s="1"/>
  <c r="KE4954" i="18" s="1"/>
  <c r="KE4955" i="18" s="1"/>
  <c r="KE4956" i="18" s="1"/>
  <c r="KE4957" i="18" s="1"/>
  <c r="KE4958" i="18" s="1"/>
  <c r="KE4959" i="18" s="1"/>
  <c r="KE4960" i="18" s="1"/>
  <c r="KE4961" i="18" s="1"/>
  <c r="KE4962" i="18" s="1"/>
  <c r="KE4963" i="18" s="1"/>
  <c r="KE4964" i="18" s="1"/>
  <c r="KE4965" i="18" s="1"/>
  <c r="KE4966" i="18" s="1"/>
  <c r="KE4967" i="18" s="1"/>
  <c r="KE4968" i="18" s="1"/>
  <c r="KE4969" i="18" s="1"/>
  <c r="KE4970" i="18" s="1"/>
  <c r="KE4971" i="18" s="1"/>
  <c r="KE4972" i="18" s="1"/>
  <c r="KE4973" i="18" s="1"/>
  <c r="KE4974" i="18" s="1"/>
  <c r="KE4975" i="18" s="1"/>
  <c r="KE4976" i="18" s="1"/>
  <c r="KE4977" i="18" s="1"/>
  <c r="KE4978" i="18" s="1"/>
  <c r="KE4979" i="18" s="1"/>
  <c r="KE4980" i="18" s="1"/>
  <c r="KE4981" i="18" s="1"/>
  <c r="KE4982" i="18" s="1"/>
  <c r="KE4983" i="18" s="1"/>
  <c r="KE4984" i="18" s="1"/>
  <c r="KE4985" i="18" s="1"/>
  <c r="KE4986" i="18" s="1"/>
  <c r="KE4987" i="18" s="1"/>
  <c r="KE4988" i="18" s="1"/>
  <c r="KE4989" i="18" s="1"/>
  <c r="KE4990" i="18" s="1"/>
  <c r="KE4991" i="18" s="1"/>
  <c r="KE4992" i="18" s="1"/>
  <c r="KE4993" i="18" s="1"/>
  <c r="KE4994" i="18" s="1"/>
  <c r="KE4995" i="18" s="1"/>
  <c r="KE4996" i="18" s="1"/>
  <c r="KE4997" i="18" s="1"/>
  <c r="KE4998" i="18" s="1"/>
  <c r="KE4999" i="18" s="1"/>
  <c r="KE5000" i="18" s="1"/>
  <c r="KE5001" i="18" s="1"/>
  <c r="KE5002" i="18" s="1"/>
  <c r="KE5003" i="18" s="1"/>
  <c r="KE5004" i="18" s="1"/>
  <c r="KE5005" i="18" s="1"/>
  <c r="KE5006" i="18" s="1"/>
  <c r="KE5007" i="18" s="1"/>
  <c r="KE5008" i="18" s="1"/>
  <c r="KE5009" i="18" s="1"/>
  <c r="KE5010" i="18" s="1"/>
  <c r="KE5011" i="18" s="1"/>
  <c r="KE5012" i="18" s="1"/>
  <c r="KE5013" i="18" s="1"/>
  <c r="KE5014" i="18" s="1"/>
  <c r="KE5015" i="18" s="1"/>
  <c r="KE5016" i="18" s="1"/>
  <c r="KE5017" i="18" s="1"/>
  <c r="KE5018" i="18" s="1"/>
  <c r="KE5019" i="18" s="1"/>
  <c r="KE5020" i="18" s="1"/>
  <c r="KE5021" i="18" s="1"/>
  <c r="KE5022" i="18" s="1"/>
  <c r="KE5023" i="18" s="1"/>
  <c r="KE5024" i="18" s="1"/>
  <c r="KE5025" i="18" s="1"/>
  <c r="KE5026" i="18" s="1"/>
  <c r="KE5027" i="18" s="1"/>
  <c r="KE5028" i="18" s="1"/>
  <c r="KE5029" i="18" s="1"/>
  <c r="KE5030" i="18" s="1"/>
  <c r="KE5031" i="18" s="1"/>
  <c r="KE5032" i="18" s="1"/>
  <c r="KE5033" i="18" s="1"/>
  <c r="KE5034" i="18" s="1"/>
  <c r="KE5035" i="18" s="1"/>
  <c r="KE5036" i="18" s="1"/>
  <c r="KE5037" i="18" s="1"/>
  <c r="KE5038" i="18" s="1"/>
  <c r="KE5039" i="18" s="1"/>
  <c r="KE5040" i="18" s="1"/>
  <c r="KE5041" i="18" s="1"/>
  <c r="KE5042" i="18" s="1"/>
  <c r="KE5043" i="18" s="1"/>
  <c r="KE5044" i="18" s="1"/>
  <c r="KE5045" i="18" s="1"/>
  <c r="KE5046" i="18" s="1"/>
  <c r="KE5047" i="18" s="1"/>
  <c r="KE5048" i="18" s="1"/>
  <c r="KE5049" i="18" s="1"/>
  <c r="KE5050" i="18" s="1"/>
  <c r="KE5051" i="18" s="1"/>
  <c r="KE5052" i="18" s="1"/>
  <c r="KE5053" i="18" s="1"/>
  <c r="KE5054" i="18" s="1"/>
  <c r="KE5055" i="18" s="1"/>
  <c r="KE5056" i="18" s="1"/>
  <c r="KE5057" i="18" s="1"/>
  <c r="KE5058" i="18" s="1"/>
  <c r="KE5059" i="18" s="1"/>
  <c r="KE5060" i="18" s="1"/>
  <c r="KE5061" i="18" s="1"/>
  <c r="KE5062" i="18" s="1"/>
  <c r="KE5063" i="18" s="1"/>
  <c r="KE5064" i="18" s="1"/>
  <c r="KE5065" i="18" s="1"/>
  <c r="KE5066" i="18" s="1"/>
  <c r="KE5067" i="18" s="1"/>
  <c r="KE5068" i="18" s="1"/>
  <c r="KE5069" i="18" s="1"/>
  <c r="KE5070" i="18" s="1"/>
  <c r="KE5071" i="18" s="1"/>
  <c r="KE5072" i="18" s="1"/>
  <c r="KE5073" i="18" s="1"/>
  <c r="KE5074" i="18" s="1"/>
  <c r="KE5075" i="18" s="1"/>
  <c r="KE5076" i="18" s="1"/>
  <c r="KE5077" i="18" s="1"/>
  <c r="KE5078" i="18" s="1"/>
  <c r="KE5079" i="18" s="1"/>
  <c r="KE5080" i="18" s="1"/>
  <c r="KE5081" i="18" s="1"/>
  <c r="KE5082" i="18" s="1"/>
  <c r="KE5083" i="18" s="1"/>
  <c r="KE5084" i="18" s="1"/>
  <c r="KE5085" i="18" s="1"/>
  <c r="KE5086" i="18" s="1"/>
  <c r="KE5087" i="18" s="1"/>
  <c r="KE5088" i="18" s="1"/>
  <c r="KE5089" i="18" s="1"/>
  <c r="KE5090" i="18" s="1"/>
  <c r="KE5091" i="18" s="1"/>
  <c r="KE5092" i="18" s="1"/>
  <c r="KE5093" i="18" s="1"/>
  <c r="KE5094" i="18" s="1"/>
  <c r="KE5095" i="18" s="1"/>
  <c r="KE5096" i="18" s="1"/>
  <c r="KE5097" i="18" s="1"/>
  <c r="KE5098" i="18" s="1"/>
  <c r="KE5099" i="18" s="1"/>
  <c r="KE5100" i="18" s="1"/>
  <c r="KE5101" i="18" s="1"/>
  <c r="KE5102" i="18" s="1"/>
  <c r="KE5103" i="18" s="1"/>
  <c r="KE5104" i="18" s="1"/>
  <c r="KE5105" i="18" s="1"/>
  <c r="KE5106" i="18" s="1"/>
  <c r="KE5107" i="18" s="1"/>
  <c r="KE5108" i="18" s="1"/>
  <c r="KE5109" i="18" s="1"/>
  <c r="KE5110" i="18" s="1"/>
  <c r="KE5111" i="18" s="1"/>
  <c r="KE5112" i="18" s="1"/>
  <c r="KE5113" i="18" s="1"/>
  <c r="KE5114" i="18" s="1"/>
  <c r="KE5115" i="18" s="1"/>
  <c r="KE5116" i="18" s="1"/>
  <c r="KE5117" i="18" s="1"/>
  <c r="KE5118" i="18" s="1"/>
  <c r="KE5119" i="18" s="1"/>
  <c r="KE5120" i="18" s="1"/>
  <c r="KE5121" i="18" s="1"/>
  <c r="KE5122" i="18" s="1"/>
  <c r="KE5123" i="18" s="1"/>
  <c r="KE5124" i="18" s="1"/>
  <c r="KE5125" i="18" s="1"/>
  <c r="KE5126" i="18" s="1"/>
  <c r="KE5127" i="18" s="1"/>
  <c r="KE5128" i="18" s="1"/>
  <c r="KE5129" i="18" s="1"/>
  <c r="KE5130" i="18" s="1"/>
  <c r="KE5131" i="18" s="1"/>
  <c r="CZ4926" i="18"/>
  <c r="CZ4927" i="18" s="1"/>
  <c r="CZ4928" i="18" s="1"/>
  <c r="CZ4929" i="18" s="1"/>
  <c r="CZ4930" i="18" s="1"/>
  <c r="CZ4931" i="18" s="1"/>
  <c r="CZ4932" i="18" s="1"/>
  <c r="CZ4933" i="18" s="1"/>
  <c r="CZ4934" i="18" s="1"/>
  <c r="CZ4935" i="18" s="1"/>
  <c r="CZ4936" i="18" s="1"/>
  <c r="CZ4937" i="18" s="1"/>
  <c r="CZ4938" i="18" s="1"/>
  <c r="CZ4939" i="18" s="1"/>
  <c r="CZ4940" i="18" s="1"/>
  <c r="CZ4941" i="18" s="1"/>
  <c r="CZ4942" i="18" s="1"/>
  <c r="CZ4943" i="18" s="1"/>
  <c r="CZ4944" i="18" s="1"/>
  <c r="CZ4945" i="18" s="1"/>
  <c r="CZ4946" i="18" s="1"/>
  <c r="CZ4947" i="18" s="1"/>
  <c r="CZ4948" i="18" s="1"/>
  <c r="CZ4949" i="18" s="1"/>
  <c r="CZ4950" i="18" s="1"/>
  <c r="CZ4951" i="18" s="1"/>
  <c r="CZ4952" i="18" s="1"/>
  <c r="CZ4953" i="18" s="1"/>
  <c r="CZ4954" i="18" s="1"/>
  <c r="CZ4955" i="18" s="1"/>
  <c r="CZ4956" i="18" s="1"/>
  <c r="CZ4957" i="18" s="1"/>
  <c r="CZ4958" i="18" s="1"/>
  <c r="CZ4959" i="18" s="1"/>
  <c r="CZ4960" i="18" s="1"/>
  <c r="CZ4961" i="18" s="1"/>
  <c r="CZ4962" i="18" s="1"/>
  <c r="CZ4963" i="18" s="1"/>
  <c r="CZ4964" i="18" s="1"/>
  <c r="CZ4965" i="18" s="1"/>
  <c r="CZ4966" i="18" s="1"/>
  <c r="CZ4967" i="18" s="1"/>
  <c r="CZ4968" i="18" s="1"/>
  <c r="CZ4969" i="18" s="1"/>
  <c r="CZ4970" i="18" s="1"/>
  <c r="CZ4971" i="18" s="1"/>
  <c r="CZ4972" i="18" s="1"/>
  <c r="CZ4973" i="18" s="1"/>
  <c r="CZ4974" i="18" s="1"/>
  <c r="CZ4975" i="18" s="1"/>
  <c r="CZ4976" i="18" s="1"/>
  <c r="CZ4977" i="18" s="1"/>
  <c r="CZ4978" i="18" s="1"/>
  <c r="CZ4979" i="18" s="1"/>
  <c r="CZ4980" i="18" s="1"/>
  <c r="CZ4981" i="18" s="1"/>
  <c r="CZ4982" i="18" s="1"/>
  <c r="CZ4983" i="18" s="1"/>
  <c r="CZ4984" i="18" s="1"/>
  <c r="CZ4985" i="18" s="1"/>
  <c r="CZ4986" i="18" s="1"/>
  <c r="CZ4987" i="18" s="1"/>
  <c r="CZ4988" i="18" s="1"/>
  <c r="CZ4989" i="18" s="1"/>
  <c r="CZ4990" i="18" s="1"/>
  <c r="CZ4991" i="18" s="1"/>
  <c r="CZ4992" i="18" s="1"/>
  <c r="CZ4993" i="18" s="1"/>
  <c r="CZ4994" i="18" s="1"/>
  <c r="CZ4995" i="18" s="1"/>
  <c r="CZ4996" i="18" s="1"/>
  <c r="CZ4997" i="18" s="1"/>
  <c r="CZ4998" i="18" s="1"/>
  <c r="CZ4999" i="18" s="1"/>
  <c r="CZ5000" i="18" s="1"/>
  <c r="CZ5001" i="18" s="1"/>
  <c r="CZ5002" i="18" s="1"/>
  <c r="CZ5003" i="18" s="1"/>
  <c r="CZ5004" i="18" s="1"/>
  <c r="CZ5005" i="18" s="1"/>
  <c r="CZ5006" i="18" s="1"/>
  <c r="CZ5007" i="18" s="1"/>
  <c r="CZ5008" i="18" s="1"/>
  <c r="CZ5009" i="18" s="1"/>
  <c r="CZ5010" i="18" s="1"/>
  <c r="CZ5011" i="18" s="1"/>
  <c r="CZ5012" i="18" s="1"/>
  <c r="CZ5013" i="18" s="1"/>
  <c r="CZ5014" i="18" s="1"/>
  <c r="CZ5015" i="18" s="1"/>
  <c r="CZ5016" i="18" s="1"/>
  <c r="CZ5017" i="18" s="1"/>
  <c r="CZ5018" i="18" s="1"/>
  <c r="CZ5019" i="18" s="1"/>
  <c r="CZ5020" i="18" s="1"/>
  <c r="CZ5021" i="18" s="1"/>
  <c r="CZ5022" i="18" s="1"/>
  <c r="CZ5023" i="18" s="1"/>
  <c r="CZ5024" i="18" s="1"/>
  <c r="CZ5025" i="18" s="1"/>
  <c r="CZ5026" i="18" s="1"/>
  <c r="CZ5027" i="18" s="1"/>
  <c r="CZ5028" i="18" s="1"/>
  <c r="CZ5029" i="18" s="1"/>
  <c r="CZ5030" i="18" s="1"/>
  <c r="CZ5031" i="18" s="1"/>
  <c r="CZ5032" i="18" s="1"/>
  <c r="CZ5033" i="18" s="1"/>
  <c r="CZ5034" i="18" s="1"/>
  <c r="CZ5035" i="18" s="1"/>
  <c r="CZ5036" i="18" s="1"/>
  <c r="CZ5037" i="18" s="1"/>
  <c r="CZ5038" i="18" s="1"/>
  <c r="CZ5039" i="18" s="1"/>
  <c r="CZ5040" i="18" s="1"/>
  <c r="CZ5041" i="18" s="1"/>
  <c r="CZ5042" i="18" s="1"/>
  <c r="CZ5043" i="18" s="1"/>
  <c r="CZ5044" i="18" s="1"/>
  <c r="CZ5045" i="18" s="1"/>
  <c r="CZ5046" i="18" s="1"/>
  <c r="CZ5047" i="18" s="1"/>
  <c r="CZ5048" i="18" s="1"/>
  <c r="CZ5049" i="18" s="1"/>
  <c r="CZ5050" i="18" s="1"/>
  <c r="CZ5051" i="18" s="1"/>
  <c r="CZ5052" i="18" s="1"/>
  <c r="CZ5053" i="18" s="1"/>
  <c r="CZ5054" i="18" s="1"/>
  <c r="CZ5055" i="18" s="1"/>
  <c r="CZ5056" i="18" s="1"/>
  <c r="CZ5057" i="18" s="1"/>
  <c r="CZ5058" i="18" s="1"/>
  <c r="CZ5059" i="18" s="1"/>
  <c r="CZ5060" i="18" s="1"/>
  <c r="CZ5061" i="18" s="1"/>
  <c r="CZ5062" i="18" s="1"/>
  <c r="CZ5063" i="18" s="1"/>
  <c r="CZ5064" i="18" s="1"/>
  <c r="CZ5065" i="18" s="1"/>
  <c r="CZ5066" i="18" s="1"/>
  <c r="CZ5067" i="18" s="1"/>
  <c r="CZ5068" i="18" s="1"/>
  <c r="CZ5069" i="18" s="1"/>
  <c r="CZ5070" i="18" s="1"/>
  <c r="CZ5071" i="18" s="1"/>
  <c r="CZ5072" i="18" s="1"/>
  <c r="CZ5073" i="18" s="1"/>
  <c r="CZ5074" i="18" s="1"/>
  <c r="CZ5075" i="18" s="1"/>
  <c r="CZ5076" i="18" s="1"/>
  <c r="CZ5077" i="18" s="1"/>
  <c r="CZ5078" i="18" s="1"/>
  <c r="CZ5079" i="18" s="1"/>
  <c r="CZ5080" i="18" s="1"/>
  <c r="CZ5081" i="18" s="1"/>
  <c r="CZ5082" i="18" s="1"/>
  <c r="CZ5083" i="18" s="1"/>
  <c r="CZ5084" i="18" s="1"/>
  <c r="CZ5085" i="18" s="1"/>
  <c r="CZ5086" i="18" s="1"/>
  <c r="CZ5087" i="18" s="1"/>
  <c r="CZ5088" i="18" s="1"/>
  <c r="CZ5089" i="18" s="1"/>
  <c r="CZ5090" i="18" s="1"/>
  <c r="CZ5091" i="18" s="1"/>
  <c r="CZ5092" i="18" s="1"/>
  <c r="CZ5093" i="18" s="1"/>
  <c r="CZ5094" i="18" s="1"/>
  <c r="CZ5095" i="18" s="1"/>
  <c r="CZ5096" i="18" s="1"/>
  <c r="CZ5097" i="18" s="1"/>
  <c r="CZ5098" i="18" s="1"/>
  <c r="CZ5099" i="18" s="1"/>
  <c r="CZ5100" i="18" s="1"/>
  <c r="CZ5101" i="18" s="1"/>
  <c r="CZ5102" i="18" s="1"/>
  <c r="CZ5103" i="18" s="1"/>
  <c r="CZ5104" i="18" s="1"/>
  <c r="CZ5105" i="18" s="1"/>
  <c r="CZ5106" i="18" s="1"/>
  <c r="CZ5107" i="18" s="1"/>
  <c r="CZ5108" i="18" s="1"/>
  <c r="CZ5109" i="18" s="1"/>
  <c r="CZ5110" i="18" s="1"/>
  <c r="CZ5111" i="18" s="1"/>
  <c r="CZ5112" i="18" s="1"/>
  <c r="CZ5113" i="18" s="1"/>
  <c r="CZ5114" i="18" s="1"/>
  <c r="CZ5115" i="18" s="1"/>
  <c r="CZ5116" i="18" s="1"/>
  <c r="CZ5117" i="18" s="1"/>
  <c r="CZ5118" i="18" s="1"/>
  <c r="CZ5119" i="18" s="1"/>
  <c r="CZ5120" i="18" s="1"/>
  <c r="CZ5121" i="18" s="1"/>
  <c r="CZ5122" i="18" s="1"/>
  <c r="CZ5123" i="18" s="1"/>
  <c r="CZ5124" i="18" s="1"/>
  <c r="CZ5125" i="18" s="1"/>
  <c r="CZ5126" i="18" s="1"/>
  <c r="CZ5127" i="18" s="1"/>
  <c r="CZ5128" i="18" s="1"/>
  <c r="CZ5129" i="18" s="1"/>
  <c r="CZ5130" i="18" s="1"/>
  <c r="CZ5131" i="18" s="1"/>
  <c r="CZ5132" i="18" s="1"/>
  <c r="CZ5133" i="18" s="1"/>
  <c r="CZ5134" i="18" s="1"/>
  <c r="CZ5135" i="18" s="1"/>
  <c r="CZ5136" i="18" s="1"/>
  <c r="CZ5137" i="18" s="1"/>
  <c r="CZ5138" i="18" s="1"/>
  <c r="CZ5139" i="18" s="1"/>
  <c r="CZ5140" i="18" s="1"/>
  <c r="CZ5141" i="18" s="1"/>
  <c r="CZ5142" i="18" s="1"/>
  <c r="CZ5143" i="18" s="1"/>
  <c r="CZ5144" i="18" s="1"/>
  <c r="CZ5145" i="18" s="1"/>
  <c r="CZ5146" i="18" s="1"/>
  <c r="CZ5147" i="18" s="1"/>
  <c r="CZ5148" i="18" s="1"/>
  <c r="CZ5149" i="18" s="1"/>
  <c r="CZ5150" i="18" s="1"/>
  <c r="CZ5151" i="18" s="1"/>
  <c r="CZ5152" i="18" s="1"/>
  <c r="CZ5153" i="18" s="1"/>
  <c r="CZ5154" i="18" s="1"/>
  <c r="CZ5155" i="18" s="1"/>
  <c r="CZ5156" i="18" s="1"/>
  <c r="CZ5157" i="18" s="1"/>
  <c r="CZ5158" i="18" s="1"/>
  <c r="CZ5159" i="18" s="1"/>
  <c r="CZ5160" i="18" s="1"/>
  <c r="CZ5161" i="18" s="1"/>
  <c r="CZ5162" i="18" s="1"/>
  <c r="CZ5163" i="18" s="1"/>
  <c r="CZ5164" i="18" s="1"/>
  <c r="CZ5165" i="18" s="1"/>
  <c r="CZ5166" i="18" s="1"/>
  <c r="CZ5167" i="18" s="1"/>
  <c r="CZ5168" i="18" s="1"/>
  <c r="LZ5110" i="18"/>
  <c r="LZ5111" i="18" s="1"/>
  <c r="LZ5112" i="18" s="1"/>
  <c r="LZ5113" i="18" s="1"/>
  <c r="LZ5114" i="18" s="1"/>
  <c r="LZ5115" i="18" s="1"/>
  <c r="LZ5116" i="18" s="1"/>
  <c r="LZ5117" i="18" s="1"/>
  <c r="LZ5118" i="18" s="1"/>
  <c r="LZ5119" i="18" s="1"/>
  <c r="LZ5120" i="18" s="1"/>
  <c r="LZ5121" i="18" s="1"/>
  <c r="LZ5122" i="18" s="1"/>
  <c r="LZ5123" i="18" s="1"/>
  <c r="LZ5124" i="18" s="1"/>
  <c r="LZ5125" i="18" s="1"/>
  <c r="LZ5126" i="18" s="1"/>
  <c r="LZ5127" i="18" s="1"/>
  <c r="LZ5128" i="18" s="1"/>
  <c r="LZ5129" i="18" s="1"/>
  <c r="LZ5130" i="18" s="1"/>
  <c r="LZ5131" i="18" s="1"/>
  <c r="LZ5132" i="18" s="1"/>
  <c r="LZ5133" i="18" s="1"/>
  <c r="LZ5134" i="18" s="1"/>
  <c r="LZ5135" i="18" s="1"/>
  <c r="LZ5136" i="18" s="1"/>
  <c r="LZ5137" i="18" s="1"/>
  <c r="LZ5138" i="18" s="1"/>
  <c r="LZ5139" i="18" s="1"/>
  <c r="LZ5140" i="18" s="1"/>
  <c r="LZ5141" i="18" s="1"/>
  <c r="LZ5142" i="18" s="1"/>
  <c r="LZ5143" i="18" s="1"/>
  <c r="LZ5144" i="18" s="1"/>
  <c r="LZ5145" i="18" s="1"/>
  <c r="LZ5146" i="18" s="1"/>
  <c r="LZ5147" i="18" s="1"/>
  <c r="LZ5148" i="18" s="1"/>
  <c r="LZ5149" i="18" s="1"/>
  <c r="LZ5150" i="18" s="1"/>
  <c r="LZ5151" i="18" s="1"/>
  <c r="LZ5152" i="18" s="1"/>
  <c r="LZ5153" i="18" s="1"/>
  <c r="LZ5154" i="18" s="1"/>
  <c r="LZ5155" i="18" s="1"/>
  <c r="LZ5156" i="18" s="1"/>
  <c r="LZ5157" i="18" s="1"/>
  <c r="LZ5158" i="18" s="1"/>
  <c r="LZ5159" i="18" s="1"/>
  <c r="LZ5160" i="18" s="1"/>
  <c r="LZ5161" i="18" s="1"/>
  <c r="LZ5162" i="18" s="1"/>
  <c r="LZ5163" i="18" s="1"/>
  <c r="LZ5164" i="18" s="1"/>
  <c r="LZ5165" i="18" s="1"/>
  <c r="LZ5166" i="18" s="1"/>
  <c r="LZ5167" i="18" s="1"/>
  <c r="LZ5168" i="18" s="1"/>
  <c r="LZ5169" i="18" s="1"/>
  <c r="LZ5170" i="18" s="1"/>
  <c r="LZ5171" i="18" s="1"/>
  <c r="LZ5172" i="18" s="1"/>
  <c r="LZ5173" i="18" s="1"/>
  <c r="LZ5174" i="18" s="1"/>
  <c r="LZ5175" i="18" s="1"/>
  <c r="LZ5176" i="18" s="1"/>
  <c r="LZ5177" i="18" s="1"/>
  <c r="LZ5178" i="18" s="1"/>
  <c r="LZ5179" i="18" s="1"/>
  <c r="LZ5180" i="18" s="1"/>
  <c r="LZ5181" i="18" s="1"/>
  <c r="LZ5182" i="18" s="1"/>
  <c r="LZ5183" i="18" s="1"/>
  <c r="LZ5184" i="18" s="1"/>
  <c r="LZ5185" i="18" s="1"/>
  <c r="LZ5186" i="18" s="1"/>
  <c r="LZ5187" i="18" s="1"/>
  <c r="LZ5188" i="18" s="1"/>
  <c r="LZ5189" i="18" s="1"/>
  <c r="LZ5190" i="18" s="1"/>
  <c r="LZ5191" i="18" s="1"/>
  <c r="LZ5192" i="18" s="1"/>
  <c r="LZ5193" i="18" s="1"/>
  <c r="LZ5194" i="18" s="1"/>
  <c r="LZ5195" i="18" s="1"/>
  <c r="LZ5196" i="18" s="1"/>
  <c r="LZ5197" i="18" s="1"/>
  <c r="LZ5198" i="18" s="1"/>
  <c r="LZ5199" i="18" s="1"/>
  <c r="LZ5200" i="18" s="1"/>
  <c r="LZ5201" i="18" s="1"/>
  <c r="LZ5202" i="18" s="1"/>
  <c r="LZ5203" i="18" s="1"/>
  <c r="LZ5204" i="18" s="1"/>
  <c r="LZ5205" i="18" s="1"/>
  <c r="LZ5206" i="18" s="1"/>
  <c r="LZ5207" i="18" s="1"/>
  <c r="LZ5208" i="18" s="1"/>
  <c r="LZ5209" i="18" s="1"/>
  <c r="LZ5210" i="18" s="1"/>
  <c r="LZ5211" i="18" s="1"/>
  <c r="LZ5212" i="18" s="1"/>
  <c r="LZ5213" i="18" s="1"/>
  <c r="LZ5214" i="18" s="1"/>
  <c r="LZ5215" i="18" s="1"/>
  <c r="LZ5216" i="18" s="1"/>
  <c r="LZ5217" i="18" s="1"/>
  <c r="LZ5218" i="18" s="1"/>
  <c r="LZ5219" i="18" s="1"/>
  <c r="LZ5220" i="18" s="1"/>
  <c r="LZ5221" i="18" s="1"/>
  <c r="LZ5222" i="18" s="1"/>
  <c r="LZ5223" i="18" s="1"/>
  <c r="LZ5224" i="18" s="1"/>
  <c r="LZ5225" i="18" s="1"/>
  <c r="LZ5226" i="18" s="1"/>
  <c r="LZ5227" i="18" s="1"/>
  <c r="LZ5228" i="18" s="1"/>
  <c r="LZ5229" i="18" s="1"/>
  <c r="LZ5230" i="18" s="1"/>
  <c r="LZ5231" i="18" s="1"/>
  <c r="LZ5232" i="18" s="1"/>
  <c r="LZ5233" i="18" s="1"/>
  <c r="LZ5234" i="18" s="1"/>
  <c r="LZ5235" i="18" s="1"/>
  <c r="LZ5236" i="18" s="1"/>
  <c r="LZ5237" i="18" s="1"/>
  <c r="LZ5238" i="18" s="1"/>
  <c r="IK5110" i="18"/>
  <c r="IK5111" i="18" s="1"/>
  <c r="IK5112" i="18" s="1"/>
  <c r="IK5113" i="18" s="1"/>
  <c r="IK5114" i="18" s="1"/>
  <c r="IK5115" i="18" s="1"/>
  <c r="IK5116" i="18" s="1"/>
  <c r="IK5117" i="18" s="1"/>
  <c r="IK5118" i="18" s="1"/>
  <c r="IK5119" i="18" s="1"/>
  <c r="IK5120" i="18" s="1"/>
  <c r="IK5121" i="18" s="1"/>
  <c r="IK5122" i="18" s="1"/>
  <c r="IK5123" i="18" s="1"/>
  <c r="IK5124" i="18" s="1"/>
  <c r="IK5125" i="18" s="1"/>
  <c r="IK5126" i="18" s="1"/>
  <c r="IK5127" i="18" s="1"/>
  <c r="IK5128" i="18" s="1"/>
  <c r="IK5129" i="18" s="1"/>
  <c r="IK5130" i="18" s="1"/>
  <c r="IK5131" i="18" s="1"/>
  <c r="IK5132" i="18" s="1"/>
  <c r="IK5133" i="18" s="1"/>
  <c r="IK5134" i="18" s="1"/>
  <c r="IK5135" i="18" s="1"/>
  <c r="IK5136" i="18" s="1"/>
  <c r="IK5137" i="18" s="1"/>
  <c r="IK5138" i="18" s="1"/>
  <c r="IK5139" i="18" s="1"/>
  <c r="IK5140" i="18" s="1"/>
  <c r="IK5141" i="18" s="1"/>
  <c r="IK5142" i="18" s="1"/>
  <c r="IK5143" i="18" s="1"/>
  <c r="IK5144" i="18" s="1"/>
  <c r="IK5145" i="18" s="1"/>
  <c r="IK5146" i="18" s="1"/>
  <c r="IK5147" i="18" s="1"/>
  <c r="IK5148" i="18" s="1"/>
  <c r="IK5149" i="18" s="1"/>
  <c r="IK5150" i="18" s="1"/>
  <c r="IK5151" i="18" s="1"/>
  <c r="IK5152" i="18" s="1"/>
  <c r="IK5153" i="18" s="1"/>
  <c r="IK5154" i="18" s="1"/>
  <c r="IK5155" i="18" s="1"/>
  <c r="IK5156" i="18" s="1"/>
  <c r="IK5157" i="18" s="1"/>
  <c r="IK5158" i="18" s="1"/>
  <c r="IK5159" i="18" s="1"/>
  <c r="IK5160" i="18" s="1"/>
  <c r="IK5161" i="18" s="1"/>
  <c r="IK5162" i="18" s="1"/>
  <c r="IK5163" i="18" s="1"/>
  <c r="IK5164" i="18" s="1"/>
  <c r="IK5165" i="18" s="1"/>
  <c r="IK5166" i="18" s="1"/>
  <c r="IK5167" i="18" s="1"/>
  <c r="IK5168" i="18" s="1"/>
  <c r="IK5169" i="18" s="1"/>
  <c r="IK5170" i="18" s="1"/>
  <c r="IK5171" i="18" s="1"/>
  <c r="IK5172" i="18" s="1"/>
  <c r="IK5173" i="18" s="1"/>
  <c r="IK5174" i="18" s="1"/>
  <c r="IK5175" i="18" s="1"/>
  <c r="IK5176" i="18" s="1"/>
  <c r="IK5177" i="18" s="1"/>
  <c r="IK5178" i="18" s="1"/>
  <c r="IK5179" i="18" s="1"/>
  <c r="IK5180" i="18" s="1"/>
  <c r="IK5181" i="18" s="1"/>
  <c r="IK5182" i="18" s="1"/>
  <c r="IK5183" i="18" s="1"/>
  <c r="IK5184" i="18" s="1"/>
  <c r="IK5185" i="18" s="1"/>
  <c r="IK5186" i="18" s="1"/>
  <c r="IK5187" i="18" s="1"/>
  <c r="IK5188" i="18" s="1"/>
  <c r="IK5189" i="18" s="1"/>
  <c r="IK5190" i="18" s="1"/>
  <c r="IK5191" i="18" s="1"/>
  <c r="IK5192" i="18" s="1"/>
  <c r="IK5193" i="18" s="1"/>
  <c r="IK5194" i="18" s="1"/>
  <c r="IK5195" i="18" s="1"/>
  <c r="IK5196" i="18" s="1"/>
  <c r="IK5197" i="18" s="1"/>
  <c r="IK5198" i="18" s="1"/>
  <c r="IK5199" i="18" s="1"/>
  <c r="IK5200" i="18" s="1"/>
  <c r="IK5201" i="18" s="1"/>
  <c r="IK5202" i="18" s="1"/>
  <c r="IK5203" i="18" s="1"/>
  <c r="IK5204" i="18" s="1"/>
  <c r="IK5205" i="18" s="1"/>
  <c r="IK5206" i="18" s="1"/>
  <c r="IK5207" i="18" s="1"/>
  <c r="IK5208" i="18" s="1"/>
  <c r="IK5209" i="18" s="1"/>
  <c r="IK5210" i="18" s="1"/>
  <c r="IK5211" i="18" s="1"/>
  <c r="IK5212" i="18" s="1"/>
  <c r="IK5213" i="18" s="1"/>
  <c r="IK5214" i="18" s="1"/>
  <c r="IK5215" i="18" s="1"/>
  <c r="IK5216" i="18" s="1"/>
  <c r="IK5217" i="18" s="1"/>
  <c r="IK5218" i="18" s="1"/>
  <c r="IK5219" i="18" s="1"/>
  <c r="IK5220" i="18" s="1"/>
  <c r="IK5221" i="18" s="1"/>
  <c r="IK5222" i="18" s="1"/>
  <c r="IK5223" i="18" s="1"/>
  <c r="IK5224" i="18" s="1"/>
  <c r="IK5225" i="18" s="1"/>
  <c r="IK5226" i="18" s="1"/>
  <c r="IK5227" i="18" s="1"/>
  <c r="IK5228" i="18" s="1"/>
  <c r="IK5229" i="18" s="1"/>
  <c r="IK5230" i="18" s="1"/>
  <c r="IK5231" i="18" s="1"/>
  <c r="IK5232" i="18" s="1"/>
  <c r="IK5233" i="18" s="1"/>
  <c r="IK5234" i="18" s="1"/>
  <c r="IK5235" i="18" s="1"/>
  <c r="IK5236" i="18" s="1"/>
  <c r="IK5237" i="18" s="1"/>
  <c r="IK5238" i="18" s="1"/>
  <c r="IK5239" i="18" s="1"/>
  <c r="IK5240" i="18" s="1"/>
  <c r="IK5241" i="18" s="1"/>
  <c r="IK5242" i="18" s="1"/>
  <c r="IK5243" i="18" s="1"/>
  <c r="IK5244" i="18" s="1"/>
  <c r="IK5245" i="18" s="1"/>
  <c r="IK5246" i="18" s="1"/>
  <c r="IK5247" i="18" s="1"/>
  <c r="IK5248" i="18" s="1"/>
  <c r="IK5249" i="18" s="1"/>
  <c r="IK5250" i="18" s="1"/>
  <c r="IK5251" i="18" s="1"/>
  <c r="IK5252" i="18" s="1"/>
  <c r="IK5253" i="18" s="1"/>
  <c r="IK5254" i="18" s="1"/>
  <c r="IK5255" i="18" s="1"/>
  <c r="IK5256" i="18" s="1"/>
  <c r="IK5257" i="18" s="1"/>
  <c r="IK5258" i="18" s="1"/>
  <c r="IK5259" i="18" s="1"/>
  <c r="IK5260" i="18" s="1"/>
  <c r="IK5261" i="18" s="1"/>
  <c r="IK5262" i="18" s="1"/>
  <c r="IK5263" i="18" s="1"/>
  <c r="IK5264" i="18" s="1"/>
  <c r="IK5265" i="18" s="1"/>
  <c r="IK5266" i="18" s="1"/>
  <c r="IK5267" i="18" s="1"/>
  <c r="IK5268" i="18" s="1"/>
  <c r="IK5269" i="18" s="1"/>
  <c r="IK5270" i="18" s="1"/>
  <c r="IK5271" i="18" s="1"/>
  <c r="IK5272" i="18" s="1"/>
  <c r="IK5273" i="18" s="1"/>
  <c r="IK5274" i="18" s="1"/>
  <c r="IK5275" i="18" s="1"/>
  <c r="IK5276" i="18" s="1"/>
  <c r="IK5277" i="18" s="1"/>
  <c r="IK5278" i="18" s="1"/>
  <c r="IK5279" i="18" s="1"/>
  <c r="IK5280" i="18" s="1"/>
  <c r="IK5281" i="18" s="1"/>
  <c r="EF5080" i="18"/>
  <c r="EF5081" i="18" s="1"/>
  <c r="EF5082" i="18" s="1"/>
  <c r="EF5083" i="18" s="1"/>
  <c r="EF5084" i="18" s="1"/>
  <c r="EF5085" i="18" s="1"/>
  <c r="EF5086" i="18" s="1"/>
  <c r="EF5087" i="18" s="1"/>
  <c r="EF5088" i="18" s="1"/>
  <c r="EF5089" i="18" s="1"/>
  <c r="EF5090" i="18" s="1"/>
  <c r="EF5091" i="18" s="1"/>
  <c r="EF5092" i="18" s="1"/>
  <c r="EF5093" i="18" s="1"/>
  <c r="EF5094" i="18" s="1"/>
  <c r="EF5095" i="18" s="1"/>
  <c r="EF5096" i="18" s="1"/>
  <c r="EF5097" i="18" s="1"/>
  <c r="EF5098" i="18" s="1"/>
  <c r="EF5099" i="18" s="1"/>
  <c r="EF5100" i="18" s="1"/>
  <c r="EF5101" i="18" s="1"/>
  <c r="EF5102" i="18" s="1"/>
  <c r="EF5103" i="18" s="1"/>
  <c r="EF5104" i="18" s="1"/>
  <c r="EF5105" i="18" s="1"/>
  <c r="EF5106" i="18" s="1"/>
  <c r="EF5107" i="18" s="1"/>
  <c r="EF5108" i="18" s="1"/>
  <c r="EF5109" i="18" s="1"/>
  <c r="EF5110" i="18" s="1"/>
  <c r="EF5111" i="18" s="1"/>
  <c r="EF5112" i="18" s="1"/>
  <c r="EF5113" i="18" s="1"/>
  <c r="EF5114" i="18" s="1"/>
  <c r="EF5115" i="18" s="1"/>
  <c r="EF5116" i="18" s="1"/>
  <c r="EF5117" i="18" s="1"/>
  <c r="EF5118" i="18" s="1"/>
  <c r="EF5119" i="18" s="1"/>
  <c r="EF5120" i="18" s="1"/>
  <c r="EF5121" i="18" s="1"/>
  <c r="EF5122" i="18" s="1"/>
  <c r="EF5123" i="18" s="1"/>
  <c r="EF5124" i="18" s="1"/>
  <c r="EF5125" i="18" s="1"/>
  <c r="EF5126" i="18" s="1"/>
  <c r="EF5127" i="18" s="1"/>
  <c r="EF5128" i="18" s="1"/>
  <c r="EF5129" i="18" s="1"/>
  <c r="EF5130" i="18" s="1"/>
  <c r="EF5131" i="18" s="1"/>
  <c r="EF5132" i="18" s="1"/>
  <c r="EF5133" i="18" s="1"/>
  <c r="EF5134" i="18" s="1"/>
  <c r="EF5135" i="18" s="1"/>
  <c r="EF5136" i="18" s="1"/>
  <c r="EF5137" i="18" s="1"/>
  <c r="EF5138" i="18" s="1"/>
  <c r="EF5139" i="18" s="1"/>
  <c r="EF5140" i="18" s="1"/>
  <c r="EF5141" i="18" s="1"/>
  <c r="EF5142" i="18" s="1"/>
  <c r="EF5143" i="18" s="1"/>
  <c r="EF5144" i="18" s="1"/>
  <c r="EF5145" i="18" s="1"/>
  <c r="EF5146" i="18" s="1"/>
  <c r="EF5147" i="18" s="1"/>
  <c r="EF5148" i="18" s="1"/>
  <c r="EF5149" i="18" s="1"/>
  <c r="EF5150" i="18" s="1"/>
  <c r="EF5151" i="18" s="1"/>
  <c r="EF5152" i="18" s="1"/>
  <c r="EF5153" i="18" s="1"/>
  <c r="EF5154" i="18" s="1"/>
  <c r="EF5155" i="18" s="1"/>
  <c r="EF5156" i="18" s="1"/>
  <c r="EF5157" i="18" s="1"/>
  <c r="EF5158" i="18" s="1"/>
  <c r="EF5159" i="18" s="1"/>
  <c r="EF5160" i="18" s="1"/>
  <c r="EF5161" i="18" s="1"/>
  <c r="EF5162" i="18" s="1"/>
  <c r="EF5163" i="18" s="1"/>
  <c r="EF5164" i="18" s="1"/>
  <c r="CS5080" i="18"/>
  <c r="CS5081" i="18" s="1"/>
  <c r="CS5082" i="18" s="1"/>
  <c r="CS5083" i="18" s="1"/>
  <c r="CS5084" i="18" s="1"/>
  <c r="CS5085" i="18" s="1"/>
  <c r="CS5086" i="18" s="1"/>
  <c r="CS5087" i="18" s="1"/>
  <c r="CS5088" i="18" s="1"/>
  <c r="CS5089" i="18" s="1"/>
  <c r="CS5090" i="18" s="1"/>
  <c r="CS5091" i="18" s="1"/>
  <c r="CS5092" i="18" s="1"/>
  <c r="CS5093" i="18" s="1"/>
  <c r="CS5094" i="18" s="1"/>
  <c r="CS5095" i="18" s="1"/>
  <c r="CS5096" i="18" s="1"/>
  <c r="CS5097" i="18" s="1"/>
  <c r="CS5098" i="18" s="1"/>
  <c r="CS5099" i="18" s="1"/>
  <c r="CS5100" i="18" s="1"/>
  <c r="CS5101" i="18" s="1"/>
  <c r="CS5102" i="18" s="1"/>
  <c r="CS5103" i="18" s="1"/>
  <c r="CS5104" i="18" s="1"/>
  <c r="CS5105" i="18" s="1"/>
  <c r="CS5106" i="18" s="1"/>
  <c r="CS5107" i="18" s="1"/>
  <c r="CS5108" i="18" s="1"/>
  <c r="CS5109" i="18" s="1"/>
  <c r="CS5110" i="18" s="1"/>
  <c r="CS5111" i="18" s="1"/>
  <c r="CS5112" i="18" s="1"/>
  <c r="CS5113" i="18" s="1"/>
  <c r="CS5114" i="18" s="1"/>
  <c r="CS5115" i="18" s="1"/>
  <c r="CS5116" i="18" s="1"/>
  <c r="CS5117" i="18" s="1"/>
  <c r="CS5118" i="18" s="1"/>
  <c r="CS5119" i="18" s="1"/>
  <c r="CS5120" i="18" s="1"/>
  <c r="CS5121" i="18" s="1"/>
  <c r="CS5122" i="18" s="1"/>
  <c r="CS5123" i="18" s="1"/>
  <c r="CS5124" i="18" s="1"/>
  <c r="CS5125" i="18" s="1"/>
  <c r="CS5126" i="18" s="1"/>
  <c r="CS5127" i="18" s="1"/>
  <c r="CS5128" i="18" s="1"/>
  <c r="CS5129" i="18" s="1"/>
  <c r="CS5130" i="18" s="1"/>
  <c r="CS5131" i="18" s="1"/>
  <c r="CS5132" i="18" s="1"/>
  <c r="CS5133" i="18" s="1"/>
  <c r="CS5134" i="18" s="1"/>
  <c r="CS5135" i="18" s="1"/>
  <c r="CS5136" i="18" s="1"/>
  <c r="CS5137" i="18" s="1"/>
  <c r="CS5138" i="18" s="1"/>
  <c r="CS5139" i="18" s="1"/>
  <c r="CS5140" i="18" s="1"/>
  <c r="CS5141" i="18" s="1"/>
  <c r="CS5142" i="18" s="1"/>
  <c r="CS5143" i="18" s="1"/>
  <c r="CS5144" i="18" s="1"/>
  <c r="CS5145" i="18" s="1"/>
  <c r="CS5146" i="18" s="1"/>
  <c r="CS5147" i="18" s="1"/>
  <c r="CS5148" i="18" s="1"/>
  <c r="CS5149" i="18" s="1"/>
  <c r="CS5150" i="18" s="1"/>
  <c r="CS5151" i="18" s="1"/>
  <c r="CS5152" i="18" s="1"/>
  <c r="CS5153" i="18" s="1"/>
  <c r="CS5154" i="18" s="1"/>
  <c r="CS5155" i="18" s="1"/>
  <c r="CS5156" i="18" s="1"/>
  <c r="CS5157" i="18" s="1"/>
  <c r="CS5158" i="18" s="1"/>
  <c r="CS5159" i="18" s="1"/>
  <c r="CS5160" i="18" s="1"/>
  <c r="CS5161" i="18" s="1"/>
  <c r="CS5162" i="18" s="1"/>
  <c r="CS5163" i="18" s="1"/>
  <c r="CS5164" i="18" s="1"/>
  <c r="CS5165" i="18" s="1"/>
  <c r="CS5166" i="18" s="1"/>
  <c r="CS5167" i="18" s="1"/>
  <c r="CS5168" i="18" s="1"/>
  <c r="CS5169" i="18" s="1"/>
  <c r="CS5170" i="18" s="1"/>
  <c r="CS5171" i="18" s="1"/>
  <c r="CS5172" i="18" s="1"/>
  <c r="CS5173" i="18" s="1"/>
  <c r="CS5174" i="18" s="1"/>
  <c r="CS5175" i="18" s="1"/>
  <c r="CS5176" i="18" s="1"/>
  <c r="CS5177" i="18" s="1"/>
  <c r="CS5178" i="18" s="1"/>
  <c r="CS5179" i="18" s="1"/>
  <c r="CS5180" i="18" s="1"/>
  <c r="CS5181" i="18" s="1"/>
  <c r="CS5182" i="18" s="1"/>
  <c r="CS5183" i="18" s="1"/>
  <c r="CS5184" i="18" s="1"/>
  <c r="CS5185" i="18" s="1"/>
  <c r="CS5186" i="18" s="1"/>
  <c r="CS5187" i="18" s="1"/>
  <c r="CS5188" i="18" s="1"/>
  <c r="CS5189" i="18" s="1"/>
  <c r="CS5190" i="18" s="1"/>
  <c r="CS5191" i="18" s="1"/>
  <c r="CS5192" i="18" s="1"/>
  <c r="CS5193" i="18" s="1"/>
  <c r="CS5194" i="18" s="1"/>
  <c r="CS5195" i="18" s="1"/>
  <c r="CS5196" i="18" s="1"/>
  <c r="CS5197" i="18" s="1"/>
  <c r="CS5198" i="18" s="1"/>
  <c r="CS5199" i="18" s="1"/>
  <c r="CS5200" i="18" s="1"/>
  <c r="CS5201" i="18" s="1"/>
  <c r="CS5202" i="18" s="1"/>
  <c r="CS5203" i="18" s="1"/>
  <c r="CS5204" i="18" s="1"/>
  <c r="CS5205" i="18" s="1"/>
  <c r="CS5206" i="18" s="1"/>
  <c r="CS5207" i="18" s="1"/>
  <c r="CS5208" i="18" s="1"/>
  <c r="CS5209" i="18" s="1"/>
  <c r="CS5210" i="18" s="1"/>
  <c r="CS5211" i="18" s="1"/>
  <c r="CS5212" i="18" s="1"/>
  <c r="CS5213" i="18" s="1"/>
  <c r="CS5214" i="18" s="1"/>
  <c r="CS5215" i="18" s="1"/>
  <c r="CS5216" i="18" s="1"/>
  <c r="CS5217" i="18" s="1"/>
  <c r="CS5218" i="18" s="1"/>
  <c r="CS5219" i="18" s="1"/>
  <c r="CS5220" i="18" s="1"/>
  <c r="CS5221" i="18" s="1"/>
  <c r="CS5222" i="18" s="1"/>
  <c r="CS5223" i="18" s="1"/>
  <c r="CS5224" i="18" s="1"/>
  <c r="CS5225" i="18" s="1"/>
  <c r="CS5226" i="18" s="1"/>
  <c r="CS5227" i="18" s="1"/>
  <c r="CS5228" i="18" s="1"/>
  <c r="CS5229" i="18" s="1"/>
  <c r="CS5230" i="18" s="1"/>
  <c r="CS5231" i="18" s="1"/>
  <c r="CS5232" i="18" s="1"/>
  <c r="CS5233" i="18" s="1"/>
  <c r="CS5234" i="18" s="1"/>
  <c r="CS5235" i="18" s="1"/>
  <c r="CS5236" i="18" s="1"/>
  <c r="CS5237" i="18" s="1"/>
  <c r="CS5238" i="18" s="1"/>
  <c r="CS5239" i="18" s="1"/>
  <c r="CS5240" i="18" s="1"/>
  <c r="CS5241" i="18" s="1"/>
  <c r="CS5242" i="18" s="1"/>
  <c r="CS5243" i="18" s="1"/>
  <c r="CS5244" i="18" s="1"/>
  <c r="CS5245" i="18" s="1"/>
  <c r="CS5246" i="18" s="1"/>
  <c r="CS5247" i="18" s="1"/>
  <c r="CS5248" i="18" s="1"/>
  <c r="CS5249" i="18" s="1"/>
  <c r="CS5250" i="18" s="1"/>
  <c r="CS5251" i="18" s="1"/>
  <c r="CS5252" i="18" s="1"/>
  <c r="CS5253" i="18" s="1"/>
  <c r="CS5254" i="18" s="1"/>
  <c r="CS5255" i="18" s="1"/>
  <c r="CS5256" i="18" s="1"/>
  <c r="CS5257" i="18" s="1"/>
  <c r="CS5258" i="18" s="1"/>
  <c r="CS5259" i="18" s="1"/>
  <c r="CS5260" i="18" s="1"/>
  <c r="CS5261" i="18" s="1"/>
  <c r="CS5262" i="18" s="1"/>
  <c r="CS5263" i="18" s="1"/>
  <c r="CS5264" i="18" s="1"/>
  <c r="CS5265" i="18" s="1"/>
  <c r="CS5266" i="18" s="1"/>
  <c r="CS5267" i="18" s="1"/>
  <c r="CS5268" i="18" s="1"/>
  <c r="CS5269" i="18" s="1"/>
  <c r="CS5270" i="18" s="1"/>
  <c r="CS5271" i="18" s="1"/>
  <c r="CS5272" i="18" s="1"/>
  <c r="CS5273" i="18" s="1"/>
  <c r="CS5274" i="18" s="1"/>
  <c r="CS5275" i="18" s="1"/>
  <c r="CS5276" i="18" s="1"/>
  <c r="CS5277" i="18" s="1"/>
  <c r="CS5278" i="18" s="1"/>
  <c r="CS5279" i="18" s="1"/>
  <c r="CS5280" i="18" s="1"/>
  <c r="CS5281" i="18" s="1"/>
  <c r="CS5282" i="18" s="1"/>
  <c r="CS5283" i="18" s="1"/>
  <c r="CS5284" i="18" s="1"/>
  <c r="CS5285" i="18" s="1"/>
  <c r="CS5286" i="18" s="1"/>
  <c r="CS5287" i="18" s="1"/>
  <c r="CS5288" i="18" s="1"/>
  <c r="CS5289" i="18" s="1"/>
  <c r="CS5290" i="18" s="1"/>
  <c r="CS5291" i="18" s="1"/>
  <c r="CS5292" i="18" s="1"/>
  <c r="CS5293" i="18" s="1"/>
  <c r="CS5294" i="18" s="1"/>
  <c r="CS5295" i="18" s="1"/>
  <c r="CS5296" i="18" s="1"/>
  <c r="CS5297" i="18" s="1"/>
  <c r="CS5298" i="18" s="1"/>
  <c r="CS5299" i="18" s="1"/>
  <c r="CS5300" i="18" s="1"/>
  <c r="CS5301" i="18" s="1"/>
  <c r="CS5302" i="18" s="1"/>
  <c r="CS5303" i="18" s="1"/>
  <c r="CS5304" i="18" s="1"/>
  <c r="CS5305" i="18" s="1"/>
  <c r="CS5306" i="18" s="1"/>
  <c r="CS5307" i="18" s="1"/>
  <c r="CS5308" i="18" s="1"/>
  <c r="CS5309" i="18" s="1"/>
  <c r="CS5310" i="18" s="1"/>
  <c r="CS5311" i="18" s="1"/>
  <c r="CS5312" i="18" s="1"/>
  <c r="CS5313" i="18" s="1"/>
  <c r="CS5314" i="18" s="1"/>
  <c r="CS5315" i="18" s="1"/>
  <c r="CS5316" i="18" s="1"/>
  <c r="CS5317" i="18" s="1"/>
  <c r="CS5318" i="18" s="1"/>
  <c r="CS5319" i="18" s="1"/>
  <c r="CS5320" i="18" s="1"/>
  <c r="CS5321" i="18" s="1"/>
  <c r="CS5322" i="18" s="1"/>
  <c r="CS5323" i="18" s="1"/>
  <c r="CS5324" i="18" s="1"/>
  <c r="CS5325" i="18" s="1"/>
  <c r="CS5326" i="18" s="1"/>
  <c r="CS5327" i="18" s="1"/>
  <c r="CS5328" i="18" s="1"/>
  <c r="CS5329" i="18" s="1"/>
  <c r="CS5330" i="18" s="1"/>
  <c r="CS5331" i="18" s="1"/>
  <c r="CS5332" i="18" s="1"/>
  <c r="CS5333" i="18" s="1"/>
  <c r="CS5334" i="18" s="1"/>
  <c r="CS5335" i="18" s="1"/>
  <c r="CS5336" i="18" s="1"/>
  <c r="CS5337" i="18" s="1"/>
  <c r="CS5338" i="18" s="1"/>
  <c r="CS5339" i="18" s="1"/>
  <c r="CS5340" i="18" s="1"/>
  <c r="CS5341" i="18" s="1"/>
  <c r="CS5342" i="18" s="1"/>
  <c r="CS5343" i="18" s="1"/>
  <c r="CS5344" i="18" s="1"/>
  <c r="CS5345" i="18" s="1"/>
  <c r="CS5346" i="18" s="1"/>
  <c r="CS5347" i="18" s="1"/>
  <c r="CS5348" i="18" s="1"/>
  <c r="CS5349" i="18" s="1"/>
  <c r="CS5350" i="18" s="1"/>
  <c r="CS5351" i="18" s="1"/>
  <c r="CS5352" i="18" s="1"/>
  <c r="CS5353" i="18" s="1"/>
  <c r="CS5354" i="18" s="1"/>
  <c r="CS5355" i="18" s="1"/>
  <c r="CS5356" i="18" s="1"/>
  <c r="CS5357" i="18" s="1"/>
  <c r="CS5358" i="18" s="1"/>
  <c r="CS5359" i="18" s="1"/>
  <c r="CS5360" i="18" s="1"/>
  <c r="CS5361" i="18" s="1"/>
  <c r="CS5362" i="18" s="1"/>
  <c r="CS5363" i="18" s="1"/>
  <c r="CS5364" i="18" s="1"/>
  <c r="CS5365" i="18" s="1"/>
  <c r="CS5366" i="18" s="1"/>
  <c r="CS5367" i="18" s="1"/>
  <c r="CS5368" i="18" s="1"/>
  <c r="CS5369" i="18" s="1"/>
  <c r="CS5370" i="18" s="1"/>
  <c r="CS5371" i="18" s="1"/>
  <c r="CS5372" i="18" s="1"/>
  <c r="CS5373" i="18" s="1"/>
  <c r="CS5374" i="18" s="1"/>
  <c r="CS5375" i="18" s="1"/>
  <c r="CS5376" i="18" s="1"/>
  <c r="CS5377" i="18" s="1"/>
  <c r="CS5378" i="18" s="1"/>
  <c r="DM4928" i="18"/>
  <c r="DM4929" i="18" s="1"/>
  <c r="DM4930" i="18" s="1"/>
  <c r="DM4931" i="18" s="1"/>
  <c r="DM4932" i="18" s="1"/>
  <c r="DM4933" i="18" s="1"/>
  <c r="DM4934" i="18" s="1"/>
  <c r="DM4935" i="18" s="1"/>
  <c r="DM4936" i="18" s="1"/>
  <c r="DM4937" i="18" s="1"/>
  <c r="DM4938" i="18" s="1"/>
  <c r="DM4939" i="18" s="1"/>
  <c r="DM4940" i="18" s="1"/>
  <c r="DM4941" i="18" s="1"/>
  <c r="DM4942" i="18" s="1"/>
  <c r="DM4943" i="18" s="1"/>
  <c r="DM4944" i="18" s="1"/>
  <c r="DM4945" i="18" s="1"/>
  <c r="DM4946" i="18" s="1"/>
  <c r="DM4947" i="18" s="1"/>
  <c r="DM4948" i="18" s="1"/>
  <c r="DM4949" i="18" s="1"/>
  <c r="DM4950" i="18" s="1"/>
  <c r="DM4951" i="18" s="1"/>
  <c r="DM4952" i="18" s="1"/>
  <c r="DM4953" i="18" s="1"/>
  <c r="DM4954" i="18" s="1"/>
  <c r="DM4955" i="18" s="1"/>
  <c r="DM4956" i="18" s="1"/>
  <c r="DM4957" i="18" s="1"/>
  <c r="DM4958" i="18" s="1"/>
  <c r="DM4959" i="18" s="1"/>
  <c r="DM4960" i="18" s="1"/>
  <c r="DM4961" i="18" s="1"/>
  <c r="DM4962" i="18" s="1"/>
  <c r="DM4963" i="18" s="1"/>
  <c r="DM4964" i="18" s="1"/>
  <c r="DM4965" i="18" s="1"/>
  <c r="DM4966" i="18" s="1"/>
  <c r="DM4967" i="18" s="1"/>
  <c r="DM4968" i="18" s="1"/>
  <c r="DM4969" i="18" s="1"/>
  <c r="DM4970" i="18" s="1"/>
  <c r="DM4971" i="18" s="1"/>
  <c r="DM4972" i="18" s="1"/>
  <c r="DM4973" i="18" s="1"/>
  <c r="DM4974" i="18" s="1"/>
  <c r="DM4975" i="18" s="1"/>
  <c r="DM4976" i="18" s="1"/>
  <c r="DM4977" i="18" s="1"/>
  <c r="DM4978" i="18" s="1"/>
  <c r="DM4979" i="18" s="1"/>
  <c r="DM4980" i="18" s="1"/>
  <c r="DM4981" i="18" s="1"/>
  <c r="DM4982" i="18" s="1"/>
  <c r="DM4983" i="18" s="1"/>
  <c r="DM4984" i="18" s="1"/>
  <c r="DM4985" i="18" s="1"/>
  <c r="DM4986" i="18" s="1"/>
  <c r="DM4987" i="18" s="1"/>
  <c r="DM4988" i="18" s="1"/>
  <c r="DM4989" i="18" s="1"/>
  <c r="DM4990" i="18" s="1"/>
  <c r="DM4991" i="18" s="1"/>
  <c r="DM4992" i="18" s="1"/>
  <c r="DM4993" i="18" s="1"/>
  <c r="DM4994" i="18" s="1"/>
  <c r="DM4995" i="18" s="1"/>
  <c r="DM4996" i="18" s="1"/>
  <c r="DM4997" i="18" s="1"/>
  <c r="DM4998" i="18" s="1"/>
  <c r="DM4999" i="18" s="1"/>
  <c r="DM5000" i="18" s="1"/>
  <c r="DM5001" i="18" s="1"/>
  <c r="DM5002" i="18" s="1"/>
  <c r="DM5003" i="18" s="1"/>
  <c r="DM5004" i="18" s="1"/>
  <c r="DM5005" i="18" s="1"/>
  <c r="DM5006" i="18" s="1"/>
  <c r="DM5007" i="18" s="1"/>
  <c r="DM5008" i="18" s="1"/>
  <c r="DM5009" i="18" s="1"/>
  <c r="DM5010" i="18" s="1"/>
  <c r="DM5011" i="18" s="1"/>
  <c r="DM5012" i="18" s="1"/>
  <c r="DM5013" i="18" s="1"/>
  <c r="DM5014" i="18" s="1"/>
  <c r="DM5015" i="18" s="1"/>
  <c r="DM5016" i="18" s="1"/>
  <c r="DM5017" i="18" s="1"/>
  <c r="DM5018" i="18" s="1"/>
  <c r="DM5019" i="18" s="1"/>
  <c r="DM5020" i="18" s="1"/>
  <c r="DM5021" i="18" s="1"/>
  <c r="DM5022" i="18" s="1"/>
  <c r="DM5023" i="18" s="1"/>
  <c r="DM5024" i="18" s="1"/>
  <c r="DM5025" i="18" s="1"/>
  <c r="DM5026" i="18" s="1"/>
  <c r="DM5027" i="18" s="1"/>
  <c r="DM5028" i="18" s="1"/>
  <c r="DM5029" i="18" s="1"/>
  <c r="DM5030" i="18" s="1"/>
  <c r="DM5031" i="18" s="1"/>
  <c r="DM5032" i="18" s="1"/>
  <c r="DM5033" i="18" s="1"/>
  <c r="DM5034" i="18" s="1"/>
  <c r="DM5035" i="18" s="1"/>
  <c r="DM5036" i="18" s="1"/>
  <c r="DM5037" i="18" s="1"/>
  <c r="DM5038" i="18" s="1"/>
  <c r="DM5039" i="18" s="1"/>
  <c r="DM5040" i="18" s="1"/>
  <c r="DM5041" i="18" s="1"/>
  <c r="DM5042" i="18" s="1"/>
  <c r="DM5043" i="18" s="1"/>
  <c r="DM5044" i="18" s="1"/>
  <c r="DM5045" i="18" s="1"/>
  <c r="DM5046" i="18" s="1"/>
  <c r="DM5047" i="18" s="1"/>
  <c r="DM5048" i="18" s="1"/>
  <c r="DM5049" i="18" s="1"/>
  <c r="DM5050" i="18" s="1"/>
  <c r="DM5051" i="18" s="1"/>
  <c r="DM5052" i="18" s="1"/>
  <c r="DM5053" i="18" s="1"/>
  <c r="DM5054" i="18" s="1"/>
  <c r="DM5055" i="18" s="1"/>
  <c r="DM5056" i="18" s="1"/>
  <c r="DM5057" i="18" s="1"/>
  <c r="DM5058" i="18" s="1"/>
  <c r="DM5059" i="18" s="1"/>
  <c r="DM5060" i="18" s="1"/>
  <c r="DM5061" i="18" s="1"/>
  <c r="DM5062" i="18" s="1"/>
  <c r="DM5063" i="18" s="1"/>
  <c r="DM5064" i="18" s="1"/>
  <c r="DM5065" i="18" s="1"/>
  <c r="DM5066" i="18" s="1"/>
  <c r="DM5067" i="18" s="1"/>
  <c r="DM5068" i="18" s="1"/>
  <c r="DM5069" i="18" s="1"/>
  <c r="DM5070" i="18" s="1"/>
  <c r="CU4928" i="18"/>
  <c r="CU4929" i="18" s="1"/>
  <c r="CU4930" i="18" s="1"/>
  <c r="CU4931" i="18" s="1"/>
  <c r="CU4932" i="18" s="1"/>
  <c r="CU4933" i="18" s="1"/>
  <c r="CU4934" i="18" s="1"/>
  <c r="CU4935" i="18" s="1"/>
  <c r="CU4936" i="18" s="1"/>
  <c r="CU4937" i="18" s="1"/>
  <c r="CU4938" i="18" s="1"/>
  <c r="CU4939" i="18" s="1"/>
  <c r="CU4940" i="18" s="1"/>
  <c r="CU4941" i="18" s="1"/>
  <c r="CU4942" i="18" s="1"/>
  <c r="CU4943" i="18" s="1"/>
  <c r="CU4944" i="18" s="1"/>
  <c r="CU4945" i="18" s="1"/>
  <c r="CU4946" i="18" s="1"/>
  <c r="CU4947" i="18" s="1"/>
  <c r="CU4948" i="18" s="1"/>
  <c r="CU4949" i="18" s="1"/>
  <c r="CU4950" i="18" s="1"/>
  <c r="CU4951" i="18" s="1"/>
  <c r="CU4952" i="18" s="1"/>
  <c r="CU4953" i="18" s="1"/>
  <c r="CU4954" i="18" s="1"/>
  <c r="CU4955" i="18" s="1"/>
  <c r="CU4956" i="18" s="1"/>
  <c r="CU4957" i="18" s="1"/>
  <c r="CU4958" i="18" s="1"/>
  <c r="CU4959" i="18" s="1"/>
  <c r="CU4960" i="18" s="1"/>
  <c r="CU4961" i="18" s="1"/>
  <c r="CU4962" i="18" s="1"/>
  <c r="CU4963" i="18" s="1"/>
  <c r="CU4964" i="18" s="1"/>
  <c r="CU4965" i="18" s="1"/>
  <c r="CU4966" i="18" s="1"/>
  <c r="CU4967" i="18" s="1"/>
  <c r="CU4968" i="18" s="1"/>
  <c r="CU4969" i="18" s="1"/>
  <c r="CU4970" i="18" s="1"/>
  <c r="CU4971" i="18" s="1"/>
  <c r="CU4972" i="18" s="1"/>
  <c r="CU4973" i="18" s="1"/>
  <c r="CU4974" i="18" s="1"/>
  <c r="CU4975" i="18" s="1"/>
  <c r="CU4976" i="18" s="1"/>
  <c r="CU4977" i="18" s="1"/>
  <c r="CU4978" i="18" s="1"/>
  <c r="CU4979" i="18" s="1"/>
  <c r="CU4980" i="18" s="1"/>
  <c r="CU4981" i="18" s="1"/>
  <c r="CU4982" i="18" s="1"/>
  <c r="CU4983" i="18" s="1"/>
  <c r="CU4984" i="18" s="1"/>
  <c r="CU4985" i="18" s="1"/>
  <c r="CU4986" i="18" s="1"/>
  <c r="CU4987" i="18" s="1"/>
  <c r="CU4988" i="18" s="1"/>
  <c r="CU4989" i="18" s="1"/>
  <c r="CU4990" i="18" s="1"/>
  <c r="CU4991" i="18" s="1"/>
  <c r="CU4992" i="18" s="1"/>
  <c r="CU4993" i="18" s="1"/>
  <c r="CU4994" i="18" s="1"/>
  <c r="CU4995" i="18" s="1"/>
  <c r="CU4996" i="18" s="1"/>
  <c r="CU4997" i="18" s="1"/>
  <c r="CU4998" i="18" s="1"/>
  <c r="CU4999" i="18" s="1"/>
  <c r="CU5000" i="18" s="1"/>
  <c r="CU5001" i="18" s="1"/>
  <c r="CU5002" i="18" s="1"/>
  <c r="CU5003" i="18" s="1"/>
  <c r="CU5004" i="18" s="1"/>
  <c r="CU5005" i="18" s="1"/>
  <c r="CU5006" i="18" s="1"/>
  <c r="CU5007" i="18" s="1"/>
  <c r="CU5008" i="18" s="1"/>
  <c r="CU5009" i="18" s="1"/>
  <c r="CU5010" i="18" s="1"/>
  <c r="CU5011" i="18" s="1"/>
  <c r="CU5012" i="18" s="1"/>
  <c r="CU5013" i="18" s="1"/>
  <c r="CU5014" i="18" s="1"/>
  <c r="CU5015" i="18" s="1"/>
  <c r="CU5016" i="18" s="1"/>
  <c r="CU5017" i="18" s="1"/>
  <c r="CU5018" i="18" s="1"/>
  <c r="CU5019" i="18" s="1"/>
  <c r="CU5020" i="18" s="1"/>
  <c r="CU5021" i="18" s="1"/>
  <c r="CU5022" i="18" s="1"/>
  <c r="CU5023" i="18" s="1"/>
  <c r="CU5024" i="18" s="1"/>
  <c r="CU5025" i="18" s="1"/>
  <c r="CU5026" i="18" s="1"/>
  <c r="CU5027" i="18" s="1"/>
  <c r="CU5028" i="18" s="1"/>
  <c r="CU5029" i="18" s="1"/>
  <c r="CU5030" i="18" s="1"/>
  <c r="CU5031" i="18" s="1"/>
  <c r="CU5032" i="18" s="1"/>
  <c r="CU5033" i="18" s="1"/>
  <c r="CU5034" i="18" s="1"/>
  <c r="CU5035" i="18" s="1"/>
  <c r="CU5036" i="18" s="1"/>
  <c r="CU5037" i="18" s="1"/>
  <c r="CU5038" i="18" s="1"/>
  <c r="CU5039" i="18" s="1"/>
  <c r="CU5040" i="18" s="1"/>
  <c r="CU5041" i="18" s="1"/>
  <c r="CU5042" i="18" s="1"/>
  <c r="CU5043" i="18" s="1"/>
  <c r="CU5044" i="18" s="1"/>
  <c r="CU5045" i="18" s="1"/>
  <c r="CU5046" i="18" s="1"/>
  <c r="CU5047" i="18" s="1"/>
  <c r="CU5048" i="18" s="1"/>
  <c r="CU5049" i="18" s="1"/>
  <c r="CU5050" i="18" s="1"/>
  <c r="CU5051" i="18" s="1"/>
  <c r="CU5052" i="18" s="1"/>
  <c r="CU5053" i="18" s="1"/>
  <c r="CU5054" i="18" s="1"/>
  <c r="CU5055" i="18" s="1"/>
  <c r="CU5056" i="18" s="1"/>
  <c r="CU5057" i="18" s="1"/>
  <c r="CU5058" i="18" s="1"/>
  <c r="CU5059" i="18" s="1"/>
  <c r="CU5060" i="18" s="1"/>
  <c r="CU5061" i="18" s="1"/>
  <c r="CU5062" i="18" s="1"/>
  <c r="CU5063" i="18" s="1"/>
  <c r="AR5248" i="18"/>
  <c r="AR5249" i="18" s="1"/>
  <c r="AR5250" i="18" s="1"/>
  <c r="AR5251" i="18" s="1"/>
  <c r="AR5252" i="18" s="1"/>
  <c r="AR5253" i="18" s="1"/>
  <c r="AR5254" i="18" s="1"/>
  <c r="AR5255" i="18" s="1"/>
  <c r="AR5256" i="18" s="1"/>
  <c r="AR5257" i="18" s="1"/>
  <c r="AR5258" i="18" s="1"/>
  <c r="AR5259" i="18" s="1"/>
  <c r="AR5260" i="18" s="1"/>
  <c r="AR5261" i="18" s="1"/>
  <c r="AR5262" i="18" s="1"/>
  <c r="AR5263" i="18" s="1"/>
  <c r="AR5264" i="18" s="1"/>
  <c r="AR5265" i="18" s="1"/>
  <c r="AR5266" i="18" s="1"/>
  <c r="AR5267" i="18" s="1"/>
  <c r="AR5268" i="18" s="1"/>
  <c r="AR5269" i="18" s="1"/>
  <c r="AR5270" i="18" s="1"/>
  <c r="AR5271" i="18" s="1"/>
  <c r="AR5272" i="18" s="1"/>
  <c r="AR5273" i="18" s="1"/>
  <c r="AR5274" i="18" s="1"/>
  <c r="AR5275" i="18" s="1"/>
  <c r="AR5276" i="18" s="1"/>
  <c r="AR5277" i="18" s="1"/>
  <c r="AR5278" i="18" s="1"/>
  <c r="AR5279" i="18" s="1"/>
  <c r="AR5280" i="18" s="1"/>
  <c r="AR5281" i="18" s="1"/>
  <c r="AR5282" i="18" s="1"/>
  <c r="AR5283" i="18" s="1"/>
  <c r="AR5284" i="18" s="1"/>
  <c r="AR5285" i="18" s="1"/>
  <c r="AR5286" i="18" s="1"/>
  <c r="AR5287" i="18" s="1"/>
  <c r="AR5288" i="18" s="1"/>
  <c r="AR5289" i="18" s="1"/>
  <c r="AR5290" i="18" s="1"/>
  <c r="AR5291" i="18" s="1"/>
  <c r="AR5292" i="18" s="1"/>
  <c r="AR5293" i="18" s="1"/>
  <c r="AR5294" i="18" s="1"/>
  <c r="AR5295" i="18" s="1"/>
  <c r="AR5296" i="18" s="1"/>
  <c r="AR5297" i="18" s="1"/>
  <c r="AR5298" i="18" s="1"/>
  <c r="AR5299" i="18" s="1"/>
  <c r="AR5300" i="18" s="1"/>
  <c r="AR5301" i="18" s="1"/>
  <c r="AR5302" i="18" s="1"/>
  <c r="AR5303" i="18" s="1"/>
  <c r="AR5304" i="18" s="1"/>
  <c r="AR5305" i="18" s="1"/>
  <c r="AR5306" i="18" s="1"/>
  <c r="AR5307" i="18" s="1"/>
  <c r="AR5308" i="18" s="1"/>
  <c r="AR5309" i="18" s="1"/>
  <c r="AR5310" i="18" s="1"/>
  <c r="AR5311" i="18" s="1"/>
  <c r="AR5312" i="18" s="1"/>
  <c r="AR5313" i="18" s="1"/>
  <c r="AR5314" i="18" s="1"/>
  <c r="AR5315" i="18" s="1"/>
  <c r="AR5316" i="18" s="1"/>
  <c r="LA5248" i="18"/>
  <c r="LA5249" i="18" s="1"/>
  <c r="LA5250" i="18" s="1"/>
  <c r="LA5251" i="18" s="1"/>
  <c r="LA5252" i="18" s="1"/>
  <c r="LA5253" i="18" s="1"/>
  <c r="LA5254" i="18" s="1"/>
  <c r="LA5255" i="18" s="1"/>
  <c r="LA5256" i="18" s="1"/>
  <c r="LA5257" i="18" s="1"/>
  <c r="LA5258" i="18" s="1"/>
  <c r="LA5259" i="18" s="1"/>
  <c r="LA5260" i="18" s="1"/>
  <c r="LA5261" i="18" s="1"/>
  <c r="LA5262" i="18" s="1"/>
  <c r="LA5263" i="18" s="1"/>
  <c r="LA5264" i="18" s="1"/>
  <c r="LA5265" i="18" s="1"/>
  <c r="LA5266" i="18" s="1"/>
  <c r="LA5267" i="18" s="1"/>
  <c r="LA5268" i="18" s="1"/>
  <c r="LA5269" i="18" s="1"/>
  <c r="LA5270" i="18" s="1"/>
  <c r="LA5271" i="18" s="1"/>
  <c r="LA5272" i="18" s="1"/>
  <c r="LA5273" i="18" s="1"/>
  <c r="LA5274" i="18" s="1"/>
  <c r="LA5275" i="18" s="1"/>
  <c r="LA5276" i="18" s="1"/>
  <c r="LA5277" i="18" s="1"/>
  <c r="LA5278" i="18" s="1"/>
  <c r="LA5279" i="18" s="1"/>
  <c r="LA5280" i="18" s="1"/>
  <c r="LA5281" i="18" s="1"/>
  <c r="LA5282" i="18" s="1"/>
  <c r="LA5283" i="18" s="1"/>
  <c r="LA5284" i="18" s="1"/>
  <c r="LA5285" i="18" s="1"/>
  <c r="LA5286" i="18" s="1"/>
  <c r="LA5287" i="18" s="1"/>
  <c r="LA5288" i="18" s="1"/>
  <c r="LA5289" i="18" s="1"/>
  <c r="LA5290" i="18" s="1"/>
  <c r="LA5291" i="18" s="1"/>
  <c r="LA5292" i="18" s="1"/>
  <c r="LA5293" i="18" s="1"/>
  <c r="LA5294" i="18" s="1"/>
  <c r="LA5295" i="18" s="1"/>
  <c r="LA5296" i="18" s="1"/>
  <c r="LA5297" i="18" s="1"/>
  <c r="LA5298" i="18" s="1"/>
  <c r="LA5299" i="18" s="1"/>
  <c r="LA5300" i="18" s="1"/>
  <c r="LA5301" i="18" s="1"/>
  <c r="LA5302" i="18" s="1"/>
  <c r="LA5303" i="18" s="1"/>
  <c r="LA5304" i="18" s="1"/>
  <c r="LA5305" i="18" s="1"/>
  <c r="LA5306" i="18" s="1"/>
  <c r="LA5307" i="18" s="1"/>
  <c r="LA5308" i="18" s="1"/>
  <c r="LA5309" i="18" s="1"/>
  <c r="LA5310" i="18" s="1"/>
  <c r="LA5311" i="18" s="1"/>
  <c r="LA5312" i="18" s="1"/>
  <c r="LA5313" i="18" s="1"/>
  <c r="LA5314" i="18" s="1"/>
  <c r="LA5315" i="18" s="1"/>
  <c r="LA5316" i="18" s="1"/>
  <c r="LA5317" i="18" s="1"/>
  <c r="LA5318" i="18" s="1"/>
  <c r="LA5319" i="18" s="1"/>
  <c r="LA5320" i="18" s="1"/>
  <c r="LA5321" i="18" s="1"/>
  <c r="LA5322" i="18" s="1"/>
  <c r="LA5323" i="18" s="1"/>
  <c r="LA5324" i="18" s="1"/>
  <c r="LA5325" i="18" s="1"/>
  <c r="LA5326" i="18" s="1"/>
  <c r="LA5327" i="18" s="1"/>
  <c r="LA5328" i="18" s="1"/>
  <c r="LA5329" i="18" s="1"/>
  <c r="LA5330" i="18" s="1"/>
  <c r="LA5331" i="18" s="1"/>
  <c r="LA5332" i="18" s="1"/>
  <c r="LA5333" i="18" s="1"/>
  <c r="LA5334" i="18" s="1"/>
  <c r="LA5335" i="18" s="1"/>
  <c r="LA5336" i="18" s="1"/>
  <c r="LA5337" i="18" s="1"/>
  <c r="LA5338" i="18" s="1"/>
  <c r="LA5339" i="18" s="1"/>
  <c r="LA5340" i="18" s="1"/>
  <c r="LA5341" i="18" s="1"/>
  <c r="LA5342" i="18" s="1"/>
  <c r="LA5343" i="18" s="1"/>
  <c r="LA5344" i="18" s="1"/>
  <c r="LA5345" i="18" s="1"/>
  <c r="LA5346" i="18" s="1"/>
  <c r="LA5347" i="18" s="1"/>
  <c r="LA5348" i="18" s="1"/>
  <c r="LA5349" i="18" s="1"/>
  <c r="LA5350" i="18" s="1"/>
  <c r="LA5351" i="18" s="1"/>
  <c r="LA5352" i="18" s="1"/>
  <c r="LA5353" i="18" s="1"/>
  <c r="LA5354" i="18" s="1"/>
  <c r="LA5355" i="18" s="1"/>
  <c r="LA5356" i="18" s="1"/>
  <c r="LA5357" i="18" s="1"/>
  <c r="LA5358" i="18" s="1"/>
  <c r="LA5359" i="18" s="1"/>
  <c r="LA5360" i="18" s="1"/>
  <c r="LA5361" i="18" s="1"/>
  <c r="LA5362" i="18" s="1"/>
  <c r="LA5363" i="18" s="1"/>
  <c r="LA5364" i="18" s="1"/>
  <c r="LA5365" i="18" s="1"/>
  <c r="LA5366" i="18" s="1"/>
  <c r="LA5367" i="18" s="1"/>
  <c r="LA5368" i="18" s="1"/>
  <c r="LA5369" i="18" s="1"/>
  <c r="LA5370" i="18" s="1"/>
  <c r="LA5371" i="18" s="1"/>
  <c r="LA5372" i="18" s="1"/>
  <c r="LA5373" i="18" s="1"/>
  <c r="LA5374" i="18" s="1"/>
  <c r="LA5375" i="18" s="1"/>
  <c r="LA5376" i="18" s="1"/>
  <c r="LA5377" i="18" s="1"/>
  <c r="LA5378" i="18" s="1"/>
  <c r="AJ4719" i="18"/>
  <c r="AJ4720" i="18" s="1"/>
  <c r="AJ4721" i="18" s="1"/>
  <c r="AJ4722" i="18" s="1"/>
  <c r="AJ4723" i="18" s="1"/>
  <c r="AJ4724" i="18" s="1"/>
  <c r="AJ4725" i="18" s="1"/>
  <c r="AJ4726" i="18" s="1"/>
  <c r="AJ4727" i="18" s="1"/>
  <c r="AJ4728" i="18" s="1"/>
  <c r="AJ4729" i="18" s="1"/>
  <c r="AJ4730" i="18" s="1"/>
  <c r="AJ4731" i="18" s="1"/>
  <c r="AJ4732" i="18" s="1"/>
  <c r="AJ4733" i="18" s="1"/>
  <c r="AJ4734" i="18" s="1"/>
  <c r="AJ4735" i="18" s="1"/>
  <c r="AJ4736" i="18" s="1"/>
  <c r="AJ4737" i="18" s="1"/>
  <c r="AJ4738" i="18" s="1"/>
  <c r="AJ4739" i="18" s="1"/>
  <c r="AJ4740" i="18" s="1"/>
  <c r="AJ4741" i="18" s="1"/>
  <c r="AJ4742" i="18" s="1"/>
  <c r="AJ4743" i="18" s="1"/>
  <c r="AJ4744" i="18" s="1"/>
  <c r="AJ4745" i="18" s="1"/>
  <c r="AJ4746" i="18" s="1"/>
  <c r="AJ4747" i="18" s="1"/>
  <c r="AJ4748" i="18" s="1"/>
  <c r="AJ4749" i="18" s="1"/>
  <c r="AJ4750" i="18" s="1"/>
  <c r="AJ4751" i="18" s="1"/>
  <c r="AJ4752" i="18" s="1"/>
  <c r="AJ4753" i="18" s="1"/>
  <c r="AJ4754" i="18" s="1"/>
  <c r="AJ4755" i="18" s="1"/>
  <c r="AJ4756" i="18" s="1"/>
  <c r="AJ4757" i="18" s="1"/>
  <c r="AJ4758" i="18" s="1"/>
  <c r="AJ4759" i="18" s="1"/>
  <c r="AJ4760" i="18" s="1"/>
  <c r="AJ4761" i="18" s="1"/>
  <c r="AJ4762" i="18" s="1"/>
  <c r="AJ4763" i="18" s="1"/>
  <c r="AJ4764" i="18" s="1"/>
  <c r="AJ4765" i="18" s="1"/>
  <c r="AJ4766" i="18" s="1"/>
  <c r="AJ4767" i="18" s="1"/>
  <c r="AJ4768" i="18" s="1"/>
  <c r="AJ4769" i="18" s="1"/>
  <c r="AJ4770" i="18" s="1"/>
  <c r="AJ4771" i="18" s="1"/>
  <c r="AJ4772" i="18" s="1"/>
  <c r="AJ4773" i="18" s="1"/>
  <c r="AJ4774" i="18" s="1"/>
  <c r="AJ4775" i="18" s="1"/>
  <c r="AJ4776" i="18" s="1"/>
  <c r="AJ4777" i="18" s="1"/>
  <c r="AJ4778" i="18" s="1"/>
  <c r="AJ4779" i="18" s="1"/>
  <c r="AJ4780" i="18" s="1"/>
  <c r="AJ4781" i="18" s="1"/>
  <c r="AJ4782" i="18" s="1"/>
  <c r="AJ4783" i="18" s="1"/>
  <c r="AJ4784" i="18" s="1"/>
  <c r="AJ4785" i="18" s="1"/>
  <c r="AJ4786" i="18" s="1"/>
  <c r="AJ4787" i="18" s="1"/>
  <c r="AJ4788" i="18" s="1"/>
  <c r="AJ4789" i="18" s="1"/>
  <c r="AJ4790" i="18" s="1"/>
  <c r="AJ4791" i="18" s="1"/>
  <c r="AJ4792" i="18" s="1"/>
  <c r="AJ4793" i="18" s="1"/>
  <c r="AJ4794" i="18" s="1"/>
  <c r="AJ4795" i="18" s="1"/>
  <c r="AJ4796" i="18" s="1"/>
  <c r="AJ4797" i="18" s="1"/>
  <c r="AJ4798" i="18" s="1"/>
  <c r="AJ4799" i="18" s="1"/>
  <c r="AJ4800" i="18" s="1"/>
  <c r="AJ4801" i="18" s="1"/>
  <c r="AJ4802" i="18" s="1"/>
  <c r="AJ4803" i="18" s="1"/>
  <c r="AJ4804" i="18" s="1"/>
  <c r="AJ4805" i="18" s="1"/>
  <c r="AJ4806" i="18" s="1"/>
  <c r="AJ4807" i="18" s="1"/>
  <c r="AJ4808" i="18" s="1"/>
  <c r="AJ4809" i="18" s="1"/>
  <c r="AJ4810" i="18" s="1"/>
  <c r="AJ4811" i="18" s="1"/>
  <c r="AJ4812" i="18" s="1"/>
  <c r="AJ4813" i="18" s="1"/>
  <c r="AJ4814" i="18" s="1"/>
  <c r="AJ4815" i="18" s="1"/>
  <c r="AJ4816" i="18" s="1"/>
  <c r="AJ4817" i="18" s="1"/>
  <c r="AJ4818" i="18" s="1"/>
  <c r="AJ4819" i="18" s="1"/>
  <c r="AJ4820" i="18" s="1"/>
  <c r="AJ4821" i="18" s="1"/>
  <c r="AJ4822" i="18" s="1"/>
  <c r="AJ4823" i="18" s="1"/>
  <c r="AJ4824" i="18" s="1"/>
  <c r="AJ4825" i="18" s="1"/>
  <c r="AJ4826" i="18" s="1"/>
  <c r="AJ4827" i="18" s="1"/>
  <c r="AJ4828" i="18" s="1"/>
  <c r="AJ4829" i="18" s="1"/>
  <c r="AJ4830" i="18" s="1"/>
  <c r="AJ4831" i="18" s="1"/>
  <c r="AJ4832" i="18" s="1"/>
  <c r="AJ4833" i="18" s="1"/>
  <c r="AJ4834" i="18" s="1"/>
  <c r="AJ4835" i="18" s="1"/>
  <c r="AJ4836" i="18" s="1"/>
  <c r="AJ4837" i="18" s="1"/>
  <c r="AJ4838" i="18" s="1"/>
  <c r="AJ4839" i="18" s="1"/>
  <c r="AJ4840" i="18" s="1"/>
  <c r="AJ4841" i="18" s="1"/>
  <c r="AJ4842" i="18" s="1"/>
  <c r="AJ4843" i="18" s="1"/>
  <c r="AJ4844" i="18" s="1"/>
  <c r="AJ4845" i="18" s="1"/>
  <c r="AJ4846" i="18" s="1"/>
  <c r="AJ4847" i="18" s="1"/>
  <c r="AJ4848" i="18" s="1"/>
  <c r="AJ4849" i="18" s="1"/>
  <c r="AJ4850" i="18" s="1"/>
  <c r="AJ4851" i="18" s="1"/>
  <c r="AJ4852" i="18" s="1"/>
  <c r="AJ4853" i="18" s="1"/>
  <c r="AJ4854" i="18" s="1"/>
  <c r="AJ4855" i="18" s="1"/>
  <c r="AJ4856" i="18" s="1"/>
  <c r="AJ4857" i="18" s="1"/>
  <c r="AJ4858" i="18" s="1"/>
  <c r="AJ4859" i="18" s="1"/>
  <c r="AJ4860" i="18" s="1"/>
  <c r="AJ4861" i="18" s="1"/>
  <c r="AJ4862" i="18" s="1"/>
  <c r="AJ4863" i="18" s="1"/>
  <c r="AJ4864" i="18" s="1"/>
  <c r="AJ4865" i="18" s="1"/>
  <c r="AJ4866" i="18" s="1"/>
  <c r="AJ4867" i="18" s="1"/>
  <c r="AJ4868" i="18" s="1"/>
  <c r="AJ4869" i="18" s="1"/>
  <c r="AJ4870" i="18" s="1"/>
  <c r="AJ4871" i="18" s="1"/>
  <c r="AJ4872" i="18" s="1"/>
  <c r="AJ4873" i="18" s="1"/>
  <c r="AJ4874" i="18" s="1"/>
  <c r="AJ4875" i="18" s="1"/>
  <c r="AJ4876" i="18" s="1"/>
  <c r="AJ4877" i="18" s="1"/>
  <c r="AJ4878" i="18" s="1"/>
  <c r="AJ4879" i="18" s="1"/>
  <c r="AJ4880" i="18" s="1"/>
  <c r="AJ4881" i="18" s="1"/>
  <c r="AJ4882" i="18" s="1"/>
  <c r="AJ4883" i="18" s="1"/>
  <c r="AJ4884" i="18" s="1"/>
  <c r="AJ4885" i="18" s="1"/>
  <c r="AJ4886" i="18" s="1"/>
  <c r="AJ4887" i="18" s="1"/>
  <c r="AJ4888" i="18" s="1"/>
  <c r="AJ4889" i="18" s="1"/>
  <c r="AJ4890" i="18" s="1"/>
  <c r="AJ4891" i="18" s="1"/>
  <c r="AJ4892" i="18" s="1"/>
  <c r="LC4719" i="18"/>
  <c r="LC4720" i="18" s="1"/>
  <c r="LC4721" i="18" s="1"/>
  <c r="LC4722" i="18" s="1"/>
  <c r="LC4723" i="18" s="1"/>
  <c r="LC4724" i="18" s="1"/>
  <c r="LC4725" i="18" s="1"/>
  <c r="LC4726" i="18" s="1"/>
  <c r="LC4727" i="18" s="1"/>
  <c r="LC4728" i="18" s="1"/>
  <c r="LC4729" i="18" s="1"/>
  <c r="LC4730" i="18" s="1"/>
  <c r="LC4731" i="18" s="1"/>
  <c r="LC4732" i="18" s="1"/>
  <c r="LC4733" i="18" s="1"/>
  <c r="LC4734" i="18" s="1"/>
  <c r="LC4735" i="18" s="1"/>
  <c r="LC4736" i="18" s="1"/>
  <c r="LC4737" i="18" s="1"/>
  <c r="LC4738" i="18" s="1"/>
  <c r="LC4739" i="18" s="1"/>
  <c r="LC4740" i="18" s="1"/>
  <c r="LC4741" i="18" s="1"/>
  <c r="LC4742" i="18" s="1"/>
  <c r="LC4743" i="18" s="1"/>
  <c r="LC4744" i="18" s="1"/>
  <c r="LC4745" i="18" s="1"/>
  <c r="LC4746" i="18" s="1"/>
  <c r="LC4747" i="18" s="1"/>
  <c r="LC4748" i="18" s="1"/>
  <c r="LC4749" i="18" s="1"/>
  <c r="LC4750" i="18" s="1"/>
  <c r="LC4751" i="18" s="1"/>
  <c r="LC4752" i="18" s="1"/>
  <c r="LC4753" i="18" s="1"/>
  <c r="LC4754" i="18" s="1"/>
  <c r="LC4755" i="18" s="1"/>
  <c r="LC4756" i="18" s="1"/>
  <c r="LC4757" i="18" s="1"/>
  <c r="LC4758" i="18" s="1"/>
  <c r="LC4759" i="18" s="1"/>
  <c r="LC4760" i="18" s="1"/>
  <c r="LC4761" i="18" s="1"/>
  <c r="LC4762" i="18" s="1"/>
  <c r="LC4763" i="18" s="1"/>
  <c r="LC4764" i="18" s="1"/>
  <c r="LC4765" i="18" s="1"/>
  <c r="LC4766" i="18" s="1"/>
  <c r="LC4767" i="18" s="1"/>
  <c r="LC4768" i="18" s="1"/>
  <c r="LC4769" i="18" s="1"/>
  <c r="LC4770" i="18" s="1"/>
  <c r="LC4771" i="18" s="1"/>
  <c r="LC4772" i="18" s="1"/>
  <c r="LC4773" i="18" s="1"/>
  <c r="LC4774" i="18" s="1"/>
  <c r="LC4775" i="18" s="1"/>
  <c r="LC4776" i="18" s="1"/>
  <c r="LC4777" i="18" s="1"/>
  <c r="LC4778" i="18" s="1"/>
  <c r="LC4779" i="18" s="1"/>
  <c r="LC4780" i="18" s="1"/>
  <c r="LC4781" i="18" s="1"/>
  <c r="LC4782" i="18" s="1"/>
  <c r="LC4783" i="18" s="1"/>
  <c r="LC4784" i="18" s="1"/>
  <c r="LC4785" i="18" s="1"/>
  <c r="LC4786" i="18" s="1"/>
  <c r="LC4787" i="18" s="1"/>
  <c r="LC4788" i="18" s="1"/>
  <c r="LC4789" i="18" s="1"/>
  <c r="LC4790" i="18" s="1"/>
  <c r="LC4791" i="18" s="1"/>
  <c r="LC4792" i="18" s="1"/>
  <c r="LC4793" i="18" s="1"/>
  <c r="LC4794" i="18" s="1"/>
  <c r="LC4795" i="18" s="1"/>
  <c r="LC4796" i="18" s="1"/>
  <c r="LC4797" i="18" s="1"/>
  <c r="LC4798" i="18" s="1"/>
  <c r="LC4799" i="18" s="1"/>
  <c r="LC4800" i="18" s="1"/>
  <c r="LC4801" i="18" s="1"/>
  <c r="LC4802" i="18" s="1"/>
  <c r="LC4803" i="18" s="1"/>
  <c r="LC4804" i="18" s="1"/>
  <c r="LC4805" i="18" s="1"/>
  <c r="LC4806" i="18" s="1"/>
  <c r="LC4807" i="18" s="1"/>
  <c r="LC4808" i="18" s="1"/>
  <c r="LC4809" i="18" s="1"/>
  <c r="LC4810" i="18" s="1"/>
  <c r="LC4811" i="18" s="1"/>
  <c r="LC4812" i="18" s="1"/>
  <c r="LC4813" i="18" s="1"/>
  <c r="LC4814" i="18" s="1"/>
  <c r="LC4815" i="18" s="1"/>
  <c r="LC4816" i="18" s="1"/>
  <c r="LC4817" i="18" s="1"/>
  <c r="LC4818" i="18" s="1"/>
  <c r="LC4819" i="18" s="1"/>
  <c r="LC4820" i="18" s="1"/>
  <c r="LC4821" i="18" s="1"/>
  <c r="LC4822" i="18" s="1"/>
  <c r="LC4823" i="18" s="1"/>
  <c r="LC4824" i="18" s="1"/>
  <c r="LC4825" i="18" s="1"/>
  <c r="LC4826" i="18" s="1"/>
  <c r="LC4827" i="18" s="1"/>
  <c r="LC4828" i="18" s="1"/>
  <c r="LC4829" i="18" s="1"/>
  <c r="LC4830" i="18" s="1"/>
  <c r="LC4831" i="18" s="1"/>
  <c r="LC4832" i="18" s="1"/>
  <c r="LC4833" i="18" s="1"/>
  <c r="LC4834" i="18" s="1"/>
  <c r="LC4835" i="18" s="1"/>
  <c r="LC4836" i="18" s="1"/>
  <c r="LC4837" i="18" s="1"/>
  <c r="LC4838" i="18" s="1"/>
  <c r="LC4839" i="18" s="1"/>
  <c r="LC4840" i="18" s="1"/>
  <c r="LC4841" i="18" s="1"/>
  <c r="LC4842" i="18" s="1"/>
  <c r="LC4843" i="18" s="1"/>
  <c r="LC4844" i="18" s="1"/>
  <c r="LC4845" i="18" s="1"/>
  <c r="LC4846" i="18" s="1"/>
  <c r="LC4847" i="18" s="1"/>
  <c r="LC4848" i="18" s="1"/>
  <c r="LC4849" i="18" s="1"/>
  <c r="LC4850" i="18" s="1"/>
  <c r="LC4851" i="18" s="1"/>
  <c r="LC4852" i="18" s="1"/>
  <c r="LC4853" i="18" s="1"/>
  <c r="LC4854" i="18" s="1"/>
  <c r="LC4855" i="18" s="1"/>
  <c r="LC4856" i="18" s="1"/>
  <c r="LC4857" i="18" s="1"/>
  <c r="LC4858" i="18" s="1"/>
  <c r="LC4859" i="18" s="1"/>
  <c r="LC4860" i="18" s="1"/>
  <c r="LC4861" i="18" s="1"/>
  <c r="LC4862" i="18" s="1"/>
  <c r="LC4863" i="18" s="1"/>
  <c r="LC4864" i="18" s="1"/>
  <c r="LC4865" i="18" s="1"/>
  <c r="LC4866" i="18" s="1"/>
  <c r="LC4867" i="18" s="1"/>
  <c r="LC4868" i="18" s="1"/>
  <c r="LC4869" i="18" s="1"/>
  <c r="LC4870" i="18" s="1"/>
  <c r="LC4871" i="18" s="1"/>
  <c r="LC4872" i="18" s="1"/>
  <c r="LC4873" i="18" s="1"/>
  <c r="LC4874" i="18" s="1"/>
  <c r="LC4875" i="18" s="1"/>
  <c r="LC4876" i="18" s="1"/>
  <c r="LC4877" i="18" s="1"/>
  <c r="LC4878" i="18" s="1"/>
  <c r="LC4879" i="18" s="1"/>
  <c r="LC4880" i="18" s="1"/>
  <c r="LC4881" i="18" s="1"/>
  <c r="LC4882" i="18" s="1"/>
  <c r="LC4883" i="18" s="1"/>
  <c r="LC4884" i="18" s="1"/>
  <c r="LC4885" i="18" s="1"/>
  <c r="LC4886" i="18" s="1"/>
  <c r="LC4887" i="18" s="1"/>
  <c r="LC4888" i="18" s="1"/>
  <c r="LC4889" i="18" s="1"/>
  <c r="LC4890" i="18" s="1"/>
  <c r="LC4891" i="18" s="1"/>
  <c r="LC4892" i="18" s="1"/>
  <c r="LC4893" i="18" s="1"/>
  <c r="LC4894" i="18" s="1"/>
  <c r="LC4895" i="18" s="1"/>
  <c r="LC4896" i="18" s="1"/>
  <c r="LC4897" i="18" s="1"/>
  <c r="LC4898" i="18" s="1"/>
  <c r="LC4899" i="18" s="1"/>
  <c r="LC4900" i="18" s="1"/>
  <c r="LC4901" i="18" s="1"/>
  <c r="LC4902" i="18" s="1"/>
  <c r="LC4903" i="18" s="1"/>
  <c r="LC4904" i="18" s="1"/>
  <c r="LC4905" i="18" s="1"/>
  <c r="LC4906" i="18" s="1"/>
  <c r="LC4907" i="18" s="1"/>
  <c r="LC4908" i="18" s="1"/>
  <c r="LC4909" i="18" s="1"/>
  <c r="LC4910" i="18" s="1"/>
  <c r="LC4911" i="18" s="1"/>
  <c r="LC4912" i="18" s="1"/>
  <c r="LC4913" i="18" s="1"/>
  <c r="LC4914" i="18" s="1"/>
  <c r="LC4915" i="18" s="1"/>
  <c r="LC4916" i="18" s="1"/>
  <c r="GX5067" i="18"/>
  <c r="GX5068" i="18" s="1"/>
  <c r="GX5069" i="18" s="1"/>
  <c r="GX5070" i="18" s="1"/>
  <c r="GX5071" i="18" s="1"/>
  <c r="GX5072" i="18" s="1"/>
  <c r="GX5073" i="18" s="1"/>
  <c r="GX5074" i="18" s="1"/>
  <c r="GX5075" i="18" s="1"/>
  <c r="GX5076" i="18" s="1"/>
  <c r="GX5077" i="18" s="1"/>
  <c r="GX5078" i="18" s="1"/>
  <c r="GX5079" i="18" s="1"/>
  <c r="GX5080" i="18" s="1"/>
  <c r="GX5081" i="18" s="1"/>
  <c r="GX5082" i="18" s="1"/>
  <c r="GX5083" i="18" s="1"/>
  <c r="GX5084" i="18" s="1"/>
  <c r="GX5085" i="18" s="1"/>
  <c r="GX5086" i="18" s="1"/>
  <c r="GX5087" i="18" s="1"/>
  <c r="GX5088" i="18" s="1"/>
  <c r="GX5089" i="18" s="1"/>
  <c r="GX5090" i="18" s="1"/>
  <c r="GX5091" i="18" s="1"/>
  <c r="GX5092" i="18" s="1"/>
  <c r="GX5093" i="18" s="1"/>
  <c r="GX5094" i="18" s="1"/>
  <c r="GX5095" i="18" s="1"/>
  <c r="GX5096" i="18" s="1"/>
  <c r="GX5097" i="18" s="1"/>
  <c r="GX5098" i="18" s="1"/>
  <c r="GX5099" i="18" s="1"/>
  <c r="GX5100" i="18" s="1"/>
  <c r="GX5101" i="18" s="1"/>
  <c r="GX5102" i="18" s="1"/>
  <c r="GX5103" i="18" s="1"/>
  <c r="GX5104" i="18" s="1"/>
  <c r="GX5105" i="18" s="1"/>
  <c r="GX5106" i="18" s="1"/>
  <c r="GX5107" i="18" s="1"/>
  <c r="GX5108" i="18" s="1"/>
  <c r="GX5109" i="18" s="1"/>
  <c r="GX5110" i="18" s="1"/>
  <c r="GX5111" i="18" s="1"/>
  <c r="GX5112" i="18" s="1"/>
  <c r="GX5113" i="18" s="1"/>
  <c r="GX5114" i="18" s="1"/>
  <c r="GX5115" i="18" s="1"/>
  <c r="GX5116" i="18" s="1"/>
  <c r="GX5117" i="18" s="1"/>
  <c r="GX5118" i="18" s="1"/>
  <c r="GX5119" i="18" s="1"/>
  <c r="GX5120" i="18" s="1"/>
  <c r="GX5121" i="18" s="1"/>
  <c r="GX5122" i="18" s="1"/>
  <c r="GX5123" i="18" s="1"/>
  <c r="GX5124" i="18" s="1"/>
  <c r="GX5125" i="18" s="1"/>
  <c r="GX5126" i="18" s="1"/>
  <c r="GX5127" i="18" s="1"/>
  <c r="GX5128" i="18" s="1"/>
  <c r="GX5129" i="18" s="1"/>
  <c r="GX5130" i="18" s="1"/>
  <c r="GX5131" i="18" s="1"/>
  <c r="GX5132" i="18" s="1"/>
  <c r="GX5133" i="18" s="1"/>
  <c r="GX5134" i="18" s="1"/>
  <c r="GX5135" i="18" s="1"/>
  <c r="GX5136" i="18" s="1"/>
  <c r="GX5137" i="18" s="1"/>
  <c r="GX5138" i="18" s="1"/>
  <c r="GX5139" i="18" s="1"/>
  <c r="GX5140" i="18" s="1"/>
  <c r="GX5141" i="18" s="1"/>
  <c r="GX5142" i="18" s="1"/>
  <c r="GX5143" i="18" s="1"/>
  <c r="GX5144" i="18" s="1"/>
  <c r="GX5145" i="18" s="1"/>
  <c r="GX5146" i="18" s="1"/>
  <c r="GX5147" i="18" s="1"/>
  <c r="GX5148" i="18" s="1"/>
  <c r="GX5149" i="18" s="1"/>
  <c r="GX5150" i="18" s="1"/>
  <c r="GX5151" i="18" s="1"/>
  <c r="GX5152" i="18" s="1"/>
  <c r="GX5153" i="18" s="1"/>
  <c r="GX5154" i="18" s="1"/>
  <c r="GX5155" i="18" s="1"/>
  <c r="GX5156" i="18" s="1"/>
  <c r="GX5157" i="18" s="1"/>
  <c r="GX5158" i="18" s="1"/>
  <c r="GX5159" i="18" s="1"/>
  <c r="GX5160" i="18" s="1"/>
  <c r="GX5161" i="18" s="1"/>
  <c r="GX5162" i="18" s="1"/>
  <c r="GX5163" i="18" s="1"/>
  <c r="GX5164" i="18" s="1"/>
  <c r="GX5165" i="18" s="1"/>
  <c r="GX5166" i="18" s="1"/>
  <c r="GX5167" i="18" s="1"/>
  <c r="GX5168" i="18" s="1"/>
  <c r="GX5169" i="18" s="1"/>
  <c r="GX5170" i="18" s="1"/>
  <c r="GX5171" i="18" s="1"/>
  <c r="GX5172" i="18" s="1"/>
  <c r="GX5173" i="18" s="1"/>
  <c r="GX5174" i="18" s="1"/>
  <c r="GX5175" i="18" s="1"/>
  <c r="GX5176" i="18" s="1"/>
  <c r="GX5177" i="18" s="1"/>
  <c r="GX5178" i="18" s="1"/>
  <c r="GX5179" i="18" s="1"/>
  <c r="GX5180" i="18" s="1"/>
  <c r="GX5181" i="18" s="1"/>
  <c r="GX5182" i="18" s="1"/>
  <c r="GX5183" i="18" s="1"/>
  <c r="GX5184" i="18" s="1"/>
  <c r="GX5185" i="18" s="1"/>
  <c r="GX5186" i="18" s="1"/>
  <c r="GX5187" i="18" s="1"/>
  <c r="GX5188" i="18" s="1"/>
  <c r="GX5189" i="18" s="1"/>
  <c r="GX5190" i="18" s="1"/>
  <c r="GX5191" i="18" s="1"/>
  <c r="GX5192" i="18" s="1"/>
  <c r="GX5193" i="18" s="1"/>
  <c r="GX5194" i="18" s="1"/>
  <c r="GX5195" i="18" s="1"/>
  <c r="GX5196" i="18" s="1"/>
  <c r="GX5197" i="18" s="1"/>
  <c r="GX5198" i="18" s="1"/>
  <c r="GX5199" i="18" s="1"/>
  <c r="GX5200" i="18" s="1"/>
  <c r="GX5201" i="18" s="1"/>
  <c r="GX5202" i="18" s="1"/>
  <c r="GX5203" i="18" s="1"/>
  <c r="GX5204" i="18" s="1"/>
  <c r="GX5205" i="18" s="1"/>
  <c r="GX5206" i="18" s="1"/>
  <c r="GX5207" i="18" s="1"/>
  <c r="GX5208" i="18" s="1"/>
  <c r="GX5209" i="18" s="1"/>
  <c r="GX5210" i="18" s="1"/>
  <c r="GX5211" i="18" s="1"/>
  <c r="GX5212" i="18" s="1"/>
  <c r="GX5213" i="18" s="1"/>
  <c r="GX5214" i="18" s="1"/>
  <c r="GX5215" i="18" s="1"/>
  <c r="GX5216" i="18" s="1"/>
  <c r="GX5217" i="18" s="1"/>
  <c r="GX5218" i="18" s="1"/>
  <c r="GX5219" i="18" s="1"/>
  <c r="GX5220" i="18" s="1"/>
  <c r="GX5221" i="18" s="1"/>
  <c r="GX5222" i="18" s="1"/>
  <c r="GX5223" i="18" s="1"/>
  <c r="GX5224" i="18" s="1"/>
  <c r="GX5225" i="18" s="1"/>
  <c r="GX5226" i="18" s="1"/>
  <c r="GX5227" i="18" s="1"/>
  <c r="GX5228" i="18" s="1"/>
  <c r="GX5229" i="18" s="1"/>
  <c r="GX5230" i="18" s="1"/>
  <c r="GX5231" i="18" s="1"/>
  <c r="GX5232" i="18" s="1"/>
  <c r="GX5233" i="18" s="1"/>
  <c r="GX5234" i="18" s="1"/>
  <c r="GX5235" i="18" s="1"/>
  <c r="GX5236" i="18" s="1"/>
  <c r="GX5237" i="18" s="1"/>
  <c r="GX5238" i="18" s="1"/>
  <c r="GX5239" i="18" s="1"/>
  <c r="GX5240" i="18" s="1"/>
  <c r="GX5241" i="18" s="1"/>
  <c r="GX5242" i="18" s="1"/>
  <c r="GX5243" i="18" s="1"/>
  <c r="GX5244" i="18" s="1"/>
  <c r="GX5245" i="18" s="1"/>
  <c r="GX5246" i="18" s="1"/>
  <c r="GX5247" i="18" s="1"/>
  <c r="GX5248" i="18" s="1"/>
  <c r="GX5249" i="18" s="1"/>
  <c r="GX5250" i="18" s="1"/>
  <c r="GX5251" i="18" s="1"/>
  <c r="GX5252" i="18" s="1"/>
  <c r="GX5253" i="18" s="1"/>
  <c r="GX5254" i="18" s="1"/>
  <c r="GX5255" i="18" s="1"/>
  <c r="GX5256" i="18" s="1"/>
  <c r="GX5257" i="18" s="1"/>
  <c r="GX5258" i="18" s="1"/>
  <c r="GX5259" i="18" s="1"/>
  <c r="GX5260" i="18" s="1"/>
  <c r="GX5261" i="18" s="1"/>
  <c r="GX5262" i="18" s="1"/>
  <c r="GX5263" i="18" s="1"/>
  <c r="GX5264" i="18" s="1"/>
  <c r="GX5265" i="18" s="1"/>
  <c r="GX5266" i="18" s="1"/>
  <c r="GX5267" i="18" s="1"/>
  <c r="GX5268" i="18" s="1"/>
  <c r="GX5269" i="18" s="1"/>
  <c r="GX5270" i="18" s="1"/>
  <c r="GX5271" i="18" s="1"/>
  <c r="GX5272" i="18" s="1"/>
  <c r="GX5273" i="18" s="1"/>
  <c r="GX5274" i="18" s="1"/>
  <c r="GX5275" i="18" s="1"/>
  <c r="GX5276" i="18" s="1"/>
  <c r="GX5277" i="18" s="1"/>
  <c r="GX5278" i="18" s="1"/>
  <c r="GX5279" i="18" s="1"/>
  <c r="GX5280" i="18" s="1"/>
  <c r="GX5281" i="18" s="1"/>
  <c r="GX5282" i="18" s="1"/>
  <c r="GX5283" i="18" s="1"/>
  <c r="GX5284" i="18" s="1"/>
  <c r="GX5285" i="18" s="1"/>
  <c r="GX5286" i="18" s="1"/>
  <c r="GX5287" i="18" s="1"/>
  <c r="GX5288" i="18" s="1"/>
  <c r="GX5289" i="18" s="1"/>
  <c r="GX5290" i="18" s="1"/>
  <c r="GX5291" i="18" s="1"/>
  <c r="GX5292" i="18" s="1"/>
  <c r="GX5293" i="18" s="1"/>
  <c r="GX5294" i="18" s="1"/>
  <c r="GX5295" i="18" s="1"/>
  <c r="GX5296" i="18" s="1"/>
  <c r="GX5297" i="18" s="1"/>
  <c r="GX5298" i="18" s="1"/>
  <c r="GX5299" i="18" s="1"/>
  <c r="GX5300" i="18" s="1"/>
  <c r="GX5301" i="18" s="1"/>
  <c r="GX5302" i="18" s="1"/>
  <c r="GX5303" i="18" s="1"/>
  <c r="GX5304" i="18" s="1"/>
  <c r="GX5305" i="18" s="1"/>
  <c r="GX5306" i="18" s="1"/>
  <c r="GX5307" i="18" s="1"/>
  <c r="GX5308" i="18" s="1"/>
  <c r="GX5309" i="18" s="1"/>
  <c r="GX5310" i="18" s="1"/>
  <c r="GX5311" i="18" s="1"/>
  <c r="GX5312" i="18" s="1"/>
  <c r="GX5313" i="18" s="1"/>
  <c r="GX5314" i="18" s="1"/>
  <c r="GX5315" i="18" s="1"/>
  <c r="GX5316" i="18" s="1"/>
  <c r="GX5317" i="18" s="1"/>
  <c r="GX5318" i="18" s="1"/>
  <c r="GX5319" i="18" s="1"/>
  <c r="GX5320" i="18" s="1"/>
  <c r="GX5321" i="18" s="1"/>
  <c r="GX5322" i="18" s="1"/>
  <c r="GX5323" i="18" s="1"/>
  <c r="GX5324" i="18" s="1"/>
  <c r="GX5325" i="18" s="1"/>
  <c r="GX5326" i="18" s="1"/>
  <c r="GX5327" i="18" s="1"/>
  <c r="GX5328" i="18" s="1"/>
  <c r="GX5329" i="18" s="1"/>
  <c r="GX5330" i="18" s="1"/>
  <c r="GX5331" i="18" s="1"/>
  <c r="GX5332" i="18" s="1"/>
  <c r="GX5333" i="18" s="1"/>
  <c r="GX5334" i="18" s="1"/>
  <c r="GX5335" i="18" s="1"/>
  <c r="GX5336" i="18" s="1"/>
  <c r="GX5337" i="18" s="1"/>
  <c r="GX5338" i="18" s="1"/>
  <c r="GX5339" i="18" s="1"/>
  <c r="GX5340" i="18" s="1"/>
  <c r="GX5341" i="18" s="1"/>
  <c r="GX5342" i="18" s="1"/>
  <c r="GX5343" i="18" s="1"/>
  <c r="GX5344" i="18" s="1"/>
  <c r="GX5345" i="18" s="1"/>
  <c r="GX5346" i="18" s="1"/>
  <c r="GX5347" i="18" s="1"/>
  <c r="GX5348" i="18" s="1"/>
  <c r="GX5349" i="18" s="1"/>
  <c r="GX5350" i="18" s="1"/>
  <c r="GX5351" i="18" s="1"/>
  <c r="GX5352" i="18" s="1"/>
  <c r="GX5353" i="18" s="1"/>
  <c r="GX5354" i="18" s="1"/>
  <c r="GX5355" i="18" s="1"/>
  <c r="GX5356" i="18" s="1"/>
  <c r="GX5357" i="18" s="1"/>
  <c r="GX5358" i="18" s="1"/>
  <c r="GX5359" i="18" s="1"/>
  <c r="GX5360" i="18" s="1"/>
  <c r="GX5361" i="18" s="1"/>
  <c r="GX5362" i="18" s="1"/>
  <c r="GX5363" i="18" s="1"/>
  <c r="GX5364" i="18" s="1"/>
  <c r="GX5365" i="18" s="1"/>
  <c r="GX5366" i="18" s="1"/>
  <c r="GX5367" i="18" s="1"/>
  <c r="GX5368" i="18" s="1"/>
  <c r="GX5369" i="18" s="1"/>
  <c r="GX5370" i="18" s="1"/>
  <c r="GX5371" i="18" s="1"/>
  <c r="GX5372" i="18" s="1"/>
  <c r="GX5373" i="18" s="1"/>
  <c r="GX5374" i="18" s="1"/>
  <c r="GX5375" i="18" s="1"/>
  <c r="GX5376" i="18" s="1"/>
  <c r="GX5377" i="18" s="1"/>
  <c r="GX5378" i="18" s="1"/>
  <c r="DE5067" i="18"/>
  <c r="DE5068" i="18" s="1"/>
  <c r="DE5069" i="18" s="1"/>
  <c r="DE5070" i="18" s="1"/>
  <c r="DE5071" i="18" s="1"/>
  <c r="DE5072" i="18" s="1"/>
  <c r="DE5073" i="18" s="1"/>
  <c r="DE5074" i="18" s="1"/>
  <c r="DE5075" i="18" s="1"/>
  <c r="DE5076" i="18" s="1"/>
  <c r="DE5077" i="18" s="1"/>
  <c r="DE5078" i="18" s="1"/>
  <c r="DE5079" i="18" s="1"/>
  <c r="DE5080" i="18" s="1"/>
  <c r="DE5081" i="18" s="1"/>
  <c r="DE5082" i="18" s="1"/>
  <c r="DE5083" i="18" s="1"/>
  <c r="DE5084" i="18" s="1"/>
  <c r="DE5085" i="18" s="1"/>
  <c r="DE5086" i="18" s="1"/>
  <c r="DE5087" i="18" s="1"/>
  <c r="DE5088" i="18" s="1"/>
  <c r="DE5089" i="18" s="1"/>
  <c r="DE5090" i="18" s="1"/>
  <c r="DE5091" i="18" s="1"/>
  <c r="DE5092" i="18" s="1"/>
  <c r="DE5093" i="18" s="1"/>
  <c r="DE5094" i="18" s="1"/>
  <c r="DE5095" i="18" s="1"/>
  <c r="DE5096" i="18" s="1"/>
  <c r="DE5097" i="18" s="1"/>
  <c r="DE5098" i="18" s="1"/>
  <c r="DE5099" i="18" s="1"/>
  <c r="DE5100" i="18" s="1"/>
  <c r="DE5101" i="18" s="1"/>
  <c r="DE5102" i="18" s="1"/>
  <c r="DE5103" i="18" s="1"/>
  <c r="DE5104" i="18" s="1"/>
  <c r="DE5105" i="18" s="1"/>
  <c r="DE5106" i="18" s="1"/>
  <c r="DE5107" i="18" s="1"/>
  <c r="DE5108" i="18" s="1"/>
  <c r="DE5109" i="18" s="1"/>
  <c r="DE5110" i="18" s="1"/>
  <c r="DE5111" i="18" s="1"/>
  <c r="DE5112" i="18" s="1"/>
  <c r="DE5113" i="18" s="1"/>
  <c r="DE5114" i="18" s="1"/>
  <c r="DE5115" i="18" s="1"/>
  <c r="DE5116" i="18" s="1"/>
  <c r="DE5117" i="18" s="1"/>
  <c r="DE5118" i="18" s="1"/>
  <c r="DE5119" i="18" s="1"/>
  <c r="DE5120" i="18" s="1"/>
  <c r="DE5121" i="18" s="1"/>
  <c r="DE5122" i="18" s="1"/>
  <c r="DE5123" i="18" s="1"/>
  <c r="DE5124" i="18" s="1"/>
  <c r="DE5125" i="18" s="1"/>
  <c r="DE5126" i="18" s="1"/>
  <c r="DE5127" i="18" s="1"/>
  <c r="DE5128" i="18" s="1"/>
  <c r="DE5129" i="18" s="1"/>
  <c r="DE5130" i="18" s="1"/>
  <c r="DE5131" i="18" s="1"/>
  <c r="DE5132" i="18" s="1"/>
  <c r="DE5133" i="18" s="1"/>
  <c r="DE5134" i="18" s="1"/>
  <c r="DE5135" i="18" s="1"/>
  <c r="DE5136" i="18" s="1"/>
  <c r="DE5137" i="18" s="1"/>
  <c r="DE5138" i="18" s="1"/>
  <c r="DE5139" i="18" s="1"/>
  <c r="DE5140" i="18" s="1"/>
  <c r="DE5141" i="18" s="1"/>
  <c r="DE5142" i="18" s="1"/>
  <c r="DE5143" i="18" s="1"/>
  <c r="DE5144" i="18" s="1"/>
  <c r="DE5145" i="18" s="1"/>
  <c r="DE5146" i="18" s="1"/>
  <c r="DE5147" i="18" s="1"/>
  <c r="DE5148" i="18" s="1"/>
  <c r="DE5149" i="18" s="1"/>
  <c r="DE5150" i="18" s="1"/>
  <c r="DE5151" i="18" s="1"/>
  <c r="DE5152" i="18" s="1"/>
  <c r="DE5153" i="18" s="1"/>
  <c r="DE5154" i="18" s="1"/>
  <c r="DE5155" i="18" s="1"/>
  <c r="DE5156" i="18" s="1"/>
  <c r="DE5157" i="18" s="1"/>
  <c r="DE5158" i="18" s="1"/>
  <c r="DE5159" i="18" s="1"/>
  <c r="DE5160" i="18" s="1"/>
  <c r="DE5161" i="18" s="1"/>
  <c r="DE5162" i="18" s="1"/>
  <c r="DE5163" i="18" s="1"/>
  <c r="DE5164" i="18" s="1"/>
  <c r="DE5165" i="18" s="1"/>
  <c r="DE5166" i="18" s="1"/>
  <c r="DE5167" i="18" s="1"/>
  <c r="DE5168" i="18" s="1"/>
  <c r="DE5169" i="18" s="1"/>
  <c r="DE5170" i="18" s="1"/>
  <c r="DE5171" i="18" s="1"/>
  <c r="DE5172" i="18" s="1"/>
  <c r="DE5173" i="18" s="1"/>
  <c r="DE5174" i="18" s="1"/>
  <c r="DE5175" i="18" s="1"/>
  <c r="DE5176" i="18" s="1"/>
  <c r="DE5177" i="18" s="1"/>
  <c r="DE5178" i="18" s="1"/>
  <c r="DE5179" i="18" s="1"/>
  <c r="DE5180" i="18" s="1"/>
  <c r="DE5181" i="18" s="1"/>
  <c r="DE5182" i="18" s="1"/>
  <c r="DE5183" i="18" s="1"/>
  <c r="DE5184" i="18" s="1"/>
  <c r="DE5185" i="18" s="1"/>
  <c r="DE5186" i="18" s="1"/>
  <c r="DE5187" i="18" s="1"/>
  <c r="DE5188" i="18" s="1"/>
  <c r="DE5189" i="18" s="1"/>
  <c r="DE5190" i="18" s="1"/>
  <c r="DE5191" i="18" s="1"/>
  <c r="DE5192" i="18" s="1"/>
  <c r="DE5193" i="18" s="1"/>
  <c r="DE5194" i="18" s="1"/>
  <c r="DE5195" i="18" s="1"/>
  <c r="DE5196" i="18" s="1"/>
  <c r="DE5197" i="18" s="1"/>
  <c r="DE5198" i="18" s="1"/>
  <c r="DE5199" i="18" s="1"/>
  <c r="DE5200" i="18" s="1"/>
  <c r="HE4909" i="18"/>
  <c r="HE4910" i="18" s="1"/>
  <c r="HE4911" i="18" s="1"/>
  <c r="HE4912" i="18" s="1"/>
  <c r="HE4913" i="18" s="1"/>
  <c r="HE4914" i="18" s="1"/>
  <c r="HE4915" i="18" s="1"/>
  <c r="HE4916" i="18" s="1"/>
  <c r="HE4917" i="18" s="1"/>
  <c r="HE4918" i="18" s="1"/>
  <c r="HE4919" i="18" s="1"/>
  <c r="HE4920" i="18" s="1"/>
  <c r="HE4921" i="18" s="1"/>
  <c r="HE4922" i="18" s="1"/>
  <c r="HE4923" i="18" s="1"/>
  <c r="HE4924" i="18" s="1"/>
  <c r="HE4925" i="18" s="1"/>
  <c r="HE4926" i="18" s="1"/>
  <c r="HE4927" i="18" s="1"/>
  <c r="HE4928" i="18" s="1"/>
  <c r="HE4929" i="18" s="1"/>
  <c r="HE4930" i="18" s="1"/>
  <c r="HE4931" i="18" s="1"/>
  <c r="HE4932" i="18" s="1"/>
  <c r="HE4933" i="18" s="1"/>
  <c r="HE4934" i="18" s="1"/>
  <c r="HE4935" i="18" s="1"/>
  <c r="HE4936" i="18" s="1"/>
  <c r="HE4937" i="18" s="1"/>
  <c r="HE4938" i="18" s="1"/>
  <c r="HE4939" i="18" s="1"/>
  <c r="HE4940" i="18" s="1"/>
  <c r="HE4941" i="18" s="1"/>
  <c r="HE4942" i="18" s="1"/>
  <c r="HE4943" i="18" s="1"/>
  <c r="HE4944" i="18" s="1"/>
  <c r="HE4945" i="18" s="1"/>
  <c r="HE4946" i="18" s="1"/>
  <c r="HE4947" i="18" s="1"/>
  <c r="HE4948" i="18" s="1"/>
  <c r="HE4949" i="18" s="1"/>
  <c r="HE4950" i="18" s="1"/>
  <c r="HE4951" i="18" s="1"/>
  <c r="HE4952" i="18" s="1"/>
  <c r="HE4953" i="18" s="1"/>
  <c r="HE4954" i="18" s="1"/>
  <c r="HE4955" i="18" s="1"/>
  <c r="HE4956" i="18" s="1"/>
  <c r="HE4957" i="18" s="1"/>
  <c r="HE4958" i="18" s="1"/>
  <c r="HE4959" i="18" s="1"/>
  <c r="HE4960" i="18" s="1"/>
  <c r="HE4961" i="18" s="1"/>
  <c r="HE4962" i="18" s="1"/>
  <c r="HE4963" i="18" s="1"/>
  <c r="HE4964" i="18" s="1"/>
  <c r="HE4965" i="18" s="1"/>
  <c r="HE4966" i="18" s="1"/>
  <c r="HE4967" i="18" s="1"/>
  <c r="HE4968" i="18" s="1"/>
  <c r="HE4969" i="18" s="1"/>
  <c r="HE4970" i="18" s="1"/>
  <c r="HE4971" i="18" s="1"/>
  <c r="HE4972" i="18" s="1"/>
  <c r="HE4973" i="18" s="1"/>
  <c r="HE4974" i="18" s="1"/>
  <c r="HE4975" i="18" s="1"/>
  <c r="HE4976" i="18" s="1"/>
  <c r="HE4977" i="18" s="1"/>
  <c r="HE4978" i="18" s="1"/>
  <c r="HE4979" i="18" s="1"/>
  <c r="FH4909" i="18"/>
  <c r="FH4910" i="18" s="1"/>
  <c r="FH4911" i="18" s="1"/>
  <c r="FH4912" i="18" s="1"/>
  <c r="FH4913" i="18" s="1"/>
  <c r="FH4914" i="18" s="1"/>
  <c r="FH4915" i="18" s="1"/>
  <c r="FH4916" i="18" s="1"/>
  <c r="FH4917" i="18" s="1"/>
  <c r="FH4918" i="18" s="1"/>
  <c r="FH4919" i="18" s="1"/>
  <c r="FH4920" i="18" s="1"/>
  <c r="FH4921" i="18" s="1"/>
  <c r="FH4922" i="18" s="1"/>
  <c r="FH4923" i="18" s="1"/>
  <c r="FH4924" i="18" s="1"/>
  <c r="FH4925" i="18" s="1"/>
  <c r="FH4926" i="18" s="1"/>
  <c r="FH4927" i="18" s="1"/>
  <c r="FH4928" i="18" s="1"/>
  <c r="FH4929" i="18" s="1"/>
  <c r="FH4930" i="18" s="1"/>
  <c r="FH4931" i="18" s="1"/>
  <c r="FH4932" i="18" s="1"/>
  <c r="FH4933" i="18" s="1"/>
  <c r="FH4934" i="18" s="1"/>
  <c r="FH4935" i="18" s="1"/>
  <c r="FH4936" i="18" s="1"/>
  <c r="FH4937" i="18" s="1"/>
  <c r="FH4938" i="18" s="1"/>
  <c r="FH4939" i="18" s="1"/>
  <c r="FH4940" i="18" s="1"/>
  <c r="FH4941" i="18" s="1"/>
  <c r="FH4942" i="18" s="1"/>
  <c r="FH4943" i="18" s="1"/>
  <c r="FH4944" i="18" s="1"/>
  <c r="FH4945" i="18" s="1"/>
  <c r="FH4946" i="18" s="1"/>
  <c r="FH4947" i="18" s="1"/>
  <c r="FH4948" i="18" s="1"/>
  <c r="FH4949" i="18" s="1"/>
  <c r="FH4950" i="18" s="1"/>
  <c r="FH4951" i="18" s="1"/>
  <c r="FH4952" i="18" s="1"/>
  <c r="FH4953" i="18" s="1"/>
  <c r="FH4954" i="18" s="1"/>
  <c r="FH4955" i="18" s="1"/>
  <c r="FH4956" i="18" s="1"/>
  <c r="FH4957" i="18" s="1"/>
  <c r="FH4958" i="18" s="1"/>
  <c r="FH4959" i="18" s="1"/>
  <c r="FH4960" i="18" s="1"/>
  <c r="FH4961" i="18" s="1"/>
  <c r="FH4962" i="18" s="1"/>
  <c r="FH4963" i="18" s="1"/>
  <c r="FH4964" i="18" s="1"/>
  <c r="FH4965" i="18" s="1"/>
  <c r="FH4966" i="18" s="1"/>
  <c r="FH4967" i="18" s="1"/>
  <c r="FH4968" i="18" s="1"/>
  <c r="FH4969" i="18" s="1"/>
  <c r="FH4970" i="18" s="1"/>
  <c r="FH4971" i="18" s="1"/>
  <c r="FH4972" i="18" s="1"/>
  <c r="FH4973" i="18" s="1"/>
  <c r="FH4974" i="18" s="1"/>
  <c r="FH4975" i="18" s="1"/>
  <c r="FH4976" i="18" s="1"/>
  <c r="FH4977" i="18" s="1"/>
  <c r="FH4978" i="18" s="1"/>
  <c r="FH4979" i="18" s="1"/>
  <c r="FH4980" i="18" s="1"/>
  <c r="FH4981" i="18" s="1"/>
  <c r="FH4982" i="18" s="1"/>
  <c r="FH4983" i="18" s="1"/>
  <c r="FH4984" i="18" s="1"/>
  <c r="FH4985" i="18" s="1"/>
  <c r="FH4986" i="18" s="1"/>
  <c r="FH4987" i="18" s="1"/>
  <c r="FH4988" i="18" s="1"/>
  <c r="FH4989" i="18" s="1"/>
  <c r="FH4990" i="18" s="1"/>
  <c r="FH4991" i="18" s="1"/>
  <c r="FH4992" i="18" s="1"/>
  <c r="FH4993" i="18" s="1"/>
  <c r="FH4994" i="18" s="1"/>
  <c r="FH4995" i="18" s="1"/>
  <c r="FH4996" i="18" s="1"/>
  <c r="FH4997" i="18" s="1"/>
  <c r="FH4998" i="18" s="1"/>
  <c r="FH4999" i="18" s="1"/>
  <c r="FH5000" i="18" s="1"/>
  <c r="FH5001" i="18" s="1"/>
  <c r="FH5002" i="18" s="1"/>
  <c r="FH5003" i="18" s="1"/>
  <c r="FH5004" i="18" s="1"/>
  <c r="FH5005" i="18" s="1"/>
  <c r="FH5006" i="18" s="1"/>
  <c r="FH5007" i="18" s="1"/>
  <c r="FH5008" i="18" s="1"/>
  <c r="FH5009" i="18" s="1"/>
  <c r="FH5010" i="18" s="1"/>
  <c r="FH5011" i="18" s="1"/>
  <c r="FH5012" i="18" s="1"/>
  <c r="FH5013" i="18" s="1"/>
  <c r="FH5014" i="18" s="1"/>
  <c r="FH5015" i="18" s="1"/>
  <c r="FH5016" i="18" s="1"/>
  <c r="FH5017" i="18" s="1"/>
  <c r="FH5018" i="18" s="1"/>
  <c r="FH5019" i="18" s="1"/>
  <c r="FH5020" i="18" s="1"/>
  <c r="FH5021" i="18" s="1"/>
  <c r="FH5022" i="18" s="1"/>
  <c r="FH5023" i="18" s="1"/>
  <c r="FH5024" i="18" s="1"/>
  <c r="FH5025" i="18" s="1"/>
  <c r="FH5026" i="18" s="1"/>
  <c r="FH5027" i="18" s="1"/>
  <c r="FH5028" i="18" s="1"/>
  <c r="FH5029" i="18" s="1"/>
  <c r="FH5030" i="18" s="1"/>
  <c r="FH5031" i="18" s="1"/>
  <c r="FH5032" i="18" s="1"/>
  <c r="FH5033" i="18" s="1"/>
  <c r="FH5034" i="18" s="1"/>
  <c r="FH5035" i="18" s="1"/>
  <c r="FH5036" i="18" s="1"/>
  <c r="FH5037" i="18" s="1"/>
  <c r="FH5038" i="18" s="1"/>
  <c r="FH5039" i="18" s="1"/>
  <c r="FH5040" i="18" s="1"/>
  <c r="FH5041" i="18" s="1"/>
  <c r="FH5042" i="18" s="1"/>
  <c r="FH5043" i="18" s="1"/>
  <c r="FH5044" i="18" s="1"/>
  <c r="FH5045" i="18" s="1"/>
  <c r="FH5046" i="18" s="1"/>
  <c r="FH5047" i="18" s="1"/>
  <c r="FH5048" i="18" s="1"/>
  <c r="FH5049" i="18" s="1"/>
  <c r="FH5050" i="18" s="1"/>
  <c r="FH5051" i="18" s="1"/>
  <c r="FH5052" i="18" s="1"/>
  <c r="FH5053" i="18" s="1"/>
  <c r="FH5054" i="18" s="1"/>
  <c r="FH5055" i="18" s="1"/>
  <c r="FH5056" i="18" s="1"/>
  <c r="FH5057" i="18" s="1"/>
  <c r="FH5058" i="18" s="1"/>
  <c r="FH5059" i="18" s="1"/>
  <c r="FH5060" i="18" s="1"/>
  <c r="FH5061" i="18" s="1"/>
  <c r="FH5062" i="18" s="1"/>
  <c r="FH5063" i="18" s="1"/>
  <c r="FH5064" i="18" s="1"/>
  <c r="FH5065" i="18" s="1"/>
  <c r="FH5066" i="18" s="1"/>
  <c r="FH5067" i="18" s="1"/>
  <c r="FH5068" i="18" s="1"/>
  <c r="FH5069" i="18" s="1"/>
  <c r="FH5070" i="18" s="1"/>
  <c r="FH5071" i="18" s="1"/>
  <c r="FH5072" i="18" s="1"/>
  <c r="FH5073" i="18" s="1"/>
  <c r="FH5074" i="18" s="1"/>
  <c r="FH5075" i="18" s="1"/>
  <c r="FH5076" i="18" s="1"/>
  <c r="FH5077" i="18" s="1"/>
  <c r="FH5078" i="18" s="1"/>
  <c r="FH5079" i="18" s="1"/>
  <c r="FH5080" i="18" s="1"/>
  <c r="FH5081" i="18" s="1"/>
  <c r="FH5082" i="18" s="1"/>
  <c r="FH5083" i="18" s="1"/>
  <c r="FH5084" i="18" s="1"/>
  <c r="FH5085" i="18" s="1"/>
  <c r="FH5086" i="18" s="1"/>
  <c r="FH5087" i="18" s="1"/>
  <c r="FH5088" i="18" s="1"/>
  <c r="FH5089" i="18" s="1"/>
  <c r="FH5090" i="18" s="1"/>
  <c r="FH5091" i="18" s="1"/>
  <c r="FH5092" i="18" s="1"/>
  <c r="FH5093" i="18" s="1"/>
  <c r="FH5094" i="18" s="1"/>
  <c r="FH5095" i="18" s="1"/>
  <c r="FH5096" i="18" s="1"/>
  <c r="FH5097" i="18" s="1"/>
  <c r="FH5098" i="18" s="1"/>
  <c r="FH5099" i="18" s="1"/>
  <c r="FH5100" i="18" s="1"/>
  <c r="FH5101" i="18" s="1"/>
  <c r="FH5102" i="18" s="1"/>
  <c r="FH5103" i="18" s="1"/>
  <c r="FH5104" i="18" s="1"/>
  <c r="FH5105" i="18" s="1"/>
  <c r="FH5106" i="18" s="1"/>
  <c r="FH5107" i="18" s="1"/>
  <c r="FH5108" i="18" s="1"/>
  <c r="FH5109" i="18" s="1"/>
  <c r="FH5110" i="18" s="1"/>
  <c r="FH5111" i="18" s="1"/>
  <c r="FH5112" i="18" s="1"/>
  <c r="FH5113" i="18" s="1"/>
  <c r="FH5114" i="18" s="1"/>
  <c r="FH5115" i="18" s="1"/>
  <c r="FH5116" i="18" s="1"/>
  <c r="FH5117" i="18" s="1"/>
  <c r="FH5118" i="18" s="1"/>
  <c r="FH5119" i="18" s="1"/>
  <c r="FH5120" i="18" s="1"/>
  <c r="FH5121" i="18" s="1"/>
  <c r="FH5122" i="18" s="1"/>
  <c r="FH5123" i="18" s="1"/>
  <c r="FH5124" i="18" s="1"/>
  <c r="FH5125" i="18" s="1"/>
  <c r="FH5126" i="18" s="1"/>
  <c r="FH5127" i="18" s="1"/>
  <c r="FH5128" i="18" s="1"/>
  <c r="FH5129" i="18" s="1"/>
  <c r="FH5130" i="18" s="1"/>
  <c r="FH5131" i="18" s="1"/>
  <c r="FH5132" i="18" s="1"/>
  <c r="FH5133" i="18" s="1"/>
  <c r="FH5134" i="18" s="1"/>
  <c r="FH5135" i="18" s="1"/>
  <c r="FH5136" i="18" s="1"/>
  <c r="FH5137" i="18" s="1"/>
  <c r="FH5138" i="18" s="1"/>
  <c r="FH5139" i="18" s="1"/>
  <c r="FH5140" i="18" s="1"/>
  <c r="FH5141" i="18" s="1"/>
  <c r="FH5142" i="18" s="1"/>
  <c r="FH5143" i="18" s="1"/>
  <c r="FH5144" i="18" s="1"/>
  <c r="FH5145" i="18" s="1"/>
  <c r="FH5146" i="18" s="1"/>
  <c r="FH5147" i="18" s="1"/>
  <c r="FH5148" i="18" s="1"/>
  <c r="FH5149" i="18" s="1"/>
  <c r="FH5150" i="18" s="1"/>
  <c r="FH5151" i="18" s="1"/>
  <c r="FH5152" i="18" s="1"/>
  <c r="FH5153" i="18" s="1"/>
  <c r="FH5154" i="18" s="1"/>
  <c r="FH5155" i="18" s="1"/>
  <c r="FH5156" i="18" s="1"/>
  <c r="FH5157" i="18" s="1"/>
  <c r="FH5158" i="18" s="1"/>
  <c r="FH5159" i="18" s="1"/>
  <c r="FH5160" i="18" s="1"/>
  <c r="FH5161" i="18" s="1"/>
  <c r="FH5162" i="18" s="1"/>
  <c r="FH5163" i="18" s="1"/>
  <c r="FH5164" i="18" s="1"/>
  <c r="FH5165" i="18" s="1"/>
  <c r="FH5166" i="18" s="1"/>
  <c r="FH5167" i="18" s="1"/>
  <c r="FH5168" i="18" s="1"/>
  <c r="FH5169" i="18" s="1"/>
  <c r="FH5170" i="18" s="1"/>
  <c r="FH5171" i="18" s="1"/>
  <c r="FH5172" i="18" s="1"/>
  <c r="FH5173" i="18" s="1"/>
  <c r="FH5174" i="18" s="1"/>
  <c r="FH5175" i="18" s="1"/>
  <c r="FH5176" i="18" s="1"/>
  <c r="FH5177" i="18" s="1"/>
  <c r="FH5178" i="18" s="1"/>
  <c r="FH5179" i="18" s="1"/>
  <c r="FH5180" i="18" s="1"/>
  <c r="FH5181" i="18" s="1"/>
  <c r="FH5182" i="18" s="1"/>
  <c r="FH5183" i="18" s="1"/>
  <c r="FH5184" i="18" s="1"/>
  <c r="FH5185" i="18" s="1"/>
  <c r="FH5186" i="18" s="1"/>
  <c r="FH5187" i="18" s="1"/>
  <c r="FH5188" i="18" s="1"/>
  <c r="FH5189" i="18" s="1"/>
  <c r="FH5190" i="18" s="1"/>
  <c r="FH5191" i="18" s="1"/>
  <c r="FH5192" i="18" s="1"/>
  <c r="FH5193" i="18" s="1"/>
  <c r="FH5194" i="18" s="1"/>
  <c r="FH5195" i="18" s="1"/>
  <c r="FH5196" i="18" s="1"/>
  <c r="FH5197" i="18" s="1"/>
  <c r="FH5198" i="18" s="1"/>
  <c r="FH5199" i="18" s="1"/>
  <c r="FH5200" i="18" s="1"/>
  <c r="FH5201" i="18" s="1"/>
  <c r="FH5202" i="18" s="1"/>
  <c r="FH5203" i="18" s="1"/>
  <c r="FH5204" i="18" s="1"/>
  <c r="FH5205" i="18" s="1"/>
  <c r="FH5206" i="18" s="1"/>
  <c r="FH5207" i="18" s="1"/>
  <c r="FH5208" i="18" s="1"/>
  <c r="FH5209" i="18" s="1"/>
  <c r="FH5210" i="18" s="1"/>
  <c r="FH5211" i="18" s="1"/>
  <c r="FH5212" i="18" s="1"/>
  <c r="FH5213" i="18" s="1"/>
  <c r="FH5214" i="18" s="1"/>
  <c r="FH5215" i="18" s="1"/>
  <c r="FH5216" i="18" s="1"/>
  <c r="FH5217" i="18" s="1"/>
  <c r="FH5218" i="18" s="1"/>
  <c r="FH5219" i="18" s="1"/>
  <c r="FH5220" i="18" s="1"/>
  <c r="FH5221" i="18" s="1"/>
  <c r="FH5222" i="18" s="1"/>
  <c r="FH5223" i="18" s="1"/>
  <c r="FH5224" i="18" s="1"/>
  <c r="FH5225" i="18" s="1"/>
  <c r="FH5226" i="18" s="1"/>
  <c r="FH5227" i="18" s="1"/>
  <c r="FH5228" i="18" s="1"/>
  <c r="FH5229" i="18" s="1"/>
  <c r="FH5230" i="18" s="1"/>
  <c r="FH5231" i="18" s="1"/>
  <c r="FH5232" i="18" s="1"/>
  <c r="FH5233" i="18" s="1"/>
  <c r="FH5234" i="18" s="1"/>
  <c r="FH5235" i="18" s="1"/>
  <c r="FH5236" i="18" s="1"/>
  <c r="FH5237" i="18" s="1"/>
  <c r="FH5238" i="18" s="1"/>
  <c r="FH5239" i="18" s="1"/>
  <c r="FH5240" i="18" s="1"/>
  <c r="FH5241" i="18" s="1"/>
  <c r="FH5242" i="18" s="1"/>
  <c r="FH5243" i="18" s="1"/>
  <c r="FH5244" i="18" s="1"/>
  <c r="FH5245" i="18" s="1"/>
  <c r="FH5246" i="18" s="1"/>
  <c r="FH5247" i="18" s="1"/>
  <c r="FH5248" i="18" s="1"/>
  <c r="FH5249" i="18" s="1"/>
  <c r="FH5250" i="18" s="1"/>
  <c r="FH5251" i="18" s="1"/>
  <c r="FH5252" i="18" s="1"/>
  <c r="FH5253" i="18" s="1"/>
  <c r="FH5254" i="18" s="1"/>
  <c r="FH5255" i="18" s="1"/>
  <c r="FH5256" i="18" s="1"/>
  <c r="FH5257" i="18" s="1"/>
  <c r="FH5258" i="18" s="1"/>
  <c r="FH5259" i="18" s="1"/>
  <c r="FH5260" i="18" s="1"/>
  <c r="FH5261" i="18" s="1"/>
  <c r="FH5262" i="18" s="1"/>
  <c r="FH5263" i="18" s="1"/>
  <c r="FH5264" i="18" s="1"/>
  <c r="FH5265" i="18" s="1"/>
  <c r="FH5266" i="18" s="1"/>
  <c r="FH5267" i="18" s="1"/>
  <c r="FH5268" i="18" s="1"/>
  <c r="FH5269" i="18" s="1"/>
  <c r="FH5270" i="18" s="1"/>
  <c r="FH5271" i="18" s="1"/>
  <c r="FH5272" i="18" s="1"/>
  <c r="FH5273" i="18" s="1"/>
  <c r="FH5274" i="18" s="1"/>
  <c r="FH5275" i="18" s="1"/>
  <c r="FH5276" i="18" s="1"/>
  <c r="FH5277" i="18" s="1"/>
  <c r="FH5278" i="18" s="1"/>
  <c r="FH5279" i="18" s="1"/>
  <c r="FH5280" i="18" s="1"/>
  <c r="FH5281" i="18" s="1"/>
  <c r="FH5282" i="18" s="1"/>
  <c r="FH5283" i="18" s="1"/>
  <c r="FH5284" i="18" s="1"/>
  <c r="FH5285" i="18" s="1"/>
  <c r="FH5286" i="18" s="1"/>
  <c r="FH5287" i="18" s="1"/>
  <c r="FH5288" i="18" s="1"/>
  <c r="FH5289" i="18" s="1"/>
  <c r="FH5290" i="18" s="1"/>
  <c r="FH5291" i="18" s="1"/>
  <c r="FH5292" i="18" s="1"/>
  <c r="FH5293" i="18" s="1"/>
  <c r="FH5294" i="18" s="1"/>
  <c r="FH5295" i="18" s="1"/>
  <c r="FH5296" i="18" s="1"/>
  <c r="FH5297" i="18" s="1"/>
  <c r="FH5298" i="18" s="1"/>
  <c r="FH5299" i="18" s="1"/>
  <c r="FH5300" i="18" s="1"/>
  <c r="FH5301" i="18" s="1"/>
  <c r="FH5302" i="18" s="1"/>
  <c r="FH5303" i="18" s="1"/>
  <c r="FH5304" i="18" s="1"/>
  <c r="FH5305" i="18" s="1"/>
  <c r="FH5306" i="18" s="1"/>
  <c r="FH5307" i="18" s="1"/>
  <c r="FH5308" i="18" s="1"/>
  <c r="FH5309" i="18" s="1"/>
  <c r="FH5310" i="18" s="1"/>
  <c r="FH5311" i="18" s="1"/>
  <c r="FH5312" i="18" s="1"/>
  <c r="FH5313" i="18" s="1"/>
  <c r="FH5314" i="18" s="1"/>
  <c r="FH5315" i="18" s="1"/>
  <c r="FH5316" i="18" s="1"/>
  <c r="FH5317" i="18" s="1"/>
  <c r="FH5318" i="18" s="1"/>
  <c r="FH5319" i="18" s="1"/>
  <c r="FH5320" i="18" s="1"/>
  <c r="FH5321" i="18" s="1"/>
  <c r="FH5322" i="18" s="1"/>
  <c r="FH5323" i="18" s="1"/>
  <c r="FH5324" i="18" s="1"/>
  <c r="FH5325" i="18" s="1"/>
  <c r="FH5326" i="18" s="1"/>
  <c r="FH5327" i="18" s="1"/>
  <c r="FH5328" i="18" s="1"/>
  <c r="FH5329" i="18" s="1"/>
  <c r="FH5330" i="18" s="1"/>
  <c r="FH5331" i="18" s="1"/>
  <c r="FH5332" i="18" s="1"/>
  <c r="FH5333" i="18" s="1"/>
  <c r="FH5334" i="18" s="1"/>
  <c r="FH5335" i="18" s="1"/>
  <c r="FH5336" i="18" s="1"/>
  <c r="FH5337" i="18" s="1"/>
  <c r="FH5338" i="18" s="1"/>
  <c r="FH5339" i="18" s="1"/>
  <c r="FH5340" i="18" s="1"/>
  <c r="FH5341" i="18" s="1"/>
  <c r="FH5342" i="18" s="1"/>
  <c r="FH5343" i="18" s="1"/>
  <c r="FH5344" i="18" s="1"/>
  <c r="FH5345" i="18" s="1"/>
  <c r="FH5346" i="18" s="1"/>
  <c r="FH5347" i="18" s="1"/>
  <c r="FH5348" i="18" s="1"/>
  <c r="FH5349" i="18" s="1"/>
  <c r="FH5350" i="18" s="1"/>
  <c r="FH5351" i="18" s="1"/>
  <c r="FH5352" i="18" s="1"/>
  <c r="FH5353" i="18" s="1"/>
  <c r="FH5354" i="18" s="1"/>
  <c r="FH5355" i="18" s="1"/>
  <c r="FH5356" i="18" s="1"/>
  <c r="FH5357" i="18" s="1"/>
  <c r="FH5358" i="18" s="1"/>
  <c r="FH5359" i="18" s="1"/>
  <c r="FH5360" i="18" s="1"/>
  <c r="FH5361" i="18" s="1"/>
  <c r="FH5362" i="18" s="1"/>
  <c r="FH5363" i="18" s="1"/>
  <c r="FH5364" i="18" s="1"/>
  <c r="FH5365" i="18" s="1"/>
  <c r="FH5366" i="18" s="1"/>
  <c r="FH5367" i="18" s="1"/>
  <c r="FH5368" i="18" s="1"/>
  <c r="FH5369" i="18" s="1"/>
  <c r="FH5370" i="18" s="1"/>
  <c r="FH5371" i="18" s="1"/>
  <c r="FH5372" i="18" s="1"/>
  <c r="FH5373" i="18" s="1"/>
  <c r="FH5374" i="18" s="1"/>
  <c r="FH5375" i="18" s="1"/>
  <c r="FH5376" i="18" s="1"/>
  <c r="FH5377" i="18" s="1"/>
  <c r="FH5378" i="18" s="1"/>
  <c r="HQ4884" i="18"/>
  <c r="HQ4885" i="18" s="1"/>
  <c r="HQ4886" i="18" s="1"/>
  <c r="HQ4887" i="18" s="1"/>
  <c r="HQ4888" i="18" s="1"/>
  <c r="HQ4889" i="18" s="1"/>
  <c r="HQ4890" i="18" s="1"/>
  <c r="HQ4891" i="18" s="1"/>
  <c r="HQ4892" i="18" s="1"/>
  <c r="HQ4893" i="18" s="1"/>
  <c r="HQ4894" i="18" s="1"/>
  <c r="HQ4895" i="18" s="1"/>
  <c r="HQ4896" i="18" s="1"/>
  <c r="HQ4897" i="18" s="1"/>
  <c r="HQ4898" i="18" s="1"/>
  <c r="HQ4899" i="18" s="1"/>
  <c r="HQ4900" i="18" s="1"/>
  <c r="HQ4901" i="18" s="1"/>
  <c r="HQ4902" i="18" s="1"/>
  <c r="HQ4903" i="18" s="1"/>
  <c r="HQ4904" i="18" s="1"/>
  <c r="HQ4905" i="18" s="1"/>
  <c r="HQ4906" i="18" s="1"/>
  <c r="HQ4907" i="18" s="1"/>
  <c r="HQ4908" i="18" s="1"/>
  <c r="HQ4909" i="18" s="1"/>
  <c r="HQ4910" i="18" s="1"/>
  <c r="HQ4911" i="18" s="1"/>
  <c r="HQ4912" i="18" s="1"/>
  <c r="HQ4913" i="18" s="1"/>
  <c r="HQ4914" i="18" s="1"/>
  <c r="HQ4915" i="18" s="1"/>
  <c r="HQ4916" i="18" s="1"/>
  <c r="HQ4917" i="18" s="1"/>
  <c r="HQ4918" i="18" s="1"/>
  <c r="HQ4919" i="18" s="1"/>
  <c r="HQ4920" i="18" s="1"/>
  <c r="HQ4921" i="18" s="1"/>
  <c r="HQ4922" i="18" s="1"/>
  <c r="HQ4923" i="18" s="1"/>
  <c r="HQ4924" i="18" s="1"/>
  <c r="HQ4925" i="18" s="1"/>
  <c r="HQ4926" i="18" s="1"/>
  <c r="HQ4927" i="18" s="1"/>
  <c r="HQ4928" i="18" s="1"/>
  <c r="HQ4929" i="18" s="1"/>
  <c r="HQ4930" i="18" s="1"/>
  <c r="HQ4931" i="18" s="1"/>
  <c r="HQ4932" i="18" s="1"/>
  <c r="HQ4933" i="18" s="1"/>
  <c r="HQ4934" i="18" s="1"/>
  <c r="HQ4935" i="18" s="1"/>
  <c r="HQ4936" i="18" s="1"/>
  <c r="HQ4937" i="18" s="1"/>
  <c r="HQ4938" i="18" s="1"/>
  <c r="HQ4939" i="18" s="1"/>
  <c r="HQ4940" i="18" s="1"/>
  <c r="HQ4941" i="18" s="1"/>
  <c r="HQ4942" i="18" s="1"/>
  <c r="HQ4943" i="18" s="1"/>
  <c r="HQ4944" i="18" s="1"/>
  <c r="HQ4945" i="18" s="1"/>
  <c r="HQ4946" i="18" s="1"/>
  <c r="HQ4947" i="18" s="1"/>
  <c r="HQ4948" i="18" s="1"/>
  <c r="HQ4949" i="18" s="1"/>
  <c r="HQ4950" i="18" s="1"/>
  <c r="HQ4951" i="18" s="1"/>
  <c r="HQ4952" i="18" s="1"/>
  <c r="HQ4953" i="18" s="1"/>
  <c r="HQ4954" i="18" s="1"/>
  <c r="HQ4955" i="18" s="1"/>
  <c r="HQ4956" i="18" s="1"/>
  <c r="HQ4957" i="18" s="1"/>
  <c r="HQ4958" i="18" s="1"/>
  <c r="HQ4959" i="18" s="1"/>
  <c r="HQ4960" i="18" s="1"/>
  <c r="HQ4961" i="18" s="1"/>
  <c r="HQ4962" i="18" s="1"/>
  <c r="HQ4963" i="18" s="1"/>
  <c r="HQ4964" i="18" s="1"/>
  <c r="HQ4965" i="18" s="1"/>
  <c r="HQ4966" i="18" s="1"/>
  <c r="HQ4967" i="18" s="1"/>
  <c r="HQ4968" i="18" s="1"/>
  <c r="HQ4969" i="18" s="1"/>
  <c r="HQ4970" i="18" s="1"/>
  <c r="HQ4971" i="18" s="1"/>
  <c r="HQ4972" i="18" s="1"/>
  <c r="HQ4973" i="18" s="1"/>
  <c r="HQ4974" i="18" s="1"/>
  <c r="HQ4975" i="18" s="1"/>
  <c r="HQ4976" i="18" s="1"/>
  <c r="HQ4977" i="18" s="1"/>
  <c r="HQ4978" i="18" s="1"/>
  <c r="HQ4979" i="18" s="1"/>
  <c r="HQ4980" i="18" s="1"/>
  <c r="HQ4981" i="18" s="1"/>
  <c r="HQ4982" i="18" s="1"/>
  <c r="HQ4983" i="18" s="1"/>
  <c r="HQ4984" i="18" s="1"/>
  <c r="HQ4985" i="18" s="1"/>
  <c r="HQ4986" i="18" s="1"/>
  <c r="HQ4987" i="18" s="1"/>
  <c r="HQ4988" i="18" s="1"/>
  <c r="HQ4989" i="18" s="1"/>
  <c r="HQ4990" i="18" s="1"/>
  <c r="HQ4991" i="18" s="1"/>
  <c r="HQ4992" i="18" s="1"/>
  <c r="HO4884" i="18"/>
  <c r="HO4885" i="18" s="1"/>
  <c r="HO4886" i="18" s="1"/>
  <c r="HO4887" i="18" s="1"/>
  <c r="HO4888" i="18" s="1"/>
  <c r="HO4889" i="18" s="1"/>
  <c r="HO4890" i="18" s="1"/>
  <c r="HO4891" i="18" s="1"/>
  <c r="HO4892" i="18" s="1"/>
  <c r="HO4893" i="18" s="1"/>
  <c r="HO4894" i="18" s="1"/>
  <c r="HO4895" i="18" s="1"/>
  <c r="HO4896" i="18" s="1"/>
  <c r="HO4897" i="18" s="1"/>
  <c r="HO4898" i="18" s="1"/>
  <c r="HO4899" i="18" s="1"/>
  <c r="HO4900" i="18" s="1"/>
  <c r="HO4901" i="18" s="1"/>
  <c r="HO4902" i="18" s="1"/>
  <c r="HO4903" i="18" s="1"/>
  <c r="HO4904" i="18" s="1"/>
  <c r="HO4905" i="18" s="1"/>
  <c r="HO4906" i="18" s="1"/>
  <c r="HO4907" i="18" s="1"/>
  <c r="HO4908" i="18" s="1"/>
  <c r="HO4909" i="18" s="1"/>
  <c r="HO4910" i="18" s="1"/>
  <c r="HO4911" i="18" s="1"/>
  <c r="HO4912" i="18" s="1"/>
  <c r="HO4913" i="18" s="1"/>
  <c r="HO4914" i="18" s="1"/>
  <c r="HO4915" i="18" s="1"/>
  <c r="HO4916" i="18" s="1"/>
  <c r="HO4917" i="18" s="1"/>
  <c r="HO4918" i="18" s="1"/>
  <c r="HO4919" i="18" s="1"/>
  <c r="HO4920" i="18" s="1"/>
  <c r="HO4921" i="18" s="1"/>
  <c r="HO4922" i="18" s="1"/>
  <c r="HO4923" i="18" s="1"/>
  <c r="HO4924" i="18" s="1"/>
  <c r="HO4925" i="18" s="1"/>
  <c r="HO4926" i="18" s="1"/>
  <c r="HO4927" i="18" s="1"/>
  <c r="HO4928" i="18" s="1"/>
  <c r="HO4929" i="18" s="1"/>
  <c r="HO4930" i="18" s="1"/>
  <c r="HO4931" i="18" s="1"/>
  <c r="HO4932" i="18" s="1"/>
  <c r="HO4933" i="18" s="1"/>
  <c r="HO4934" i="18" s="1"/>
  <c r="HO4935" i="18" s="1"/>
  <c r="HO4936" i="18" s="1"/>
  <c r="HO4937" i="18" s="1"/>
  <c r="HO4938" i="18" s="1"/>
  <c r="HO4939" i="18" s="1"/>
  <c r="HO4940" i="18" s="1"/>
  <c r="HO4941" i="18" s="1"/>
  <c r="HO4942" i="18" s="1"/>
  <c r="HO4943" i="18" s="1"/>
  <c r="HO4944" i="18" s="1"/>
  <c r="HO4945" i="18" s="1"/>
  <c r="HO4946" i="18" s="1"/>
  <c r="HO4947" i="18" s="1"/>
  <c r="HO4948" i="18" s="1"/>
  <c r="HO4949" i="18" s="1"/>
  <c r="HO4950" i="18" s="1"/>
  <c r="HO4951" i="18" s="1"/>
  <c r="HO4952" i="18" s="1"/>
  <c r="HO4953" i="18" s="1"/>
  <c r="HO4954" i="18" s="1"/>
  <c r="HO4955" i="18" s="1"/>
  <c r="HO4956" i="18" s="1"/>
  <c r="HO4957" i="18" s="1"/>
  <c r="HO4958" i="18" s="1"/>
  <c r="HO4959" i="18" s="1"/>
  <c r="HO4960" i="18" s="1"/>
  <c r="HO4961" i="18" s="1"/>
  <c r="HO4962" i="18" s="1"/>
  <c r="HO4963" i="18" s="1"/>
  <c r="HO4964" i="18" s="1"/>
  <c r="HO4965" i="18" s="1"/>
  <c r="HO4966" i="18" s="1"/>
  <c r="HO4967" i="18" s="1"/>
  <c r="HO4968" i="18" s="1"/>
  <c r="HO4969" i="18" s="1"/>
  <c r="HO4970" i="18" s="1"/>
  <c r="HO4971" i="18" s="1"/>
  <c r="HO4972" i="18" s="1"/>
  <c r="HO4973" i="18" s="1"/>
  <c r="HO4974" i="18" s="1"/>
  <c r="HO4975" i="18" s="1"/>
  <c r="HO4976" i="18" s="1"/>
  <c r="HO4977" i="18" s="1"/>
  <c r="HO4978" i="18" s="1"/>
  <c r="HO4979" i="18" s="1"/>
  <c r="HO4980" i="18" s="1"/>
  <c r="HO4981" i="18" s="1"/>
  <c r="HO4982" i="18" s="1"/>
  <c r="HO4983" i="18" s="1"/>
  <c r="HO4984" i="18" s="1"/>
  <c r="HO4985" i="18" s="1"/>
  <c r="HO4986" i="18" s="1"/>
  <c r="HO4987" i="18" s="1"/>
  <c r="HO4988" i="18" s="1"/>
  <c r="HO4989" i="18" s="1"/>
  <c r="HO4990" i="18" s="1"/>
  <c r="HO4991" i="18" s="1"/>
  <c r="HO4992" i="18" s="1"/>
  <c r="HO4993" i="18" s="1"/>
  <c r="HO4994" i="18" s="1"/>
  <c r="HO4995" i="18" s="1"/>
  <c r="HO4996" i="18" s="1"/>
  <c r="HO4997" i="18" s="1"/>
  <c r="HO4998" i="18" s="1"/>
  <c r="HO4999" i="18" s="1"/>
  <c r="HO5000" i="18" s="1"/>
  <c r="HO5001" i="18" s="1"/>
  <c r="HO5002" i="18" s="1"/>
  <c r="HO5003" i="18" s="1"/>
  <c r="HO5004" i="18" s="1"/>
  <c r="IU7" i="18"/>
  <c r="C234" i="20" s="1"/>
  <c r="GM7" i="18"/>
  <c r="C174" i="20" s="1"/>
  <c r="MV7" i="18"/>
  <c r="C339" i="20" s="1"/>
  <c r="BQ7" i="18"/>
  <c r="C48" i="20" s="1"/>
  <c r="FS7" i="18"/>
  <c r="C154" i="20" s="1"/>
  <c r="MT7" i="18"/>
  <c r="C337" i="20" s="1"/>
  <c r="CH7" i="18"/>
  <c r="C65" i="20" s="1"/>
  <c r="LA7" i="18"/>
  <c r="H37" i="28" s="1"/>
  <c r="GX7" i="18"/>
  <c r="C185" i="20" s="1"/>
  <c r="AX7" i="18"/>
  <c r="C29" i="20" s="1"/>
  <c r="EO7" i="18"/>
  <c r="C124" i="20" s="1"/>
  <c r="HV7" i="18"/>
  <c r="C209" i="20" s="1"/>
  <c r="AL7" i="18"/>
  <c r="C17" i="20" s="1"/>
  <c r="CR7" i="18"/>
  <c r="C75" i="20" s="1"/>
  <c r="GZ7" i="18"/>
  <c r="C187" i="20" s="1"/>
  <c r="HB7" i="18"/>
  <c r="C189" i="20" s="1"/>
  <c r="JH7" i="18"/>
  <c r="JI7" i="18"/>
  <c r="C248" i="20" s="1"/>
  <c r="LK7" i="18"/>
  <c r="C302" i="20" s="1"/>
  <c r="IR7" i="18"/>
  <c r="C231" i="20" s="1"/>
  <c r="KT7" i="18"/>
  <c r="CI7" i="18"/>
  <c r="C66" i="20" s="1"/>
  <c r="CY7" i="18"/>
  <c r="C82" i="20" s="1"/>
  <c r="KF7" i="18"/>
  <c r="C271" i="20" s="1"/>
  <c r="EU7" i="18"/>
  <c r="H20" i="28" s="1"/>
  <c r="DJ7" i="18"/>
  <c r="C93" i="20" s="1"/>
  <c r="FH7" i="18"/>
  <c r="C143" i="20" s="1"/>
  <c r="BW7" i="18"/>
  <c r="C54" i="20" s="1"/>
  <c r="AZ7" i="18"/>
  <c r="C31" i="20" s="1"/>
  <c r="FN7" i="18"/>
  <c r="C149" i="20" s="1"/>
  <c r="FL7" i="18"/>
  <c r="C147" i="20" s="1"/>
  <c r="CS7" i="18"/>
  <c r="C76" i="20" s="1"/>
  <c r="EL7" i="18"/>
  <c r="C121" i="20" s="1"/>
  <c r="GN7" i="18"/>
  <c r="C175" i="20" s="1"/>
  <c r="FO7" i="18"/>
  <c r="C150" i="20" s="1"/>
  <c r="KY7" i="18"/>
  <c r="C290" i="20" s="1"/>
  <c r="AW7" i="18"/>
  <c r="C28" i="20" s="1"/>
  <c r="AO7" i="18"/>
  <c r="C20" i="20" s="1"/>
  <c r="JM7" i="18"/>
  <c r="C252" i="20" s="1"/>
  <c r="LD7" i="18"/>
  <c r="H18" i="28" s="1"/>
  <c r="BX7" i="18"/>
  <c r="C55" i="20" s="1"/>
  <c r="JO7" i="18"/>
  <c r="C254" i="20" s="1"/>
  <c r="BV7" i="18"/>
  <c r="C53" i="20" s="1"/>
  <c r="L5154" i="18"/>
  <c r="K4993" i="18"/>
  <c r="IS7" i="18"/>
  <c r="C232" i="20" s="1"/>
  <c r="L5005" i="18"/>
  <c r="K5004" i="18"/>
  <c r="L5251" i="18"/>
  <c r="L5215" i="18"/>
  <c r="K5143" i="18"/>
  <c r="L5121" i="18"/>
  <c r="K5213" i="18"/>
  <c r="L5242" i="18"/>
  <c r="L5322" i="18"/>
  <c r="K5320" i="18"/>
  <c r="L5184" i="18"/>
  <c r="JR7" i="18"/>
  <c r="C257" i="20" s="1"/>
  <c r="K4992" i="18"/>
  <c r="L5004" i="18"/>
  <c r="L5340" i="18"/>
  <c r="L5261" i="18"/>
  <c r="L5063" i="18"/>
  <c r="L5240" i="18"/>
  <c r="K5308" i="18"/>
  <c r="K4974" i="18"/>
  <c r="K5126" i="18"/>
  <c r="K5121" i="18"/>
  <c r="L4940" i="18"/>
  <c r="K4692" i="18"/>
  <c r="K5201" i="18"/>
  <c r="L5216" i="18"/>
  <c r="L5183" i="18"/>
  <c r="K5246" i="18"/>
  <c r="L5262" i="18"/>
  <c r="L5297" i="18"/>
  <c r="L5287" i="18"/>
  <c r="L4600" i="18"/>
  <c r="K4929" i="18"/>
  <c r="L5300" i="18"/>
  <c r="K5168" i="18"/>
  <c r="L5160" i="18"/>
  <c r="L5195" i="18"/>
  <c r="K4949" i="18"/>
  <c r="K5061" i="18"/>
  <c r="L5200" i="18"/>
  <c r="K4916" i="18"/>
  <c r="L5221" i="18"/>
  <c r="L5163" i="18"/>
  <c r="K5239" i="18"/>
  <c r="L4993" i="18"/>
  <c r="K5264" i="18"/>
  <c r="K5281" i="18"/>
  <c r="L5065" i="18"/>
  <c r="K5323" i="18"/>
  <c r="K5163" i="18"/>
  <c r="K5250" i="18"/>
  <c r="L5348" i="18"/>
  <c r="L5152" i="18"/>
  <c r="K5286" i="18"/>
  <c r="L5156" i="18"/>
  <c r="K5244" i="18"/>
  <c r="L5127" i="18"/>
  <c r="K5268" i="18"/>
  <c r="K5125" i="18"/>
  <c r="K5271" i="18"/>
  <c r="K5190" i="18"/>
  <c r="K5077" i="18"/>
  <c r="K5051" i="18"/>
  <c r="L4949" i="18"/>
  <c r="K4733" i="18"/>
  <c r="L5301" i="18"/>
  <c r="L4979" i="18"/>
  <c r="K5183" i="18"/>
  <c r="L5243" i="18"/>
  <c r="K5293" i="18"/>
  <c r="K5287" i="18"/>
  <c r="K4702" i="18"/>
  <c r="L5316" i="18"/>
  <c r="L4929" i="18"/>
  <c r="K5175" i="18"/>
  <c r="K5200" i="18"/>
  <c r="K5177" i="18"/>
  <c r="L5175" i="18"/>
  <c r="L5042" i="18"/>
  <c r="K5151" i="18"/>
  <c r="K4944" i="18"/>
  <c r="L5073" i="18"/>
  <c r="L4892" i="18"/>
  <c r="L5226" i="18"/>
  <c r="L5167" i="18"/>
  <c r="K5255" i="18"/>
  <c r="L4966" i="18"/>
  <c r="K5258" i="18"/>
  <c r="K5238" i="18"/>
  <c r="K5278" i="18"/>
  <c r="L5206" i="18"/>
  <c r="L5324" i="18"/>
  <c r="K5347" i="18"/>
  <c r="L5230" i="18"/>
  <c r="K5265" i="18"/>
  <c r="C130" i="20"/>
  <c r="L5062" i="18"/>
  <c r="K5237" i="18"/>
  <c r="K5115" i="18"/>
  <c r="L5180" i="18"/>
  <c r="K5081" i="18"/>
  <c r="K5159" i="18"/>
  <c r="L5246" i="18"/>
  <c r="K5063" i="18"/>
  <c r="K5018" i="18"/>
  <c r="L4733" i="18"/>
  <c r="L5014" i="18"/>
  <c r="L5272" i="18"/>
  <c r="L5025" i="18"/>
  <c r="L5317" i="18"/>
  <c r="K5262" i="18"/>
  <c r="L5188" i="18"/>
  <c r="K4991" i="18"/>
  <c r="L5051" i="18"/>
  <c r="L5011" i="18"/>
  <c r="K5242" i="18"/>
  <c r="K5215" i="18"/>
  <c r="K5230" i="18"/>
  <c r="K4695" i="18"/>
  <c r="M27" i="28"/>
  <c r="C247" i="20"/>
  <c r="K5221" i="18"/>
  <c r="K5294" i="18"/>
  <c r="L5308" i="18"/>
  <c r="K5273" i="18"/>
  <c r="L5015" i="18"/>
  <c r="K5073" i="18"/>
  <c r="L4638" i="18"/>
  <c r="K4649" i="18"/>
  <c r="L4992" i="18"/>
  <c r="L5186" i="18"/>
  <c r="K5186" i="18"/>
  <c r="L5303" i="18"/>
  <c r="K5184" i="18"/>
  <c r="L5070" i="18"/>
  <c r="L4944" i="18"/>
  <c r="K5180" i="18"/>
  <c r="L5274" i="18"/>
  <c r="L5165" i="18"/>
  <c r="L5125" i="18"/>
  <c r="K5297" i="18"/>
  <c r="L4985" i="18"/>
  <c r="L4532" i="18"/>
  <c r="K5060" i="18"/>
  <c r="L5263" i="18"/>
  <c r="L5347" i="18"/>
  <c r="L5225" i="18"/>
  <c r="K5312" i="18"/>
  <c r="L5168" i="18"/>
  <c r="K5229" i="18"/>
  <c r="K4892" i="18"/>
  <c r="L5159" i="18"/>
  <c r="K5155" i="18"/>
  <c r="L5268" i="18"/>
  <c r="L5293" i="18"/>
  <c r="K5127" i="18"/>
  <c r="K4638" i="18"/>
  <c r="K5152" i="18"/>
  <c r="K5070" i="18"/>
  <c r="K4694" i="18"/>
  <c r="K5154" i="18"/>
  <c r="L4748" i="18"/>
  <c r="K5330" i="18"/>
  <c r="K5197" i="18"/>
  <c r="L5248" i="18"/>
  <c r="L5039" i="18"/>
  <c r="L5000" i="18"/>
  <c r="L5143" i="18"/>
  <c r="K5014" i="18"/>
  <c r="L5280" i="18"/>
  <c r="L5237" i="18"/>
  <c r="L5238" i="18"/>
  <c r="L4692" i="18"/>
  <c r="L5278" i="18"/>
  <c r="K5105" i="18"/>
  <c r="L5273" i="18"/>
  <c r="L4971" i="18"/>
  <c r="L5126" i="18"/>
  <c r="L5060" i="18"/>
  <c r="K4600" i="18"/>
  <c r="L4694" i="18"/>
  <c r="K5164" i="18"/>
  <c r="K5001" i="18"/>
  <c r="K5188" i="18"/>
  <c r="K5277" i="18"/>
  <c r="K5089" i="18"/>
  <c r="K4940" i="18"/>
  <c r="K5249" i="18"/>
  <c r="M23" i="28"/>
  <c r="C285" i="20"/>
  <c r="L5089" i="18"/>
  <c r="L5264" i="18"/>
  <c r="K4966" i="18"/>
  <c r="L5191" i="18"/>
  <c r="K5324" i="18"/>
  <c r="L4529" i="18"/>
  <c r="L5339" i="18"/>
  <c r="L5061" i="18"/>
  <c r="K5236" i="18"/>
  <c r="L5131" i="18"/>
  <c r="L5213" i="18"/>
  <c r="L4916" i="18"/>
  <c r="K5160" i="18"/>
  <c r="L5151" i="18"/>
  <c r="L5138" i="18"/>
  <c r="K5226" i="18"/>
  <c r="L5205" i="18"/>
  <c r="L5081" i="18"/>
  <c r="K4580" i="18"/>
  <c r="L5155" i="18"/>
  <c r="L5241" i="18"/>
  <c r="C292" i="20" l="1"/>
  <c r="C295" i="20"/>
  <c r="M5221" i="18"/>
  <c r="M5159" i="18"/>
  <c r="M5125" i="18"/>
  <c r="M5154" i="18"/>
  <c r="M4916" i="18"/>
  <c r="M5308" i="18"/>
  <c r="M5237" i="18"/>
  <c r="M5160" i="18"/>
  <c r="M4940" i="18"/>
  <c r="M5014" i="18"/>
  <c r="M4638" i="18"/>
  <c r="M5155" i="18"/>
  <c r="M5297" i="18"/>
  <c r="M5180" i="18"/>
  <c r="M5273" i="18"/>
  <c r="M5215" i="18"/>
  <c r="M5081" i="18"/>
  <c r="M5278" i="18"/>
  <c r="M5293" i="18"/>
  <c r="M5268" i="18"/>
  <c r="P4993" i="18"/>
  <c r="M4993" i="18"/>
  <c r="P4580" i="18"/>
  <c r="M4580" i="18"/>
  <c r="P5138" i="18"/>
  <c r="M5138" i="18"/>
  <c r="P5339" i="18"/>
  <c r="M5339" i="18"/>
  <c r="M4966" i="18"/>
  <c r="P5001" i="18"/>
  <c r="M5001" i="18"/>
  <c r="P5000" i="18"/>
  <c r="M5000" i="18"/>
  <c r="P5070" i="18"/>
  <c r="M5070" i="18"/>
  <c r="M4892" i="18"/>
  <c r="P4532" i="18"/>
  <c r="M4532" i="18"/>
  <c r="P5073" i="18"/>
  <c r="M5073" i="18"/>
  <c r="P5294" i="18"/>
  <c r="M5294" i="18"/>
  <c r="P4695" i="18"/>
  <c r="M4695" i="18"/>
  <c r="P5262" i="18"/>
  <c r="M5262" i="18"/>
  <c r="P5115" i="18"/>
  <c r="M5115" i="18"/>
  <c r="P5258" i="18"/>
  <c r="M5258" i="18"/>
  <c r="M5151" i="18"/>
  <c r="M5200" i="18"/>
  <c r="M5183" i="18"/>
  <c r="P5163" i="18"/>
  <c r="M5163" i="18"/>
  <c r="P5264" i="18"/>
  <c r="M5264" i="18"/>
  <c r="P4949" i="18"/>
  <c r="M4949" i="18"/>
  <c r="P5300" i="18"/>
  <c r="M5300" i="18"/>
  <c r="P5246" i="18"/>
  <c r="M5246" i="18"/>
  <c r="P4692" i="18"/>
  <c r="M4692" i="18"/>
  <c r="P4974" i="18"/>
  <c r="M4974" i="18"/>
  <c r="P5324" i="18"/>
  <c r="M5324" i="18"/>
  <c r="P5263" i="18"/>
  <c r="M5263" i="18"/>
  <c r="P5303" i="18"/>
  <c r="M5303" i="18"/>
  <c r="P4649" i="18"/>
  <c r="M4649" i="18"/>
  <c r="P4991" i="18"/>
  <c r="M4991" i="18"/>
  <c r="P5025" i="18"/>
  <c r="M5025" i="18"/>
  <c r="P5018" i="18"/>
  <c r="M5018" i="18"/>
  <c r="P5062" i="18"/>
  <c r="M5062" i="18"/>
  <c r="P5077" i="18"/>
  <c r="M5077" i="18"/>
  <c r="P5239" i="18"/>
  <c r="M5239" i="18"/>
  <c r="P5216" i="18"/>
  <c r="M5216" i="18"/>
  <c r="P5121" i="18"/>
  <c r="M5121" i="18"/>
  <c r="P5240" i="18"/>
  <c r="M5240" i="18"/>
  <c r="P5131" i="18"/>
  <c r="M5131" i="18"/>
  <c r="P4529" i="18"/>
  <c r="M4529" i="18"/>
  <c r="P5164" i="18"/>
  <c r="M5164" i="18"/>
  <c r="P5039" i="18"/>
  <c r="M5039" i="18"/>
  <c r="P4748" i="18"/>
  <c r="M4748" i="18"/>
  <c r="P5152" i="18"/>
  <c r="M5152" i="18"/>
  <c r="N5268" i="18"/>
  <c r="P4985" i="18"/>
  <c r="M4985" i="18"/>
  <c r="P5274" i="18"/>
  <c r="M5274" i="18"/>
  <c r="P5184" i="18"/>
  <c r="M5184" i="18"/>
  <c r="P5230" i="18"/>
  <c r="M5230" i="18"/>
  <c r="P5317" i="18"/>
  <c r="M5317" i="18"/>
  <c r="P5042" i="18"/>
  <c r="M5042" i="18"/>
  <c r="P5175" i="18"/>
  <c r="M5175" i="18"/>
  <c r="P5287" i="18"/>
  <c r="M5287" i="18"/>
  <c r="P4979" i="18"/>
  <c r="M4979" i="18"/>
  <c r="P5051" i="18"/>
  <c r="M5051" i="18"/>
  <c r="P5156" i="18"/>
  <c r="M5156" i="18"/>
  <c r="M4929" i="18"/>
  <c r="P5213" i="18"/>
  <c r="M5213" i="18"/>
  <c r="P5241" i="18"/>
  <c r="M5241" i="18"/>
  <c r="P5205" i="18"/>
  <c r="M5205" i="18"/>
  <c r="M5004" i="18"/>
  <c r="P5226" i="18"/>
  <c r="M5226" i="18"/>
  <c r="N4916" i="18"/>
  <c r="P5089" i="18"/>
  <c r="M5089" i="18"/>
  <c r="P5188" i="18"/>
  <c r="M5188" i="18"/>
  <c r="P4600" i="18"/>
  <c r="M4600" i="18"/>
  <c r="P5197" i="18"/>
  <c r="M5197" i="18"/>
  <c r="P4694" i="18"/>
  <c r="M4694" i="18"/>
  <c r="P5127" i="18"/>
  <c r="M5127" i="18"/>
  <c r="P5312" i="18"/>
  <c r="M5312" i="18"/>
  <c r="P5060" i="18"/>
  <c r="M5060" i="18"/>
  <c r="P5186" i="18"/>
  <c r="M5186" i="18"/>
  <c r="P5242" i="18"/>
  <c r="M5242" i="18"/>
  <c r="P5063" i="18"/>
  <c r="M5063" i="18"/>
  <c r="M5347" i="18"/>
  <c r="M5238" i="18"/>
  <c r="M4944" i="18"/>
  <c r="P5177" i="18"/>
  <c r="M5177" i="18"/>
  <c r="P5243" i="18"/>
  <c r="M5243" i="18"/>
  <c r="M4733" i="18"/>
  <c r="M5061" i="18"/>
  <c r="M5168" i="18"/>
  <c r="P5201" i="18"/>
  <c r="M5201" i="18"/>
  <c r="M5126" i="18"/>
  <c r="M4992" i="18"/>
  <c r="M5143" i="18"/>
  <c r="P5005" i="18"/>
  <c r="M5005" i="18"/>
  <c r="P4966" i="18"/>
  <c r="P4892" i="18"/>
  <c r="P5278" i="18"/>
  <c r="P5293" i="18"/>
  <c r="P5268" i="18"/>
  <c r="P4916" i="18"/>
  <c r="P4929" i="18"/>
  <c r="P5308" i="18"/>
  <c r="P5238" i="18"/>
  <c r="P4944" i="18"/>
  <c r="P4733" i="18"/>
  <c r="P5125" i="18"/>
  <c r="P5221" i="18"/>
  <c r="P5159" i="18"/>
  <c r="P5237" i="18"/>
  <c r="P5347" i="18"/>
  <c r="P5004" i="18"/>
  <c r="P5160" i="18"/>
  <c r="P4940" i="18"/>
  <c r="P5014" i="18"/>
  <c r="P5154" i="18"/>
  <c r="P4638" i="18"/>
  <c r="P5155" i="18"/>
  <c r="P5297" i="18"/>
  <c r="P5180" i="18"/>
  <c r="P5273" i="18"/>
  <c r="P5215" i="18"/>
  <c r="P5081" i="18"/>
  <c r="P5151" i="18"/>
  <c r="P5200" i="18"/>
  <c r="P5183" i="18"/>
  <c r="P5061" i="18"/>
  <c r="P5168" i="18"/>
  <c r="P5126" i="18"/>
  <c r="P4992" i="18"/>
  <c r="P5143" i="18"/>
  <c r="N5237" i="18"/>
  <c r="N5155" i="18"/>
  <c r="N5061" i="18"/>
  <c r="N5081" i="18"/>
  <c r="N5264" i="18"/>
  <c r="N4733" i="18"/>
  <c r="N4992" i="18"/>
  <c r="N5175" i="18"/>
  <c r="N4692" i="18"/>
  <c r="N5168" i="18"/>
  <c r="N5004" i="18"/>
  <c r="N4529" i="18"/>
  <c r="N4695" i="18"/>
  <c r="N4991" i="18"/>
  <c r="N5184" i="18"/>
  <c r="N4892" i="18"/>
  <c r="N5300" i="18"/>
  <c r="N5183" i="18"/>
  <c r="N5240" i="18"/>
  <c r="N4985" i="18"/>
  <c r="N5156" i="18"/>
  <c r="N5221" i="18"/>
  <c r="N5200" i="18"/>
  <c r="N4940" i="18"/>
  <c r="N5339" i="18"/>
  <c r="N5312" i="18"/>
  <c r="N5018" i="18"/>
  <c r="N5115" i="18"/>
  <c r="N5324" i="18"/>
  <c r="N5077" i="18"/>
  <c r="N5127" i="18"/>
  <c r="N5154" i="18"/>
  <c r="N5160" i="18"/>
  <c r="N5297" i="18"/>
  <c r="N5063" i="18"/>
  <c r="N5241" i="18"/>
  <c r="N4580" i="18"/>
  <c r="N5205" i="18"/>
  <c r="N5000" i="18"/>
  <c r="N5303" i="18"/>
  <c r="N5188" i="18"/>
  <c r="N5317" i="18"/>
  <c r="N4966" i="18"/>
  <c r="N5073" i="18"/>
  <c r="N4979" i="18"/>
  <c r="N5215" i="18"/>
  <c r="N5216" i="18"/>
  <c r="N5274" i="18" l="1"/>
  <c r="N5177" i="18"/>
  <c r="N5005" i="18"/>
  <c r="N5347" i="18"/>
  <c r="N5258" i="18"/>
  <c r="N5051" i="18"/>
  <c r="N5126" i="18"/>
  <c r="N5197" i="18"/>
  <c r="N5060" i="18"/>
  <c r="N5163" i="18"/>
  <c r="N5121" i="18"/>
  <c r="N4748" i="18"/>
  <c r="N4638" i="18"/>
  <c r="N5242" i="18"/>
  <c r="N5062" i="18"/>
  <c r="N5238" i="18"/>
  <c r="N5213" i="18"/>
  <c r="N5014" i="18"/>
  <c r="N4600" i="18"/>
  <c r="N5039" i="18"/>
  <c r="N5186" i="18"/>
  <c r="N4694" i="18"/>
  <c r="N5308" i="18"/>
  <c r="N5138" i="18"/>
  <c r="N4532" i="18"/>
  <c r="N4944" i="18"/>
  <c r="N5243" i="18"/>
  <c r="N5180" i="18"/>
  <c r="N5152" i="18"/>
  <c r="N4993" i="18"/>
  <c r="N5294" i="18"/>
  <c r="N5262" i="18"/>
  <c r="N5089" i="18"/>
  <c r="N5159" i="18"/>
  <c r="N5143" i="18"/>
  <c r="N5278" i="18"/>
  <c r="N5201" i="18"/>
  <c r="N5226" i="18"/>
  <c r="N5287" i="18"/>
  <c r="N5042" i="18"/>
  <c r="N5230" i="18"/>
  <c r="N5164" i="18"/>
  <c r="N5131" i="18"/>
  <c r="N5239" i="18"/>
  <c r="N5025" i="18"/>
  <c r="N4649" i="18"/>
  <c r="N5263" i="18"/>
  <c r="N4974" i="18"/>
  <c r="N5246" i="18"/>
  <c r="N4949" i="18"/>
  <c r="N5151" i="18"/>
  <c r="N5070" i="18"/>
  <c r="N5001" i="18"/>
  <c r="N5293" i="18"/>
  <c r="N5273" i="18"/>
  <c r="N5125" i="18"/>
  <c r="N4929" i="18"/>
  <c r="S5243" i="18"/>
  <c r="Q5243" i="18"/>
  <c r="Q4638" i="18"/>
  <c r="S4638" i="18"/>
  <c r="Q4748" i="18"/>
  <c r="S4748" i="18"/>
  <c r="Q5000" i="18"/>
  <c r="S5000" i="18"/>
  <c r="Q5138" i="18"/>
  <c r="S5138" i="18"/>
  <c r="Q5308" i="18"/>
  <c r="S5308" i="18"/>
  <c r="S5168" i="18"/>
  <c r="Q5168" i="18"/>
  <c r="Q5081" i="18"/>
  <c r="S5081" i="18"/>
  <c r="S5126" i="18"/>
  <c r="Q5126" i="18"/>
  <c r="Q5201" i="18"/>
  <c r="S5201" i="18"/>
  <c r="Q5258" i="18"/>
  <c r="S5258" i="18"/>
  <c r="Q5025" i="18"/>
  <c r="S5025" i="18"/>
  <c r="Q5127" i="18"/>
  <c r="S5127" i="18"/>
  <c r="Q5154" i="18"/>
  <c r="S5154" i="18"/>
  <c r="Q4940" i="18"/>
  <c r="S4940" i="18"/>
  <c r="S5131" i="18"/>
  <c r="Q5131" i="18"/>
  <c r="S5163" i="18"/>
  <c r="Q5163" i="18"/>
  <c r="S4733" i="18"/>
  <c r="Q4733" i="18"/>
  <c r="Q4991" i="18"/>
  <c r="S4991" i="18"/>
  <c r="Q5221" i="18"/>
  <c r="S5221" i="18"/>
  <c r="S5200" i="18"/>
  <c r="Q5200" i="18"/>
  <c r="Q5089" i="18"/>
  <c r="S5089" i="18"/>
  <c r="S5160" i="18"/>
  <c r="Q5160" i="18"/>
  <c r="S5241" i="18"/>
  <c r="Q5241" i="18"/>
  <c r="Q5115" i="18"/>
  <c r="S5115" i="18"/>
  <c r="Q5242" i="18"/>
  <c r="S5242" i="18"/>
  <c r="S5164" i="18"/>
  <c r="Q5164" i="18"/>
  <c r="Q4966" i="18"/>
  <c r="S4966" i="18"/>
  <c r="Q5339" i="18"/>
  <c r="S5339" i="18"/>
  <c r="S5293" i="18"/>
  <c r="Q5293" i="18"/>
  <c r="S5042" i="18"/>
  <c r="Q5042" i="18"/>
  <c r="S5273" i="18"/>
  <c r="Q5273" i="18"/>
  <c r="Q5184" i="18"/>
  <c r="S5184" i="18"/>
  <c r="S5197" i="18"/>
  <c r="Q5197" i="18"/>
  <c r="Q5240" i="18"/>
  <c r="S5240" i="18"/>
  <c r="Q5264" i="18"/>
  <c r="S5264" i="18"/>
  <c r="Q5347" i="18"/>
  <c r="S5347" i="18"/>
  <c r="Q5213" i="18"/>
  <c r="S5213" i="18"/>
  <c r="S4992" i="18"/>
  <c r="Q4992" i="18"/>
  <c r="S5063" i="18"/>
  <c r="Q5063" i="18"/>
  <c r="Q4649" i="18"/>
  <c r="S4649" i="18"/>
  <c r="S5155" i="18"/>
  <c r="Q5155" i="18"/>
  <c r="Q5001" i="18"/>
  <c r="S5001" i="18"/>
  <c r="Q5121" i="18"/>
  <c r="S5121" i="18"/>
  <c r="Q5216" i="18"/>
  <c r="S5216" i="18"/>
  <c r="Q4974" i="18"/>
  <c r="S4974" i="18"/>
  <c r="Q4692" i="18"/>
  <c r="S4692" i="18"/>
  <c r="S4979" i="18"/>
  <c r="Q4979" i="18"/>
  <c r="S5317" i="18"/>
  <c r="Q5317" i="18"/>
  <c r="Q5297" i="18"/>
  <c r="S5297" i="18"/>
  <c r="Q4694" i="18"/>
  <c r="S4694" i="18"/>
  <c r="Q5205" i="18"/>
  <c r="S5205" i="18"/>
  <c r="Q4580" i="18"/>
  <c r="S4580" i="18"/>
  <c r="S5246" i="18"/>
  <c r="Q5246" i="18"/>
  <c r="S4929" i="18"/>
  <c r="Q4929" i="18"/>
  <c r="S5004" i="18"/>
  <c r="Q5004" i="18"/>
  <c r="S5077" i="18"/>
  <c r="Q5077" i="18"/>
  <c r="S5237" i="18"/>
  <c r="Q5237" i="18"/>
  <c r="Q5312" i="18"/>
  <c r="S5312" i="18"/>
  <c r="Q5070" i="18"/>
  <c r="S5070" i="18"/>
  <c r="Q4600" i="18"/>
  <c r="S4600" i="18"/>
  <c r="Q4949" i="18"/>
  <c r="S4949" i="18"/>
  <c r="Q5156" i="18"/>
  <c r="S5156" i="18"/>
  <c r="Q5177" i="18"/>
  <c r="S5177" i="18"/>
  <c r="Q4985" i="18"/>
  <c r="S4985" i="18"/>
  <c r="Q4532" i="18"/>
  <c r="S4532" i="18"/>
  <c r="Q5152" i="18"/>
  <c r="S5152" i="18"/>
  <c r="S5226" i="18"/>
  <c r="Q5226" i="18"/>
  <c r="S4993" i="18"/>
  <c r="Q4993" i="18"/>
  <c r="S5268" i="18"/>
  <c r="Q5268" i="18"/>
  <c r="S5051" i="18"/>
  <c r="Q5051" i="18"/>
  <c r="Q5278" i="18"/>
  <c r="S5278" i="18"/>
  <c r="S4695" i="18"/>
  <c r="Q4695" i="18"/>
  <c r="Q5073" i="18"/>
  <c r="S5073" i="18"/>
  <c r="S5061" i="18"/>
  <c r="Q5061" i="18"/>
  <c r="Q4916" i="18"/>
  <c r="S4916" i="18"/>
  <c r="Q5287" i="18"/>
  <c r="S5287" i="18"/>
  <c r="S5151" i="18"/>
  <c r="Q5151" i="18"/>
  <c r="S5238" i="18"/>
  <c r="Q5238" i="18"/>
  <c r="S5303" i="18"/>
  <c r="Q5303" i="18"/>
  <c r="Q5180" i="18"/>
  <c r="S5180" i="18"/>
  <c r="S5014" i="18"/>
  <c r="Q5014" i="18"/>
  <c r="S5125" i="18"/>
  <c r="Q5125" i="18"/>
  <c r="S5062" i="18"/>
  <c r="Q5062" i="18"/>
  <c r="Q5018" i="18"/>
  <c r="S5018" i="18"/>
  <c r="Q5230" i="18"/>
  <c r="S5230" i="18"/>
  <c r="Q5060" i="18"/>
  <c r="S5060" i="18"/>
  <c r="Q5188" i="18"/>
  <c r="S5188" i="18"/>
  <c r="Q5324" i="18"/>
  <c r="S5324" i="18"/>
  <c r="S5183" i="18"/>
  <c r="Q5183" i="18"/>
  <c r="Q5175" i="18"/>
  <c r="S5175" i="18"/>
  <c r="S4944" i="18"/>
  <c r="Q4944" i="18"/>
  <c r="Q5262" i="18"/>
  <c r="S5262" i="18"/>
  <c r="Q5294" i="18"/>
  <c r="S5294" i="18"/>
  <c r="Q5186" i="18"/>
  <c r="S5186" i="18"/>
  <c r="Q5274" i="18"/>
  <c r="S5274" i="18"/>
  <c r="S5039" i="18"/>
  <c r="Q5039" i="18"/>
  <c r="Q5300" i="18"/>
  <c r="S5300" i="18"/>
  <c r="Q5239" i="18"/>
  <c r="S5239" i="18"/>
  <c r="Q5005" i="18"/>
  <c r="S5005" i="18"/>
  <c r="S5143" i="18"/>
  <c r="Q5143" i="18"/>
  <c r="Q5159" i="18"/>
  <c r="S5159" i="18"/>
  <c r="S5215" i="18"/>
  <c r="Q5215" i="18"/>
  <c r="S5263" i="18"/>
  <c r="Q5263" i="18"/>
  <c r="Q4892" i="18"/>
  <c r="S4892" i="18"/>
  <c r="Q4529" i="18"/>
  <c r="S4529" i="18"/>
  <c r="O4892" i="18" l="1"/>
  <c r="T4892" i="18" s="1"/>
  <c r="O5239" i="18"/>
  <c r="T5239" i="18" s="1"/>
  <c r="O5186" i="18"/>
  <c r="T5186" i="18" s="1"/>
  <c r="O5262" i="18"/>
  <c r="T5262" i="18" s="1"/>
  <c r="O5175" i="18"/>
  <c r="T5175" i="18" s="1"/>
  <c r="O5324" i="18"/>
  <c r="T5324" i="18" s="1"/>
  <c r="O5060" i="18"/>
  <c r="T5060" i="18" s="1"/>
  <c r="O5018" i="18"/>
  <c r="T5018" i="18" s="1"/>
  <c r="O5180" i="18"/>
  <c r="T5180" i="18" s="1"/>
  <c r="O5287" i="18"/>
  <c r="T5287" i="18" s="1"/>
  <c r="O5152" i="18"/>
  <c r="T5152" i="18" s="1"/>
  <c r="O4985" i="18"/>
  <c r="T4985" i="18" s="1"/>
  <c r="O5156" i="18"/>
  <c r="T5156" i="18" s="1"/>
  <c r="O4600" i="18"/>
  <c r="T4600" i="18" s="1"/>
  <c r="O5312" i="18"/>
  <c r="T5312" i="18" s="1"/>
  <c r="O4580" i="18"/>
  <c r="T4580" i="18" s="1"/>
  <c r="O4694" i="18"/>
  <c r="T4694" i="18" s="1"/>
  <c r="O4692" i="18"/>
  <c r="T4692" i="18" s="1"/>
  <c r="O5216" i="18"/>
  <c r="T5216" i="18" s="1"/>
  <c r="O5001" i="18"/>
  <c r="T5001" i="18" s="1"/>
  <c r="O4649" i="18"/>
  <c r="T4649" i="18" s="1"/>
  <c r="O5347" i="18"/>
  <c r="T5347" i="18" s="1"/>
  <c r="O5240" i="18"/>
  <c r="T5240" i="18" s="1"/>
  <c r="O5184" i="18"/>
  <c r="T5184" i="18" s="1"/>
  <c r="O5339" i="18"/>
  <c r="T5339" i="18" s="1"/>
  <c r="O5115" i="18"/>
  <c r="T5115" i="18" s="1"/>
  <c r="O4991" i="18"/>
  <c r="T4991" i="18" s="1"/>
  <c r="O4940" i="18"/>
  <c r="T4940" i="18" s="1"/>
  <c r="O5127" i="18"/>
  <c r="T5127" i="18" s="1"/>
  <c r="O5258" i="18"/>
  <c r="T5258" i="18" s="1"/>
  <c r="O5138" i="18"/>
  <c r="T5138" i="18" s="1"/>
  <c r="O4748" i="18"/>
  <c r="T4748" i="18" s="1"/>
  <c r="O4529" i="18"/>
  <c r="T4529" i="18" s="1"/>
  <c r="O5215" i="18"/>
  <c r="T5215" i="18" s="1"/>
  <c r="O5143" i="18"/>
  <c r="T5143" i="18" s="1"/>
  <c r="O5039" i="18"/>
  <c r="T5039" i="18" s="1"/>
  <c r="O5125" i="18"/>
  <c r="T5125" i="18" s="1"/>
  <c r="O5238" i="18"/>
  <c r="T5238" i="18" s="1"/>
  <c r="O5061" i="18"/>
  <c r="T5061" i="18" s="1"/>
  <c r="O4695" i="18"/>
  <c r="T4695" i="18" s="1"/>
  <c r="O5051" i="18"/>
  <c r="T5051" i="18" s="1"/>
  <c r="O4993" i="18"/>
  <c r="T4993" i="18" s="1"/>
  <c r="O5077" i="18"/>
  <c r="T5077" i="18" s="1"/>
  <c r="O4929" i="18"/>
  <c r="T4929" i="18" s="1"/>
  <c r="O5317" i="18"/>
  <c r="T5317" i="18" s="1"/>
  <c r="O4992" i="18"/>
  <c r="T4992" i="18" s="1"/>
  <c r="O5042" i="18"/>
  <c r="T5042" i="18" s="1"/>
  <c r="O5164" i="18"/>
  <c r="T5164" i="18" s="1"/>
  <c r="O5160" i="18"/>
  <c r="T5160" i="18" s="1"/>
  <c r="O5200" i="18"/>
  <c r="T5200" i="18" s="1"/>
  <c r="O5163" i="18"/>
  <c r="T5163" i="18" s="1"/>
  <c r="O5126" i="18"/>
  <c r="T5126" i="18" s="1"/>
  <c r="O5168" i="18"/>
  <c r="T5168" i="18" s="1"/>
  <c r="O5243" i="18"/>
  <c r="T5243" i="18" s="1"/>
  <c r="O5159" i="18"/>
  <c r="T5159" i="18" s="1"/>
  <c r="O5005" i="18"/>
  <c r="T5005" i="18" s="1"/>
  <c r="O5300" i="18"/>
  <c r="T5300" i="18" s="1"/>
  <c r="O5274" i="18"/>
  <c r="T5274" i="18" s="1"/>
  <c r="O5294" i="18"/>
  <c r="T5294" i="18" s="1"/>
  <c r="O5188" i="18"/>
  <c r="T5188" i="18" s="1"/>
  <c r="O5230" i="18"/>
  <c r="T5230" i="18" s="1"/>
  <c r="O4916" i="18"/>
  <c r="T4916" i="18" s="1"/>
  <c r="O5073" i="18"/>
  <c r="T5073" i="18" s="1"/>
  <c r="O5278" i="18"/>
  <c r="T5278" i="18" s="1"/>
  <c r="O4532" i="18"/>
  <c r="T4532" i="18" s="1"/>
  <c r="O5177" i="18"/>
  <c r="T5177" i="18" s="1"/>
  <c r="O4949" i="18"/>
  <c r="T4949" i="18" s="1"/>
  <c r="O5070" i="18"/>
  <c r="T5070" i="18" s="1"/>
  <c r="O5205" i="18"/>
  <c r="T5205" i="18" s="1"/>
  <c r="O5297" i="18"/>
  <c r="T5297" i="18" s="1"/>
  <c r="O4974" i="18"/>
  <c r="T4974" i="18" s="1"/>
  <c r="O5121" i="18"/>
  <c r="T5121" i="18" s="1"/>
  <c r="O5213" i="18"/>
  <c r="T5213" i="18" s="1"/>
  <c r="O5264" i="18"/>
  <c r="T5264" i="18" s="1"/>
  <c r="O4966" i="18"/>
  <c r="T4966" i="18" s="1"/>
  <c r="O5242" i="18"/>
  <c r="T5242" i="18" s="1"/>
  <c r="O5089" i="18"/>
  <c r="T5089" i="18" s="1"/>
  <c r="O5221" i="18"/>
  <c r="T5221" i="18" s="1"/>
  <c r="O5154" i="18"/>
  <c r="T5154" i="18" s="1"/>
  <c r="O5025" i="18"/>
  <c r="T5025" i="18" s="1"/>
  <c r="O5201" i="18"/>
  <c r="T5201" i="18" s="1"/>
  <c r="O5081" i="18"/>
  <c r="T5081" i="18" s="1"/>
  <c r="O5308" i="18"/>
  <c r="T5308" i="18" s="1"/>
  <c r="O5000" i="18"/>
  <c r="T5000" i="18" s="1"/>
  <c r="O4638" i="18"/>
  <c r="T4638" i="18" s="1"/>
  <c r="O5263" i="18"/>
  <c r="T5263" i="18" s="1"/>
  <c r="O4944" i="18"/>
  <c r="T4944" i="18" s="1"/>
  <c r="O5183" i="18"/>
  <c r="T5183" i="18" s="1"/>
  <c r="O5062" i="18"/>
  <c r="T5062" i="18" s="1"/>
  <c r="O5014" i="18"/>
  <c r="T5014" i="18" s="1"/>
  <c r="O5303" i="18"/>
  <c r="T5303" i="18" s="1"/>
  <c r="O5151" i="18"/>
  <c r="T5151" i="18" s="1"/>
  <c r="O5268" i="18"/>
  <c r="T5268" i="18" s="1"/>
  <c r="O5226" i="18"/>
  <c r="T5226" i="18" s="1"/>
  <c r="O5237" i="18"/>
  <c r="T5237" i="18" s="1"/>
  <c r="O5004" i="18"/>
  <c r="T5004" i="18" s="1"/>
  <c r="O5246" i="18"/>
  <c r="T5246" i="18" s="1"/>
  <c r="O4979" i="18"/>
  <c r="T4979" i="18" s="1"/>
  <c r="O5155" i="18"/>
  <c r="T5155" i="18" s="1"/>
  <c r="O5063" i="18"/>
  <c r="T5063" i="18" s="1"/>
  <c r="O5197" i="18"/>
  <c r="T5197" i="18" s="1"/>
  <c r="O5273" i="18"/>
  <c r="T5273" i="18" s="1"/>
  <c r="O5293" i="18"/>
  <c r="T5293" i="18" s="1"/>
  <c r="O5241" i="18"/>
  <c r="T5241" i="18" s="1"/>
  <c r="O4733" i="18"/>
  <c r="T4733" i="18" s="1"/>
  <c r="O5131" i="18"/>
  <c r="T5131" i="18" s="1"/>
  <c r="KG5294" i="18" l="1"/>
  <c r="KG5295" i="18" s="1"/>
  <c r="KG5296" i="18" s="1"/>
  <c r="KG5297" i="18" s="1"/>
  <c r="KG5298" i="18" s="1"/>
  <c r="KG5299" i="18" s="1"/>
  <c r="KG5300" i="18" s="1"/>
  <c r="KG5301" i="18" s="1"/>
  <c r="KG5302" i="18" s="1"/>
  <c r="KG5303" i="18" s="1"/>
  <c r="KG5304" i="18" s="1"/>
  <c r="KG5305" i="18" s="1"/>
  <c r="KG5306" i="18" s="1"/>
  <c r="KG5307" i="18" s="1"/>
  <c r="KG5308" i="18" s="1"/>
  <c r="KG5309" i="18" s="1"/>
  <c r="KG5310" i="18" s="1"/>
  <c r="KG5311" i="18" s="1"/>
  <c r="KG5312" i="18" s="1"/>
  <c r="KG5313" i="18" s="1"/>
  <c r="KG5314" i="18" s="1"/>
  <c r="KG5315" i="18" s="1"/>
  <c r="KG5316" i="18" s="1"/>
  <c r="KG5317" i="18" s="1"/>
  <c r="KG5318" i="18" s="1"/>
  <c r="KG5319" i="18" s="1"/>
  <c r="KG5320" i="18" s="1"/>
  <c r="KG5321" i="18" s="1"/>
  <c r="KG5322" i="18" s="1"/>
  <c r="KG5323" i="18" s="1"/>
  <c r="KG5324" i="18" s="1"/>
  <c r="KG5325" i="18" s="1"/>
  <c r="KG5326" i="18" s="1"/>
  <c r="KG5327" i="18" s="1"/>
  <c r="KG5328" i="18" s="1"/>
  <c r="KG5329" i="18" s="1"/>
  <c r="KG5330" i="18" s="1"/>
  <c r="KG5331" i="18" s="1"/>
  <c r="KG5332" i="18" s="1"/>
  <c r="KG5333" i="18" s="1"/>
  <c r="KG5334" i="18" s="1"/>
  <c r="KG5335" i="18" s="1"/>
  <c r="AC5294" i="18"/>
  <c r="AC5295" i="18" s="1"/>
  <c r="AC5296" i="18" s="1"/>
  <c r="AC5297" i="18" s="1"/>
  <c r="AC5298" i="18" s="1"/>
  <c r="AC5299" i="18" s="1"/>
  <c r="AC5300" i="18" s="1"/>
  <c r="AC5301" i="18" s="1"/>
  <c r="AC5302" i="18" s="1"/>
  <c r="AC5303" i="18" s="1"/>
  <c r="AC5304" i="18" s="1"/>
  <c r="AC5305" i="18" s="1"/>
  <c r="AC5306" i="18" s="1"/>
  <c r="AC5307" i="18" s="1"/>
  <c r="AC5308" i="18" s="1"/>
  <c r="AC5309" i="18" s="1"/>
  <c r="AC5310" i="18" s="1"/>
  <c r="AC5311" i="18" s="1"/>
  <c r="AC5312" i="18" s="1"/>
  <c r="AC5313" i="18" s="1"/>
  <c r="AC5314" i="18" s="1"/>
  <c r="AC5315" i="18" s="1"/>
  <c r="AC5316" i="18" s="1"/>
  <c r="AC5317" i="18" s="1"/>
  <c r="AC5318" i="18" s="1"/>
  <c r="AC5319" i="18" s="1"/>
  <c r="AC5320" i="18" s="1"/>
  <c r="AC5321" i="18" s="1"/>
  <c r="AC5322" i="18" s="1"/>
  <c r="AC5323" i="18" s="1"/>
  <c r="AC5324" i="18" s="1"/>
  <c r="AC5325" i="18" s="1"/>
  <c r="AC5326" i="18" s="1"/>
  <c r="AC5327" i="18" s="1"/>
  <c r="AC5328" i="18" s="1"/>
  <c r="AC5329" i="18" s="1"/>
  <c r="AC5330" i="18" s="1"/>
  <c r="AC5331" i="18" s="1"/>
  <c r="AC5332" i="18" s="1"/>
  <c r="AC5333" i="18" s="1"/>
  <c r="AC5334" i="18" s="1"/>
  <c r="AC5335" i="18" s="1"/>
  <c r="AC5336" i="18" s="1"/>
  <c r="AC5337" i="18" s="1"/>
  <c r="AC5338" i="18" s="1"/>
  <c r="AC5339" i="18" s="1"/>
  <c r="AC5340" i="18" s="1"/>
  <c r="AC5341" i="18" s="1"/>
  <c r="AC5342" i="18" s="1"/>
  <c r="AC5343" i="18" s="1"/>
  <c r="AC5344" i="18" s="1"/>
  <c r="AC5345" i="18" s="1"/>
  <c r="AC5346" i="18" s="1"/>
  <c r="AC5347" i="18" s="1"/>
  <c r="AC5348" i="18" s="1"/>
  <c r="AC5349" i="18" s="1"/>
  <c r="AC5350" i="18" s="1"/>
  <c r="AC5351" i="18" s="1"/>
  <c r="AC5352" i="18" s="1"/>
  <c r="AC5353" i="18" s="1"/>
  <c r="AC5354" i="18" s="1"/>
  <c r="AC5355" i="18" s="1"/>
  <c r="AC5356" i="18" s="1"/>
  <c r="AC5357" i="18" s="1"/>
  <c r="AC5358" i="18" s="1"/>
  <c r="AC5359" i="18" s="1"/>
  <c r="AC5360" i="18" s="1"/>
  <c r="AC5361" i="18" s="1"/>
  <c r="AC5362" i="18" s="1"/>
  <c r="AC5363" i="18" s="1"/>
  <c r="AC5364" i="18" s="1"/>
  <c r="AC5365" i="18" s="1"/>
  <c r="AC5366" i="18" s="1"/>
  <c r="AC5367" i="18" s="1"/>
  <c r="AC5368" i="18" s="1"/>
  <c r="AC5369" i="18" s="1"/>
  <c r="AC5370" i="18" s="1"/>
  <c r="AC5371" i="18" s="1"/>
  <c r="AC5372" i="18" s="1"/>
  <c r="AC5373" i="18" s="1"/>
  <c r="AC5374" i="18" s="1"/>
  <c r="AC5375" i="18" s="1"/>
  <c r="AC5376" i="18" s="1"/>
  <c r="AC5377" i="18" s="1"/>
  <c r="AC5378" i="18" s="1"/>
  <c r="MM5242" i="18"/>
  <c r="MM5243" i="18" s="1"/>
  <c r="MM5244" i="18" s="1"/>
  <c r="MM5245" i="18" s="1"/>
  <c r="MM5246" i="18" s="1"/>
  <c r="MM5247" i="18" s="1"/>
  <c r="MM5248" i="18" s="1"/>
  <c r="MM5249" i="18" s="1"/>
  <c r="MM5250" i="18" s="1"/>
  <c r="MM5251" i="18" s="1"/>
  <c r="MM5252" i="18" s="1"/>
  <c r="MM5253" i="18" s="1"/>
  <c r="MM5254" i="18" s="1"/>
  <c r="MM5255" i="18" s="1"/>
  <c r="MM5256" i="18" s="1"/>
  <c r="MM5257" i="18" s="1"/>
  <c r="MM5258" i="18" s="1"/>
  <c r="MM5259" i="18" s="1"/>
  <c r="MM5260" i="18" s="1"/>
  <c r="MM5261" i="18" s="1"/>
  <c r="MM5262" i="18" s="1"/>
  <c r="MM5263" i="18" s="1"/>
  <c r="MM5264" i="18" s="1"/>
  <c r="MM5265" i="18" s="1"/>
  <c r="MM5266" i="18" s="1"/>
  <c r="MM5267" i="18" s="1"/>
  <c r="DL5242" i="18"/>
  <c r="DL5243" i="18" s="1"/>
  <c r="DL5244" i="18" s="1"/>
  <c r="DL5245" i="18" s="1"/>
  <c r="DL5246" i="18" s="1"/>
  <c r="DL5247" i="18" s="1"/>
  <c r="DL5248" i="18" s="1"/>
  <c r="DL5249" i="18" s="1"/>
  <c r="DL5250" i="18" s="1"/>
  <c r="DL5251" i="18" s="1"/>
  <c r="DL5252" i="18" s="1"/>
  <c r="DL5253" i="18" s="1"/>
  <c r="DL5254" i="18" s="1"/>
  <c r="DL5255" i="18" s="1"/>
  <c r="DL5256" i="18" s="1"/>
  <c r="DL5257" i="18" s="1"/>
  <c r="DL5258" i="18" s="1"/>
  <c r="DL5259" i="18" s="1"/>
  <c r="DL5260" i="18" s="1"/>
  <c r="DL5261" i="18" s="1"/>
  <c r="DL5262" i="18" s="1"/>
  <c r="DL5263" i="18" s="1"/>
  <c r="DL5264" i="18" s="1"/>
  <c r="DL5265" i="18" s="1"/>
  <c r="DL5266" i="18" s="1"/>
  <c r="DL5267" i="18" s="1"/>
  <c r="DL5268" i="18" s="1"/>
  <c r="DL5269" i="18" s="1"/>
  <c r="DL5270" i="18" s="1"/>
  <c r="DL5271" i="18" s="1"/>
  <c r="DL5272" i="18" s="1"/>
  <c r="DL5273" i="18" s="1"/>
  <c r="DL5274" i="18" s="1"/>
  <c r="DL5275" i="18" s="1"/>
  <c r="DL5276" i="18" s="1"/>
  <c r="DL5277" i="18" s="1"/>
  <c r="DL5278" i="18" s="1"/>
  <c r="DL5279" i="18" s="1"/>
  <c r="DL5280" i="18" s="1"/>
  <c r="DL5281" i="18" s="1"/>
  <c r="DL5282" i="18" s="1"/>
  <c r="DL5283" i="18" s="1"/>
  <c r="DL5284" i="18" s="1"/>
  <c r="DL5285" i="18" s="1"/>
  <c r="DL5286" i="18" s="1"/>
  <c r="DL5287" i="18" s="1"/>
  <c r="DL5288" i="18" s="1"/>
  <c r="DL5289" i="18" s="1"/>
  <c r="DL5290" i="18" s="1"/>
  <c r="DL5291" i="18" s="1"/>
  <c r="DL5292" i="18" s="1"/>
  <c r="DL5293" i="18" s="1"/>
  <c r="DL5294" i="18" s="1"/>
  <c r="DL5295" i="18" s="1"/>
  <c r="DL5296" i="18" s="1"/>
  <c r="DL5297" i="18" s="1"/>
  <c r="DL5298" i="18" s="1"/>
  <c r="DL5299" i="18" s="1"/>
  <c r="DL5300" i="18" s="1"/>
  <c r="DL5301" i="18" s="1"/>
  <c r="DL5302" i="18" s="1"/>
  <c r="DL5303" i="18" s="1"/>
  <c r="DL5304" i="18" s="1"/>
  <c r="DL5305" i="18" s="1"/>
  <c r="DL5306" i="18" s="1"/>
  <c r="DL5307" i="18" s="1"/>
  <c r="DL5308" i="18" s="1"/>
  <c r="DL5309" i="18" s="1"/>
  <c r="DL5310" i="18" s="1"/>
  <c r="DL5311" i="18" s="1"/>
  <c r="DL5312" i="18" s="1"/>
  <c r="DL5313" i="18" s="1"/>
  <c r="DL5314" i="18" s="1"/>
  <c r="DL5315" i="18" s="1"/>
  <c r="DL5316" i="18" s="1"/>
  <c r="DL5317" i="18" s="1"/>
  <c r="DL5318" i="18" s="1"/>
  <c r="DL5319" i="18" s="1"/>
  <c r="DL5320" i="18" s="1"/>
  <c r="DL5321" i="18" s="1"/>
  <c r="DL5322" i="18" s="1"/>
  <c r="DL5323" i="18" s="1"/>
  <c r="DL5324" i="18" s="1"/>
  <c r="DL5325" i="18" s="1"/>
  <c r="DL5326" i="18" s="1"/>
  <c r="DL5327" i="18" s="1"/>
  <c r="DL5328" i="18" s="1"/>
  <c r="DL5329" i="18" s="1"/>
  <c r="DL5330" i="18" s="1"/>
  <c r="DL5331" i="18" s="1"/>
  <c r="DL5332" i="18" s="1"/>
  <c r="DL5333" i="18" s="1"/>
  <c r="DL5334" i="18" s="1"/>
  <c r="DL5335" i="18" s="1"/>
  <c r="DL5336" i="18" s="1"/>
  <c r="DL5337" i="18" s="1"/>
  <c r="DL5338" i="18" s="1"/>
  <c r="DL5339" i="18" s="1"/>
  <c r="DL5340" i="18" s="1"/>
  <c r="DL5341" i="18" s="1"/>
  <c r="DL5342" i="18" s="1"/>
  <c r="DL5343" i="18" s="1"/>
  <c r="DL5344" i="18" s="1"/>
  <c r="DL5345" i="18" s="1"/>
  <c r="DL5346" i="18" s="1"/>
  <c r="DL5347" i="18" s="1"/>
  <c r="DL5348" i="18" s="1"/>
  <c r="DL5349" i="18" s="1"/>
  <c r="DL5350" i="18" s="1"/>
  <c r="DL5351" i="18" s="1"/>
  <c r="DL5352" i="18" s="1"/>
  <c r="DL5353" i="18" s="1"/>
  <c r="DL5354" i="18" s="1"/>
  <c r="DL5355" i="18" s="1"/>
  <c r="DL5356" i="18" s="1"/>
  <c r="DL5357" i="18" s="1"/>
  <c r="DL5358" i="18" s="1"/>
  <c r="DL5359" i="18" s="1"/>
  <c r="DL5360" i="18" s="1"/>
  <c r="DL5361" i="18" s="1"/>
  <c r="DL5362" i="18" s="1"/>
  <c r="DL5363" i="18" s="1"/>
  <c r="DL5364" i="18" s="1"/>
  <c r="DL5365" i="18" s="1"/>
  <c r="DL5366" i="18" s="1"/>
  <c r="DL5367" i="18" s="1"/>
  <c r="DL5368" i="18" s="1"/>
  <c r="DL5369" i="18" s="1"/>
  <c r="DL5370" i="18" s="1"/>
  <c r="DL5371" i="18" s="1"/>
  <c r="DL5372" i="18" s="1"/>
  <c r="DL5373" i="18" s="1"/>
  <c r="DL5374" i="18" s="1"/>
  <c r="DL5375" i="18" s="1"/>
  <c r="DL5376" i="18" s="1"/>
  <c r="DL5377" i="18" s="1"/>
  <c r="DL5378" i="18" s="1"/>
  <c r="CU5064" i="18"/>
  <c r="CU5065" i="18" s="1"/>
  <c r="CU5066" i="18" s="1"/>
  <c r="CU5067" i="18" s="1"/>
  <c r="CU5068" i="18" s="1"/>
  <c r="CU5069" i="18" s="1"/>
  <c r="CU5070" i="18" s="1"/>
  <c r="CU5071" i="18" s="1"/>
  <c r="CU5072" i="18" s="1"/>
  <c r="CU5073" i="18" s="1"/>
  <c r="CU5074" i="18" s="1"/>
  <c r="CU5075" i="18" s="1"/>
  <c r="CU5076" i="18" s="1"/>
  <c r="CU5077" i="18" s="1"/>
  <c r="CU5078" i="18" s="1"/>
  <c r="CU5079" i="18" s="1"/>
  <c r="CU5080" i="18" s="1"/>
  <c r="CU5081" i="18" s="1"/>
  <c r="CU5082" i="18" s="1"/>
  <c r="CU5083" i="18" s="1"/>
  <c r="CU5084" i="18" s="1"/>
  <c r="CU5085" i="18" s="1"/>
  <c r="CU5086" i="18" s="1"/>
  <c r="CU5087" i="18" s="1"/>
  <c r="CU5088" i="18" s="1"/>
  <c r="CU5089" i="18" s="1"/>
  <c r="CU5090" i="18" s="1"/>
  <c r="CU5091" i="18" s="1"/>
  <c r="CU5092" i="18" s="1"/>
  <c r="CU5093" i="18" s="1"/>
  <c r="CU5094" i="18" s="1"/>
  <c r="CU5095" i="18" s="1"/>
  <c r="CU5096" i="18" s="1"/>
  <c r="CU5097" i="18" s="1"/>
  <c r="CU5098" i="18" s="1"/>
  <c r="CU5099" i="18" s="1"/>
  <c r="CU5100" i="18" s="1"/>
  <c r="CU5101" i="18" s="1"/>
  <c r="CU5102" i="18" s="1"/>
  <c r="CU5103" i="18" s="1"/>
  <c r="CU5104" i="18" s="1"/>
  <c r="CU5105" i="18" s="1"/>
  <c r="CU5106" i="18" s="1"/>
  <c r="CU5107" i="18" s="1"/>
  <c r="CU5108" i="18" s="1"/>
  <c r="CU5109" i="18" s="1"/>
  <c r="CU5110" i="18" s="1"/>
  <c r="CU5111" i="18" s="1"/>
  <c r="CU5112" i="18" s="1"/>
  <c r="CU5113" i="18" s="1"/>
  <c r="CU5114" i="18" s="1"/>
  <c r="CU5115" i="18" s="1"/>
  <c r="CU5116" i="18" s="1"/>
  <c r="CU5117" i="18" s="1"/>
  <c r="CU5118" i="18" s="1"/>
  <c r="CU5119" i="18" s="1"/>
  <c r="CU5120" i="18" s="1"/>
  <c r="CU5121" i="18" s="1"/>
  <c r="CU5122" i="18" s="1"/>
  <c r="CU5123" i="18" s="1"/>
  <c r="CU5124" i="18" s="1"/>
  <c r="CU5125" i="18" s="1"/>
  <c r="CU5126" i="18" s="1"/>
  <c r="CU5127" i="18" s="1"/>
  <c r="CU5128" i="18" s="1"/>
  <c r="CU5129" i="18" s="1"/>
  <c r="CU5130" i="18" s="1"/>
  <c r="CU5131" i="18" s="1"/>
  <c r="CU5132" i="18" s="1"/>
  <c r="CU5133" i="18" s="1"/>
  <c r="CU5134" i="18" s="1"/>
  <c r="CU5135" i="18" s="1"/>
  <c r="CU5136" i="18" s="1"/>
  <c r="CU5137" i="18" s="1"/>
  <c r="CU5138" i="18" s="1"/>
  <c r="CU5139" i="18" s="1"/>
  <c r="CU5140" i="18" s="1"/>
  <c r="CU5141" i="18" s="1"/>
  <c r="CU5142" i="18" s="1"/>
  <c r="CU5143" i="18" s="1"/>
  <c r="CU5144" i="18" s="1"/>
  <c r="CU5145" i="18" s="1"/>
  <c r="CU5146" i="18" s="1"/>
  <c r="CU5147" i="18" s="1"/>
  <c r="CU5148" i="18" s="1"/>
  <c r="CU5149" i="18" s="1"/>
  <c r="CU5150" i="18" s="1"/>
  <c r="CU5151" i="18" s="1"/>
  <c r="CU5152" i="18" s="1"/>
  <c r="CU5153" i="18" s="1"/>
  <c r="CU5154" i="18" s="1"/>
  <c r="CU5155" i="18" s="1"/>
  <c r="CU5156" i="18" s="1"/>
  <c r="CU5157" i="18" s="1"/>
  <c r="CU5158" i="18" s="1"/>
  <c r="CU5159" i="18" s="1"/>
  <c r="CU5160" i="18" s="1"/>
  <c r="CU5161" i="18" s="1"/>
  <c r="CU5162" i="18" s="1"/>
  <c r="CU5163" i="18" s="1"/>
  <c r="CU5164" i="18" s="1"/>
  <c r="CU5165" i="18" s="1"/>
  <c r="CU5166" i="18" s="1"/>
  <c r="CU5167" i="18" s="1"/>
  <c r="CU5168" i="18" s="1"/>
  <c r="CU5169" i="18" s="1"/>
  <c r="CU5170" i="18" s="1"/>
  <c r="CU5171" i="18" s="1"/>
  <c r="CU5172" i="18" s="1"/>
  <c r="CU5173" i="18" s="1"/>
  <c r="CU5174" i="18" s="1"/>
  <c r="CU5175" i="18" s="1"/>
  <c r="CU5176" i="18" s="1"/>
  <c r="CU5177" i="18" s="1"/>
  <c r="CU5178" i="18" s="1"/>
  <c r="CU5179" i="18" s="1"/>
  <c r="CU5180" i="18" s="1"/>
  <c r="CU5181" i="18" s="1"/>
  <c r="CU5182" i="18" s="1"/>
  <c r="CU5183" i="18" s="1"/>
  <c r="CU5184" i="18" s="1"/>
  <c r="CU5185" i="18" s="1"/>
  <c r="CU5186" i="18" s="1"/>
  <c r="CU5187" i="18" s="1"/>
  <c r="CU5188" i="18" s="1"/>
  <c r="CU5189" i="18" s="1"/>
  <c r="CU5190" i="18" s="1"/>
  <c r="CU5191" i="18" s="1"/>
  <c r="CU5192" i="18" s="1"/>
  <c r="CU5193" i="18" s="1"/>
  <c r="CU5194" i="18" s="1"/>
  <c r="CU5195" i="18" s="1"/>
  <c r="CU5196" i="18" s="1"/>
  <c r="CU5197" i="18" s="1"/>
  <c r="CU5198" i="18" s="1"/>
  <c r="CU5199" i="18" s="1"/>
  <c r="CU5200" i="18" s="1"/>
  <c r="CU5201" i="18" s="1"/>
  <c r="CU5202" i="18" s="1"/>
  <c r="CU5203" i="18" s="1"/>
  <c r="CU5204" i="18" s="1"/>
  <c r="CU5205" i="18" s="1"/>
  <c r="CU5206" i="18" s="1"/>
  <c r="CU5207" i="18" s="1"/>
  <c r="CU5208" i="18" s="1"/>
  <c r="CU5209" i="18" s="1"/>
  <c r="CU5210" i="18" s="1"/>
  <c r="CU5211" i="18" s="1"/>
  <c r="CU5212" i="18" s="1"/>
  <c r="CU5213" i="18" s="1"/>
  <c r="CU5214" i="18" s="1"/>
  <c r="CU5215" i="18" s="1"/>
  <c r="CU5216" i="18" s="1"/>
  <c r="CU5217" i="18" s="1"/>
  <c r="CU5218" i="18" s="1"/>
  <c r="CU5219" i="18" s="1"/>
  <c r="CU5220" i="18" s="1"/>
  <c r="CU5221" i="18" s="1"/>
  <c r="CU5222" i="18" s="1"/>
  <c r="CU5223" i="18" s="1"/>
  <c r="KM5064" i="18"/>
  <c r="KM5065" i="18" s="1"/>
  <c r="KM5066" i="18" s="1"/>
  <c r="KM5067" i="18" s="1"/>
  <c r="KM5068" i="18" s="1"/>
  <c r="KM5069" i="18" s="1"/>
  <c r="KM5070" i="18" s="1"/>
  <c r="KM5071" i="18" s="1"/>
  <c r="KM5072" i="18" s="1"/>
  <c r="KM5073" i="18" s="1"/>
  <c r="KM5074" i="18" s="1"/>
  <c r="KM5075" i="18" s="1"/>
  <c r="KM5076" i="18" s="1"/>
  <c r="KM5077" i="18" s="1"/>
  <c r="KM5078" i="18" s="1"/>
  <c r="KM5079" i="18" s="1"/>
  <c r="KM5080" i="18" s="1"/>
  <c r="KM5081" i="18" s="1"/>
  <c r="KM5082" i="18" s="1"/>
  <c r="KM5083" i="18" s="1"/>
  <c r="KM5084" i="18" s="1"/>
  <c r="KM5085" i="18" s="1"/>
  <c r="KM5086" i="18" s="1"/>
  <c r="KM5087" i="18" s="1"/>
  <c r="KM5088" i="18" s="1"/>
  <c r="KM5089" i="18" s="1"/>
  <c r="KM5090" i="18" s="1"/>
  <c r="KM5091" i="18" s="1"/>
  <c r="KM5092" i="18" s="1"/>
  <c r="KM5093" i="18" s="1"/>
  <c r="KM5094" i="18" s="1"/>
  <c r="KM5095" i="18" s="1"/>
  <c r="KM5096" i="18" s="1"/>
  <c r="KM5097" i="18" s="1"/>
  <c r="KM5098" i="18" s="1"/>
  <c r="KM5099" i="18" s="1"/>
  <c r="KM5100" i="18" s="1"/>
  <c r="KM5101" i="18" s="1"/>
  <c r="KM5102" i="18" s="1"/>
  <c r="KM5103" i="18" s="1"/>
  <c r="KM5104" i="18" s="1"/>
  <c r="KM5105" i="18" s="1"/>
  <c r="KM5106" i="18" s="1"/>
  <c r="KM5107" i="18" s="1"/>
  <c r="KM5108" i="18" s="1"/>
  <c r="KM5109" i="18" s="1"/>
  <c r="KM5110" i="18" s="1"/>
  <c r="KM5111" i="18" s="1"/>
  <c r="KM5112" i="18" s="1"/>
  <c r="KM5113" i="18" s="1"/>
  <c r="KM5114" i="18" s="1"/>
  <c r="KM5115" i="18" s="1"/>
  <c r="KM5116" i="18" s="1"/>
  <c r="KM5117" i="18" s="1"/>
  <c r="KM5118" i="18" s="1"/>
  <c r="KM5119" i="18" s="1"/>
  <c r="KM5120" i="18" s="1"/>
  <c r="KM5121" i="18" s="1"/>
  <c r="KM5122" i="18" s="1"/>
  <c r="KM5123" i="18" s="1"/>
  <c r="KM5124" i="18" s="1"/>
  <c r="KM5125" i="18" s="1"/>
  <c r="KM5126" i="18" s="1"/>
  <c r="KM5127" i="18" s="1"/>
  <c r="KM5128" i="18" s="1"/>
  <c r="KM5129" i="18" s="1"/>
  <c r="KM5130" i="18" s="1"/>
  <c r="KM5131" i="18" s="1"/>
  <c r="KM5132" i="18" s="1"/>
  <c r="KM5133" i="18" s="1"/>
  <c r="KM5134" i="18" s="1"/>
  <c r="KM5135" i="18" s="1"/>
  <c r="KM5136" i="18" s="1"/>
  <c r="KM5137" i="18" s="1"/>
  <c r="KM5138" i="18" s="1"/>
  <c r="KM5139" i="18" s="1"/>
  <c r="KM5140" i="18" s="1"/>
  <c r="KM5141" i="18" s="1"/>
  <c r="KM5142" i="18" s="1"/>
  <c r="KM5143" i="18" s="1"/>
  <c r="KM5144" i="18" s="1"/>
  <c r="KM5145" i="18" s="1"/>
  <c r="KM5146" i="18" s="1"/>
  <c r="KM5147" i="18" s="1"/>
  <c r="KM5148" i="18" s="1"/>
  <c r="KM5149" i="18" s="1"/>
  <c r="KM5150" i="18" s="1"/>
  <c r="KM5151" i="18" s="1"/>
  <c r="KM5152" i="18" s="1"/>
  <c r="KM5153" i="18" s="1"/>
  <c r="KM5154" i="18" s="1"/>
  <c r="KM5155" i="18" s="1"/>
  <c r="KM5156" i="18" s="1"/>
  <c r="KM5157" i="18" s="1"/>
  <c r="KM5158" i="18" s="1"/>
  <c r="KM5159" i="18" s="1"/>
  <c r="KM5160" i="18" s="1"/>
  <c r="KM5161" i="18" s="1"/>
  <c r="KM5162" i="18" s="1"/>
  <c r="KM5163" i="18" s="1"/>
  <c r="KM5164" i="18" s="1"/>
  <c r="KM5165" i="18" s="1"/>
  <c r="KM5166" i="18" s="1"/>
  <c r="KM5167" i="18" s="1"/>
  <c r="KM5168" i="18" s="1"/>
  <c r="KM5169" i="18" s="1"/>
  <c r="KM5170" i="18" s="1"/>
  <c r="KM5171" i="18" s="1"/>
  <c r="KM5172" i="18" s="1"/>
  <c r="KM5173" i="18" s="1"/>
  <c r="KM5174" i="18" s="1"/>
  <c r="KM5175" i="18" s="1"/>
  <c r="KM5176" i="18" s="1"/>
  <c r="KM5177" i="18" s="1"/>
  <c r="KM5178" i="18" s="1"/>
  <c r="KM5179" i="18" s="1"/>
  <c r="KM5180" i="18" s="1"/>
  <c r="KM5181" i="18" s="1"/>
  <c r="KM5182" i="18" s="1"/>
  <c r="KM5183" i="18" s="1"/>
  <c r="KM5184" i="18" s="1"/>
  <c r="KM5185" i="18" s="1"/>
  <c r="KM5186" i="18" s="1"/>
  <c r="KM5187" i="18" s="1"/>
  <c r="KM5188" i="18" s="1"/>
  <c r="KM5189" i="18" s="1"/>
  <c r="KM5190" i="18" s="1"/>
  <c r="KM5191" i="18" s="1"/>
  <c r="KM5192" i="18" s="1"/>
  <c r="KM5193" i="18" s="1"/>
  <c r="KM5194" i="18" s="1"/>
  <c r="KM5195" i="18" s="1"/>
  <c r="KM5196" i="18" s="1"/>
  <c r="KM5197" i="18" s="1"/>
  <c r="KM5198" i="18" s="1"/>
  <c r="KM5199" i="18" s="1"/>
  <c r="KM5200" i="18" s="1"/>
  <c r="KM5201" i="18" s="1"/>
  <c r="KM5202" i="18" s="1"/>
  <c r="KM5203" i="18" s="1"/>
  <c r="KM5204" i="18" s="1"/>
  <c r="KM5205" i="18" s="1"/>
  <c r="KM5206" i="18" s="1"/>
  <c r="KM5207" i="18" s="1"/>
  <c r="KM5208" i="18" s="1"/>
  <c r="KM5209" i="18" s="1"/>
  <c r="KM5210" i="18" s="1"/>
  <c r="KM5211" i="18" s="1"/>
  <c r="KM5212" i="18" s="1"/>
  <c r="KM5213" i="18" s="1"/>
  <c r="KM5214" i="18" s="1"/>
  <c r="KM5215" i="18" s="1"/>
  <c r="KM5216" i="18" s="1"/>
  <c r="KM5217" i="18" s="1"/>
  <c r="KM5218" i="18" s="1"/>
  <c r="KM5219" i="18" s="1"/>
  <c r="KM5220" i="18" s="1"/>
  <c r="KM5221" i="18" s="1"/>
  <c r="KM5222" i="18" s="1"/>
  <c r="KM5223" i="18" s="1"/>
  <c r="KM5224" i="18" s="1"/>
  <c r="KM5225" i="18" s="1"/>
  <c r="KM5226" i="18" s="1"/>
  <c r="KM5227" i="18" s="1"/>
  <c r="KM5228" i="18" s="1"/>
  <c r="KM5229" i="18" s="1"/>
  <c r="KM5230" i="18" s="1"/>
  <c r="KM5231" i="18" s="1"/>
  <c r="KM5232" i="18" s="1"/>
  <c r="KM5233" i="18" s="1"/>
  <c r="KM5234" i="18" s="1"/>
  <c r="KM5235" i="18" s="1"/>
  <c r="KM5236" i="18" s="1"/>
  <c r="KM5237" i="18" s="1"/>
  <c r="KM5238" i="18" s="1"/>
  <c r="KM5239" i="18" s="1"/>
  <c r="KM5240" i="18" s="1"/>
  <c r="KM5241" i="18" s="1"/>
  <c r="KM5242" i="18" s="1"/>
  <c r="KM5243" i="18" s="1"/>
  <c r="KM5244" i="18" s="1"/>
  <c r="KM5245" i="18" s="1"/>
  <c r="KM5246" i="18" s="1"/>
  <c r="KM5247" i="18" s="1"/>
  <c r="KM5248" i="18" s="1"/>
  <c r="KM5249" i="18" s="1"/>
  <c r="KM5250" i="18" s="1"/>
  <c r="KM5251" i="18" s="1"/>
  <c r="KM5252" i="18" s="1"/>
  <c r="KM5253" i="18" s="1"/>
  <c r="KM5254" i="18" s="1"/>
  <c r="KM5255" i="18" s="1"/>
  <c r="KM5256" i="18" s="1"/>
  <c r="KM5257" i="18" s="1"/>
  <c r="KM5258" i="18" s="1"/>
  <c r="KM5259" i="18" s="1"/>
  <c r="KM5260" i="18" s="1"/>
  <c r="KM5261" i="18" s="1"/>
  <c r="KM5262" i="18" s="1"/>
  <c r="KM5263" i="18" s="1"/>
  <c r="KM5264" i="18" s="1"/>
  <c r="KM5265" i="18" s="1"/>
  <c r="KM5266" i="18" s="1"/>
  <c r="KM5267" i="18" s="1"/>
  <c r="KM5268" i="18" s="1"/>
  <c r="KM5269" i="18" s="1"/>
  <c r="KM5270" i="18" s="1"/>
  <c r="KM5271" i="18" s="1"/>
  <c r="KM5272" i="18" s="1"/>
  <c r="KM5273" i="18" s="1"/>
  <c r="KM5274" i="18" s="1"/>
  <c r="KM5275" i="18" s="1"/>
  <c r="KM5276" i="18" s="1"/>
  <c r="KM5277" i="18" s="1"/>
  <c r="KM5278" i="18" s="1"/>
  <c r="KM5279" i="18" s="1"/>
  <c r="KM5280" i="18" s="1"/>
  <c r="KM5281" i="18" s="1"/>
  <c r="KM5282" i="18" s="1"/>
  <c r="KM5283" i="18" s="1"/>
  <c r="KM5284" i="18" s="1"/>
  <c r="KM5285" i="18" s="1"/>
  <c r="KM5286" i="18" s="1"/>
  <c r="KM5287" i="18" s="1"/>
  <c r="KM5288" i="18" s="1"/>
  <c r="KM5289" i="18" s="1"/>
  <c r="KM5290" i="18" s="1"/>
  <c r="KM5291" i="18" s="1"/>
  <c r="KM5292" i="18" s="1"/>
  <c r="KM5293" i="18" s="1"/>
  <c r="KM5294" i="18" s="1"/>
  <c r="KM5295" i="18" s="1"/>
  <c r="KM5296" i="18" s="1"/>
  <c r="KM5297" i="18" s="1"/>
  <c r="KM5298" i="18" s="1"/>
  <c r="KM5299" i="18" s="1"/>
  <c r="KM5300" i="18" s="1"/>
  <c r="KM5301" i="18" s="1"/>
  <c r="KM5302" i="18" s="1"/>
  <c r="KM5303" i="18" s="1"/>
  <c r="KM5304" i="18" s="1"/>
  <c r="KM5305" i="18" s="1"/>
  <c r="KM5306" i="18" s="1"/>
  <c r="KM5307" i="18" s="1"/>
  <c r="KM5308" i="18" s="1"/>
  <c r="KM5309" i="18" s="1"/>
  <c r="KM5310" i="18" s="1"/>
  <c r="KM5311" i="18" s="1"/>
  <c r="KM5312" i="18" s="1"/>
  <c r="KM5313" i="18" s="1"/>
  <c r="KM5314" i="18" s="1"/>
  <c r="KM5315" i="18" s="1"/>
  <c r="KM5316" i="18" s="1"/>
  <c r="KM5317" i="18" s="1"/>
  <c r="KM5318" i="18" s="1"/>
  <c r="KM5319" i="18" s="1"/>
  <c r="KM5320" i="18" s="1"/>
  <c r="KM5321" i="18" s="1"/>
  <c r="KM5322" i="18" s="1"/>
  <c r="KM5323" i="18" s="1"/>
  <c r="KM5324" i="18" s="1"/>
  <c r="KM5325" i="18" s="1"/>
  <c r="KM5326" i="18" s="1"/>
  <c r="KM5327" i="18" s="1"/>
  <c r="KM5328" i="18" s="1"/>
  <c r="KM5329" i="18" s="1"/>
  <c r="KM5330" i="18" s="1"/>
  <c r="KM5331" i="18" s="1"/>
  <c r="KM5332" i="18" s="1"/>
  <c r="KM5333" i="18" s="1"/>
  <c r="KM5334" i="18" s="1"/>
  <c r="KM5335" i="18" s="1"/>
  <c r="KM5336" i="18" s="1"/>
  <c r="JU5005" i="18"/>
  <c r="JU5006" i="18" s="1"/>
  <c r="JU5007" i="18" s="1"/>
  <c r="JU5008" i="18" s="1"/>
  <c r="JU5009" i="18" s="1"/>
  <c r="JU5010" i="18" s="1"/>
  <c r="JU5011" i="18" s="1"/>
  <c r="JU5012" i="18" s="1"/>
  <c r="JU5013" i="18" s="1"/>
  <c r="JU5014" i="18" s="1"/>
  <c r="JU5015" i="18" s="1"/>
  <c r="JU5016" i="18" s="1"/>
  <c r="JU5017" i="18" s="1"/>
  <c r="JU5018" i="18" s="1"/>
  <c r="JU5019" i="18" s="1"/>
  <c r="JU5020" i="18" s="1"/>
  <c r="JU5021" i="18" s="1"/>
  <c r="JU5022" i="18" s="1"/>
  <c r="JU5023" i="18" s="1"/>
  <c r="JU5024" i="18" s="1"/>
  <c r="JU5025" i="18" s="1"/>
  <c r="JU5026" i="18" s="1"/>
  <c r="JU5027" i="18" s="1"/>
  <c r="JU5028" i="18" s="1"/>
  <c r="JU5029" i="18" s="1"/>
  <c r="JU5030" i="18" s="1"/>
  <c r="JU5031" i="18" s="1"/>
  <c r="JU5032" i="18" s="1"/>
  <c r="JU5033" i="18" s="1"/>
  <c r="JU5034" i="18" s="1"/>
  <c r="JU5035" i="18" s="1"/>
  <c r="JU5036" i="18" s="1"/>
  <c r="JU5037" i="18" s="1"/>
  <c r="JU5038" i="18" s="1"/>
  <c r="JU5039" i="18" s="1"/>
  <c r="JU5040" i="18" s="1"/>
  <c r="JU5041" i="18" s="1"/>
  <c r="JU5042" i="18" s="1"/>
  <c r="JU5043" i="18" s="1"/>
  <c r="JU5044" i="18" s="1"/>
  <c r="JU5045" i="18" s="1"/>
  <c r="JU5046" i="18" s="1"/>
  <c r="JU5047" i="18" s="1"/>
  <c r="JU5048" i="18" s="1"/>
  <c r="JU5049" i="18" s="1"/>
  <c r="JU5050" i="18" s="1"/>
  <c r="JU5051" i="18" s="1"/>
  <c r="JU5052" i="18" s="1"/>
  <c r="JU5053" i="18" s="1"/>
  <c r="JU5054" i="18" s="1"/>
  <c r="JU5055" i="18" s="1"/>
  <c r="JU5056" i="18" s="1"/>
  <c r="JU5057" i="18" s="1"/>
  <c r="JU5058" i="18" s="1"/>
  <c r="JU5059" i="18" s="1"/>
  <c r="JU5060" i="18" s="1"/>
  <c r="JU5061" i="18" s="1"/>
  <c r="JU5062" i="18" s="1"/>
  <c r="JU5063" i="18" s="1"/>
  <c r="JU5064" i="18" s="1"/>
  <c r="JU5065" i="18" s="1"/>
  <c r="JU5066" i="18" s="1"/>
  <c r="JU5067" i="18" s="1"/>
  <c r="JU5068" i="18" s="1"/>
  <c r="JU5069" i="18" s="1"/>
  <c r="JU5070" i="18" s="1"/>
  <c r="JU5071" i="18" s="1"/>
  <c r="JU5072" i="18" s="1"/>
  <c r="JU5073" i="18" s="1"/>
  <c r="JU5074" i="18" s="1"/>
  <c r="JU5075" i="18" s="1"/>
  <c r="JU5076" i="18" s="1"/>
  <c r="JU5077" i="18" s="1"/>
  <c r="JU5078" i="18" s="1"/>
  <c r="JU5079" i="18" s="1"/>
  <c r="JU5080" i="18" s="1"/>
  <c r="JU5081" i="18" s="1"/>
  <c r="JU5082" i="18" s="1"/>
  <c r="JU5083" i="18" s="1"/>
  <c r="JU5084" i="18" s="1"/>
  <c r="JU5085" i="18" s="1"/>
  <c r="JU5086" i="18" s="1"/>
  <c r="JU5087" i="18" s="1"/>
  <c r="JU5088" i="18" s="1"/>
  <c r="JU5089" i="18" s="1"/>
  <c r="JU5090" i="18" s="1"/>
  <c r="JU5091" i="18" s="1"/>
  <c r="JU5092" i="18" s="1"/>
  <c r="JU5093" i="18" s="1"/>
  <c r="JU5094" i="18" s="1"/>
  <c r="JU5095" i="18" s="1"/>
  <c r="JU5096" i="18" s="1"/>
  <c r="JU5097" i="18" s="1"/>
  <c r="JU5098" i="18" s="1"/>
  <c r="JU5099" i="18" s="1"/>
  <c r="JU5100" i="18" s="1"/>
  <c r="JU5101" i="18" s="1"/>
  <c r="HO5005" i="18"/>
  <c r="HO5006" i="18" s="1"/>
  <c r="HO5007" i="18" s="1"/>
  <c r="HO5008" i="18" s="1"/>
  <c r="HO5009" i="18" s="1"/>
  <c r="HO5010" i="18" s="1"/>
  <c r="HO5011" i="18" s="1"/>
  <c r="HO5012" i="18" s="1"/>
  <c r="HO5013" i="18" s="1"/>
  <c r="HO5014" i="18" s="1"/>
  <c r="HO5015" i="18" s="1"/>
  <c r="HO5016" i="18" s="1"/>
  <c r="HO5017" i="18" s="1"/>
  <c r="HO5018" i="18" s="1"/>
  <c r="HO5019" i="18" s="1"/>
  <c r="HO5020" i="18" s="1"/>
  <c r="HO5021" i="18" s="1"/>
  <c r="HO5022" i="18" s="1"/>
  <c r="HO5023" i="18" s="1"/>
  <c r="HO5024" i="18" s="1"/>
  <c r="HO5025" i="18" s="1"/>
  <c r="HO5026" i="18" s="1"/>
  <c r="HO5027" i="18" s="1"/>
  <c r="HO5028" i="18" s="1"/>
  <c r="HO5029" i="18" s="1"/>
  <c r="HO5030" i="18" s="1"/>
  <c r="HO5031" i="18" s="1"/>
  <c r="HO5032" i="18" s="1"/>
  <c r="HO5033" i="18" s="1"/>
  <c r="HO5034" i="18" s="1"/>
  <c r="HO5035" i="18" s="1"/>
  <c r="HO5036" i="18" s="1"/>
  <c r="HO5037" i="18" s="1"/>
  <c r="HO5038" i="18" s="1"/>
  <c r="HO5039" i="18" s="1"/>
  <c r="HO5040" i="18" s="1"/>
  <c r="HO5041" i="18" s="1"/>
  <c r="HO5042" i="18" s="1"/>
  <c r="HO5043" i="18" s="1"/>
  <c r="HO5044" i="18" s="1"/>
  <c r="HO5045" i="18" s="1"/>
  <c r="HO5046" i="18" s="1"/>
  <c r="HO5047" i="18" s="1"/>
  <c r="HO5048" i="18" s="1"/>
  <c r="HO5049" i="18" s="1"/>
  <c r="HO5050" i="18" s="1"/>
  <c r="HO5051" i="18" s="1"/>
  <c r="HO5052" i="18" s="1"/>
  <c r="HO5053" i="18" s="1"/>
  <c r="HO5054" i="18" s="1"/>
  <c r="HO5055" i="18" s="1"/>
  <c r="HO5056" i="18" s="1"/>
  <c r="HO5057" i="18" s="1"/>
  <c r="HO5058" i="18" s="1"/>
  <c r="HO5059" i="18" s="1"/>
  <c r="HO5060" i="18" s="1"/>
  <c r="HO5061" i="18" s="1"/>
  <c r="HO5062" i="18" s="1"/>
  <c r="HO5063" i="18" s="1"/>
  <c r="HO5064" i="18" s="1"/>
  <c r="HO5065" i="18" s="1"/>
  <c r="HO5066" i="18" s="1"/>
  <c r="HO5067" i="18" s="1"/>
  <c r="HO5068" i="18" s="1"/>
  <c r="HO5069" i="18" s="1"/>
  <c r="HO5070" i="18" s="1"/>
  <c r="HO5071" i="18" s="1"/>
  <c r="HO5072" i="18" s="1"/>
  <c r="HO5073" i="18" s="1"/>
  <c r="HO5074" i="18" s="1"/>
  <c r="HO5075" i="18" s="1"/>
  <c r="HO5076" i="18" s="1"/>
  <c r="HO5077" i="18" s="1"/>
  <c r="HO5078" i="18" s="1"/>
  <c r="HO5079" i="18" s="1"/>
  <c r="HO5080" i="18" s="1"/>
  <c r="HO5081" i="18" s="1"/>
  <c r="HO5082" i="18" s="1"/>
  <c r="HO5083" i="18" s="1"/>
  <c r="HO5084" i="18" s="1"/>
  <c r="HO5085" i="18" s="1"/>
  <c r="HO5086" i="18" s="1"/>
  <c r="HO5087" i="18" s="1"/>
  <c r="HO5088" i="18" s="1"/>
  <c r="HO5089" i="18" s="1"/>
  <c r="HO5090" i="18" s="1"/>
  <c r="HO5091" i="18" s="1"/>
  <c r="HO5092" i="18" s="1"/>
  <c r="HO5093" i="18" s="1"/>
  <c r="HO5094" i="18" s="1"/>
  <c r="HO5095" i="18" s="1"/>
  <c r="HO5096" i="18" s="1"/>
  <c r="HO5097" i="18" s="1"/>
  <c r="HO5098" i="18" s="1"/>
  <c r="HO5099" i="18" s="1"/>
  <c r="HO5100" i="18" s="1"/>
  <c r="BU5152" i="18"/>
  <c r="BU5153" i="18" s="1"/>
  <c r="BU5154" i="18" s="1"/>
  <c r="BU5155" i="18" s="1"/>
  <c r="BU5156" i="18" s="1"/>
  <c r="BU5157" i="18" s="1"/>
  <c r="BU5158" i="18" s="1"/>
  <c r="BU5159" i="18" s="1"/>
  <c r="BU5160" i="18" s="1"/>
  <c r="BU5161" i="18" s="1"/>
  <c r="BU5162" i="18" s="1"/>
  <c r="BU5163" i="18" s="1"/>
  <c r="BU5164" i="18" s="1"/>
  <c r="BU5165" i="18" s="1"/>
  <c r="BU5166" i="18" s="1"/>
  <c r="BU5167" i="18" s="1"/>
  <c r="BU5168" i="18" s="1"/>
  <c r="BU5169" i="18" s="1"/>
  <c r="BU5170" i="18" s="1"/>
  <c r="BU5171" i="18" s="1"/>
  <c r="BU5172" i="18" s="1"/>
  <c r="BU5173" i="18" s="1"/>
  <c r="BU5174" i="18" s="1"/>
  <c r="BU5175" i="18" s="1"/>
  <c r="BU5176" i="18" s="1"/>
  <c r="BU5177" i="18" s="1"/>
  <c r="BU5178" i="18" s="1"/>
  <c r="BU5179" i="18" s="1"/>
  <c r="BU5180" i="18" s="1"/>
  <c r="BU5181" i="18" s="1"/>
  <c r="BU5182" i="18" s="1"/>
  <c r="BU5183" i="18" s="1"/>
  <c r="BU5184" i="18" s="1"/>
  <c r="BU5185" i="18" s="1"/>
  <c r="BU5186" i="18" s="1"/>
  <c r="BU5187" i="18" s="1"/>
  <c r="BU5188" i="18" s="1"/>
  <c r="BU5189" i="18" s="1"/>
  <c r="BU5190" i="18" s="1"/>
  <c r="BU5191" i="18" s="1"/>
  <c r="BU5192" i="18" s="1"/>
  <c r="BU5193" i="18" s="1"/>
  <c r="BU5194" i="18" s="1"/>
  <c r="BU5195" i="18" s="1"/>
  <c r="BU5196" i="18" s="1"/>
  <c r="BU5197" i="18" s="1"/>
  <c r="BU5198" i="18" s="1"/>
  <c r="BU5199" i="18" s="1"/>
  <c r="BU5200" i="18" s="1"/>
  <c r="BU5201" i="18" s="1"/>
  <c r="BU5202" i="18" s="1"/>
  <c r="BU5203" i="18" s="1"/>
  <c r="BU5204" i="18" s="1"/>
  <c r="BU5205" i="18" s="1"/>
  <c r="BU5206" i="18" s="1"/>
  <c r="BU5207" i="18" s="1"/>
  <c r="BU5208" i="18" s="1"/>
  <c r="BU5209" i="18" s="1"/>
  <c r="BU5210" i="18" s="1"/>
  <c r="BU5211" i="18" s="1"/>
  <c r="BU5212" i="18" s="1"/>
  <c r="BU5213" i="18" s="1"/>
  <c r="BU5214" i="18" s="1"/>
  <c r="BU5215" i="18" s="1"/>
  <c r="BU5216" i="18" s="1"/>
  <c r="BU5217" i="18" s="1"/>
  <c r="BU5218" i="18" s="1"/>
  <c r="BU5219" i="18" s="1"/>
  <c r="BU5220" i="18" s="1"/>
  <c r="BU5221" i="18" s="1"/>
  <c r="BU5222" i="18" s="1"/>
  <c r="BU5223" i="18" s="1"/>
  <c r="BU5224" i="18" s="1"/>
  <c r="BU5225" i="18" s="1"/>
  <c r="BU5226" i="18" s="1"/>
  <c r="BU5227" i="18" s="1"/>
  <c r="BU5228" i="18" s="1"/>
  <c r="BU5229" i="18" s="1"/>
  <c r="BU5230" i="18" s="1"/>
  <c r="BU5231" i="18" s="1"/>
  <c r="BU5232" i="18" s="1"/>
  <c r="BU5233" i="18" s="1"/>
  <c r="BU5234" i="18" s="1"/>
  <c r="BU5235" i="18" s="1"/>
  <c r="BU5236" i="18" s="1"/>
  <c r="BU5237" i="18" s="1"/>
  <c r="BU5238" i="18" s="1"/>
  <c r="BU5239" i="18" s="1"/>
  <c r="BU5240" i="18" s="1"/>
  <c r="BU5241" i="18" s="1"/>
  <c r="BU5242" i="18" s="1"/>
  <c r="BU5243" i="18" s="1"/>
  <c r="BU5244" i="18" s="1"/>
  <c r="BU5245" i="18" s="1"/>
  <c r="BU5246" i="18" s="1"/>
  <c r="BU5247" i="18" s="1"/>
  <c r="BU5248" i="18" s="1"/>
  <c r="BU5249" i="18" s="1"/>
  <c r="BU5250" i="18" s="1"/>
  <c r="BU5251" i="18" s="1"/>
  <c r="BU5252" i="18" s="1"/>
  <c r="BU5253" i="18" s="1"/>
  <c r="BU5254" i="18" s="1"/>
  <c r="BU5255" i="18" s="1"/>
  <c r="BU5256" i="18" s="1"/>
  <c r="BU5257" i="18" s="1"/>
  <c r="BU5258" i="18" s="1"/>
  <c r="BU5259" i="18" s="1"/>
  <c r="BU5260" i="18" s="1"/>
  <c r="BU5261" i="18" s="1"/>
  <c r="BU5262" i="18" s="1"/>
  <c r="BU5263" i="18" s="1"/>
  <c r="BU5264" i="18" s="1"/>
  <c r="BU5265" i="18" s="1"/>
  <c r="BU5266" i="18" s="1"/>
  <c r="BU5267" i="18" s="1"/>
  <c r="BU5268" i="18" s="1"/>
  <c r="BU5269" i="18" s="1"/>
  <c r="BU5270" i="18" s="1"/>
  <c r="BU5271" i="18" s="1"/>
  <c r="BU5272" i="18" s="1"/>
  <c r="BU5273" i="18" s="1"/>
  <c r="BU5274" i="18" s="1"/>
  <c r="BU5275" i="18" s="1"/>
  <c r="BU5276" i="18" s="1"/>
  <c r="BU5277" i="18" s="1"/>
  <c r="BU5278" i="18" s="1"/>
  <c r="BU5279" i="18" s="1"/>
  <c r="BU5280" i="18" s="1"/>
  <c r="BU5281" i="18" s="1"/>
  <c r="BU5282" i="18" s="1"/>
  <c r="BU5283" i="18" s="1"/>
  <c r="BU5284" i="18" s="1"/>
  <c r="BU5285" i="18" s="1"/>
  <c r="BU5286" i="18" s="1"/>
  <c r="BU5287" i="18" s="1"/>
  <c r="BU5288" i="18" s="1"/>
  <c r="BU5289" i="18" s="1"/>
  <c r="BU5290" i="18" s="1"/>
  <c r="BU5291" i="18" s="1"/>
  <c r="BU5292" i="18" s="1"/>
  <c r="BU5293" i="18" s="1"/>
  <c r="BU5294" i="18" s="1"/>
  <c r="BU5295" i="18" s="1"/>
  <c r="BU5296" i="18" s="1"/>
  <c r="BU5297" i="18" s="1"/>
  <c r="BU5298" i="18" s="1"/>
  <c r="BU5299" i="18" s="1"/>
  <c r="BU5300" i="18" s="1"/>
  <c r="BU5301" i="18" s="1"/>
  <c r="BU5302" i="18" s="1"/>
  <c r="BU5303" i="18" s="1"/>
  <c r="BU5304" i="18" s="1"/>
  <c r="BU5305" i="18" s="1"/>
  <c r="BU5306" i="18" s="1"/>
  <c r="BU5307" i="18" s="1"/>
  <c r="BU5308" i="18" s="1"/>
  <c r="BU5309" i="18" s="1"/>
  <c r="BU5310" i="18" s="1"/>
  <c r="BU5311" i="18" s="1"/>
  <c r="BU5312" i="18" s="1"/>
  <c r="BU5313" i="18" s="1"/>
  <c r="BU5314" i="18" s="1"/>
  <c r="BU5315" i="18" s="1"/>
  <c r="BU5316" i="18" s="1"/>
  <c r="BU5317" i="18" s="1"/>
  <c r="BU5318" i="18" s="1"/>
  <c r="BU5319" i="18" s="1"/>
  <c r="BU5320" i="18" s="1"/>
  <c r="BU5321" i="18" s="1"/>
  <c r="BU5322" i="18" s="1"/>
  <c r="BU5323" i="18" s="1"/>
  <c r="BU5324" i="18" s="1"/>
  <c r="BU5325" i="18" s="1"/>
  <c r="BU5326" i="18" s="1"/>
  <c r="BU5327" i="18" s="1"/>
  <c r="BU5328" i="18" s="1"/>
  <c r="BU5329" i="18" s="1"/>
  <c r="BU5330" i="18" s="1"/>
  <c r="BU5331" i="18" s="1"/>
  <c r="BU5332" i="18" s="1"/>
  <c r="BU5333" i="18" s="1"/>
  <c r="BU5334" i="18" s="1"/>
  <c r="BU5335" i="18" s="1"/>
  <c r="BU5336" i="18" s="1"/>
  <c r="BU5337" i="18" s="1"/>
  <c r="BU5338" i="18" s="1"/>
  <c r="BU5339" i="18" s="1"/>
  <c r="BU5340" i="18" s="1"/>
  <c r="BU5341" i="18" s="1"/>
  <c r="BU5342" i="18" s="1"/>
  <c r="BU5343" i="18" s="1"/>
  <c r="BU5344" i="18" s="1"/>
  <c r="BU5345" i="18" s="1"/>
  <c r="BU5346" i="18" s="1"/>
  <c r="BU5347" i="18" s="1"/>
  <c r="BU5348" i="18" s="1"/>
  <c r="BU5349" i="18" s="1"/>
  <c r="BU5350" i="18" s="1"/>
  <c r="BU5351" i="18" s="1"/>
  <c r="BU5352" i="18" s="1"/>
  <c r="BU5353" i="18" s="1"/>
  <c r="BU5354" i="18" s="1"/>
  <c r="BU5355" i="18" s="1"/>
  <c r="BU5356" i="18" s="1"/>
  <c r="BU5357" i="18" s="1"/>
  <c r="BU5358" i="18" s="1"/>
  <c r="BU5359" i="18" s="1"/>
  <c r="BU5360" i="18" s="1"/>
  <c r="BU5361" i="18" s="1"/>
  <c r="BU5362" i="18" s="1"/>
  <c r="BU5363" i="18" s="1"/>
  <c r="BU5364" i="18" s="1"/>
  <c r="BU5365" i="18" s="1"/>
  <c r="BU5366" i="18" s="1"/>
  <c r="BU5367" i="18" s="1"/>
  <c r="BU5368" i="18" s="1"/>
  <c r="BU5369" i="18" s="1"/>
  <c r="BU5370" i="18" s="1"/>
  <c r="BU5371" i="18" s="1"/>
  <c r="BU5372" i="18" s="1"/>
  <c r="BU5373" i="18" s="1"/>
  <c r="BU5374" i="18" s="1"/>
  <c r="BU5375" i="18" s="1"/>
  <c r="BU5376" i="18" s="1"/>
  <c r="BU5377" i="18" s="1"/>
  <c r="BU5378" i="18" s="1"/>
  <c r="MY5152" i="18"/>
  <c r="MY5153" i="18" s="1"/>
  <c r="MY5154" i="18" s="1"/>
  <c r="MY5155" i="18" s="1"/>
  <c r="MY5156" i="18" s="1"/>
  <c r="MY5157" i="18" s="1"/>
  <c r="MY5158" i="18" s="1"/>
  <c r="MY5159" i="18" s="1"/>
  <c r="MY5160" i="18" s="1"/>
  <c r="MY5161" i="18" s="1"/>
  <c r="MY5162" i="18" s="1"/>
  <c r="MY5163" i="18" s="1"/>
  <c r="MY5164" i="18" s="1"/>
  <c r="MY5165" i="18" s="1"/>
  <c r="MY5166" i="18" s="1"/>
  <c r="MY5167" i="18" s="1"/>
  <c r="MY5168" i="18" s="1"/>
  <c r="MY5169" i="18" s="1"/>
  <c r="MY5170" i="18" s="1"/>
  <c r="MY5171" i="18" s="1"/>
  <c r="MY5172" i="18" s="1"/>
  <c r="MY5173" i="18" s="1"/>
  <c r="MY5174" i="18" s="1"/>
  <c r="MY5175" i="18" s="1"/>
  <c r="MY5176" i="18" s="1"/>
  <c r="MY5177" i="18" s="1"/>
  <c r="MY5178" i="18" s="1"/>
  <c r="CX5184" i="18"/>
  <c r="CX5185" i="18" s="1"/>
  <c r="CX5186" i="18" s="1"/>
  <c r="CX5187" i="18" s="1"/>
  <c r="CX5188" i="18" s="1"/>
  <c r="CX5189" i="18" s="1"/>
  <c r="CX5190" i="18" s="1"/>
  <c r="CX5191" i="18" s="1"/>
  <c r="CX5192" i="18" s="1"/>
  <c r="CX5193" i="18" s="1"/>
  <c r="CX5194" i="18" s="1"/>
  <c r="CX5195" i="18" s="1"/>
  <c r="CX5196" i="18" s="1"/>
  <c r="CX5197" i="18" s="1"/>
  <c r="CX5198" i="18" s="1"/>
  <c r="CX5199" i="18" s="1"/>
  <c r="CX5200" i="18" s="1"/>
  <c r="CX5201" i="18" s="1"/>
  <c r="CX5202" i="18" s="1"/>
  <c r="CX5203" i="18" s="1"/>
  <c r="CX5204" i="18" s="1"/>
  <c r="CX5205" i="18" s="1"/>
  <c r="CX5206" i="18" s="1"/>
  <c r="CX5207" i="18" s="1"/>
  <c r="CX5208" i="18" s="1"/>
  <c r="CX5209" i="18" s="1"/>
  <c r="CX5210" i="18" s="1"/>
  <c r="CX5211" i="18" s="1"/>
  <c r="CX5212" i="18" s="1"/>
  <c r="CX5213" i="18" s="1"/>
  <c r="CX5214" i="18" s="1"/>
  <c r="CX5215" i="18" s="1"/>
  <c r="CX5216" i="18" s="1"/>
  <c r="CX5217" i="18" s="1"/>
  <c r="CX5218" i="18" s="1"/>
  <c r="CX5219" i="18" s="1"/>
  <c r="CX5220" i="18" s="1"/>
  <c r="CX5221" i="18" s="1"/>
  <c r="CX5222" i="18" s="1"/>
  <c r="CX5223" i="18" s="1"/>
  <c r="CX5224" i="18" s="1"/>
  <c r="CX5225" i="18" s="1"/>
  <c r="CX5226" i="18" s="1"/>
  <c r="CX5227" i="18" s="1"/>
  <c r="CX5228" i="18" s="1"/>
  <c r="CX5229" i="18" s="1"/>
  <c r="CX5230" i="18" s="1"/>
  <c r="CX5231" i="18" s="1"/>
  <c r="CX5232" i="18" s="1"/>
  <c r="CX5233" i="18" s="1"/>
  <c r="CX5234" i="18" s="1"/>
  <c r="CX5235" i="18" s="1"/>
  <c r="CX5236" i="18" s="1"/>
  <c r="CX5237" i="18" s="1"/>
  <c r="CX5238" i="18" s="1"/>
  <c r="CX5239" i="18" s="1"/>
  <c r="CX5240" i="18" s="1"/>
  <c r="CX5241" i="18" s="1"/>
  <c r="CX5242" i="18" s="1"/>
  <c r="CX5243" i="18" s="1"/>
  <c r="CX5244" i="18" s="1"/>
  <c r="LF5184" i="18"/>
  <c r="LF5185" i="18" s="1"/>
  <c r="LF5186" i="18" s="1"/>
  <c r="LF5187" i="18" s="1"/>
  <c r="LF5188" i="18" s="1"/>
  <c r="LF5189" i="18" s="1"/>
  <c r="LF5190" i="18" s="1"/>
  <c r="LF5191" i="18" s="1"/>
  <c r="LF5192" i="18" s="1"/>
  <c r="LF5193" i="18" s="1"/>
  <c r="LF5194" i="18" s="1"/>
  <c r="LF5195" i="18" s="1"/>
  <c r="LF5196" i="18" s="1"/>
  <c r="LF5197" i="18" s="1"/>
  <c r="LF5198" i="18" s="1"/>
  <c r="LF5199" i="18" s="1"/>
  <c r="LF5200" i="18" s="1"/>
  <c r="LF5201" i="18" s="1"/>
  <c r="LF5202" i="18" s="1"/>
  <c r="LF5203" i="18" s="1"/>
  <c r="LF5204" i="18" s="1"/>
  <c r="LF5205" i="18" s="1"/>
  <c r="LF5206" i="18" s="1"/>
  <c r="LF5207" i="18" s="1"/>
  <c r="LF5208" i="18" s="1"/>
  <c r="LF5209" i="18" s="1"/>
  <c r="LF5210" i="18" s="1"/>
  <c r="LF5211" i="18" s="1"/>
  <c r="LF5212" i="18" s="1"/>
  <c r="LF5213" i="18" s="1"/>
  <c r="LF5214" i="18" s="1"/>
  <c r="LF5215" i="18" s="1"/>
  <c r="LF5216" i="18" s="1"/>
  <c r="LF5217" i="18" s="1"/>
  <c r="LF5218" i="18" s="1"/>
  <c r="LF5219" i="18" s="1"/>
  <c r="LF5220" i="18" s="1"/>
  <c r="LF5221" i="18" s="1"/>
  <c r="LF5222" i="18" s="1"/>
  <c r="LF5223" i="18" s="1"/>
  <c r="LF5224" i="18" s="1"/>
  <c r="LF5225" i="18" s="1"/>
  <c r="LF5226" i="18" s="1"/>
  <c r="LF5227" i="18" s="1"/>
  <c r="LF5228" i="18" s="1"/>
  <c r="LF5229" i="18" s="1"/>
  <c r="LF5230" i="18" s="1"/>
  <c r="LF5231" i="18" s="1"/>
  <c r="LF5232" i="18" s="1"/>
  <c r="LF5233" i="18" s="1"/>
  <c r="LF5234" i="18" s="1"/>
  <c r="LF5235" i="18" s="1"/>
  <c r="LF5236" i="18" s="1"/>
  <c r="LF5237" i="18" s="1"/>
  <c r="LF5238" i="18" s="1"/>
  <c r="LF5239" i="18" s="1"/>
  <c r="LF5240" i="18" s="1"/>
  <c r="LF5241" i="18" s="1"/>
  <c r="LF5242" i="18" s="1"/>
  <c r="LF5243" i="18" s="1"/>
  <c r="LF5244" i="18" s="1"/>
  <c r="LF5245" i="18" s="1"/>
  <c r="LF5246" i="18" s="1"/>
  <c r="LF5247" i="18" s="1"/>
  <c r="LF5248" i="18" s="1"/>
  <c r="LF5249" i="18" s="1"/>
  <c r="LF5250" i="18" s="1"/>
  <c r="LF5251" i="18" s="1"/>
  <c r="LF5252" i="18" s="1"/>
  <c r="LF5253" i="18" s="1"/>
  <c r="LF5254" i="18" s="1"/>
  <c r="LF5255" i="18" s="1"/>
  <c r="LF5256" i="18" s="1"/>
  <c r="LF5257" i="18" s="1"/>
  <c r="LF5258" i="18" s="1"/>
  <c r="LF5259" i="18" s="1"/>
  <c r="LF5260" i="18" s="1"/>
  <c r="LF5261" i="18" s="1"/>
  <c r="LF5262" i="18" s="1"/>
  <c r="LF5263" i="18" s="1"/>
  <c r="LF5264" i="18" s="1"/>
  <c r="LF5265" i="18" s="1"/>
  <c r="LF5266" i="18" s="1"/>
  <c r="LF5267" i="18" s="1"/>
  <c r="LF5268" i="18" s="1"/>
  <c r="LF5269" i="18" s="1"/>
  <c r="LF5270" i="18" s="1"/>
  <c r="LF5271" i="18" s="1"/>
  <c r="LF5272" i="18" s="1"/>
  <c r="LF5273" i="18" s="1"/>
  <c r="LF5274" i="18" s="1"/>
  <c r="LF5275" i="18" s="1"/>
  <c r="LF5276" i="18" s="1"/>
  <c r="LF5277" i="18" s="1"/>
  <c r="LF5278" i="18" s="1"/>
  <c r="LF5279" i="18" s="1"/>
  <c r="LF5280" i="18" s="1"/>
  <c r="LF5281" i="18" s="1"/>
  <c r="LF5282" i="18" s="1"/>
  <c r="LF5283" i="18" s="1"/>
  <c r="LF5284" i="18" s="1"/>
  <c r="LF5285" i="18" s="1"/>
  <c r="LF5286" i="18" s="1"/>
  <c r="LF5287" i="18" s="1"/>
  <c r="LF5288" i="18" s="1"/>
  <c r="LF5289" i="18" s="1"/>
  <c r="LF5290" i="18" s="1"/>
  <c r="LF5291" i="18" s="1"/>
  <c r="LF5292" i="18" s="1"/>
  <c r="LF5293" i="18" s="1"/>
  <c r="LF5294" i="18" s="1"/>
  <c r="LF5295" i="18" s="1"/>
  <c r="LF5296" i="18" s="1"/>
  <c r="LF5297" i="18" s="1"/>
  <c r="LF5298" i="18" s="1"/>
  <c r="LF5299" i="18" s="1"/>
  <c r="LF5300" i="18" s="1"/>
  <c r="LF5301" i="18" s="1"/>
  <c r="LF5302" i="18" s="1"/>
  <c r="LF5303" i="18" s="1"/>
  <c r="LF5304" i="18" s="1"/>
  <c r="LF5305" i="18" s="1"/>
  <c r="LF5306" i="18" s="1"/>
  <c r="LF5307" i="18" s="1"/>
  <c r="LF5308" i="18" s="1"/>
  <c r="LF5309" i="18" s="1"/>
  <c r="LF5310" i="18" s="1"/>
  <c r="LF5311" i="18" s="1"/>
  <c r="LF5312" i="18" s="1"/>
  <c r="LF5313" i="18" s="1"/>
  <c r="LF5314" i="18" s="1"/>
  <c r="LF5315" i="18" s="1"/>
  <c r="LF5316" i="18" s="1"/>
  <c r="LF5317" i="18" s="1"/>
  <c r="LF5318" i="18" s="1"/>
  <c r="LF5319" i="18" s="1"/>
  <c r="LF5320" i="18" s="1"/>
  <c r="LF5321" i="18" s="1"/>
  <c r="LF5322" i="18" s="1"/>
  <c r="LF5323" i="18" s="1"/>
  <c r="LF5324" i="18" s="1"/>
  <c r="LF5325" i="18" s="1"/>
  <c r="LF5326" i="18" s="1"/>
  <c r="LF5327" i="18" s="1"/>
  <c r="LF5328" i="18" s="1"/>
  <c r="LF5329" i="18" s="1"/>
  <c r="LF5330" i="18" s="1"/>
  <c r="LF5331" i="18" s="1"/>
  <c r="LF5332" i="18" s="1"/>
  <c r="LF5333" i="18" s="1"/>
  <c r="LF5334" i="18" s="1"/>
  <c r="LF5335" i="18" s="1"/>
  <c r="LF5336" i="18" s="1"/>
  <c r="LF5337" i="18" s="1"/>
  <c r="LF5338" i="18" s="1"/>
  <c r="LF5339" i="18" s="1"/>
  <c r="LF5340" i="18" s="1"/>
  <c r="LF5341" i="18" s="1"/>
  <c r="LF5342" i="18" s="1"/>
  <c r="LF5343" i="18" s="1"/>
  <c r="LF5344" i="18" s="1"/>
  <c r="LF5345" i="18" s="1"/>
  <c r="LF5346" i="18" s="1"/>
  <c r="LF5347" i="18" s="1"/>
  <c r="LF5348" i="18" s="1"/>
  <c r="LF5349" i="18" s="1"/>
  <c r="LF5350" i="18" s="1"/>
  <c r="LF5351" i="18" s="1"/>
  <c r="LF5352" i="18" s="1"/>
  <c r="LF5353" i="18" s="1"/>
  <c r="LF5354" i="18" s="1"/>
  <c r="LF5355" i="18" s="1"/>
  <c r="LF5356" i="18" s="1"/>
  <c r="LF5357" i="18" s="1"/>
  <c r="LF5358" i="18" s="1"/>
  <c r="LF5359" i="18" s="1"/>
  <c r="LF5360" i="18" s="1"/>
  <c r="LF5361" i="18" s="1"/>
  <c r="LF5362" i="18" s="1"/>
  <c r="LF5363" i="18" s="1"/>
  <c r="LF5364" i="18" s="1"/>
  <c r="LF5365" i="18" s="1"/>
  <c r="LF5366" i="18" s="1"/>
  <c r="LF5367" i="18" s="1"/>
  <c r="LF5368" i="18" s="1"/>
  <c r="LF5369" i="18" s="1"/>
  <c r="LF5370" i="18" s="1"/>
  <c r="LF5371" i="18" s="1"/>
  <c r="LF5372" i="18" s="1"/>
  <c r="LF5373" i="18" s="1"/>
  <c r="LF5374" i="18" s="1"/>
  <c r="LF5375" i="18" s="1"/>
  <c r="LF5376" i="18" s="1"/>
  <c r="LF5377" i="18" s="1"/>
  <c r="LF5378" i="18" s="1"/>
  <c r="JG5001" i="18"/>
  <c r="JG5002" i="18" s="1"/>
  <c r="JG5003" i="18" s="1"/>
  <c r="JG5004" i="18" s="1"/>
  <c r="JG5005" i="18" s="1"/>
  <c r="JG5006" i="18" s="1"/>
  <c r="JG5007" i="18" s="1"/>
  <c r="JG5008" i="18" s="1"/>
  <c r="JG5009" i="18" s="1"/>
  <c r="JG5010" i="18" s="1"/>
  <c r="JG5011" i="18" s="1"/>
  <c r="JG5012" i="18" s="1"/>
  <c r="JG5013" i="18" s="1"/>
  <c r="JG5014" i="18" s="1"/>
  <c r="JG5015" i="18" s="1"/>
  <c r="JG5016" i="18" s="1"/>
  <c r="JG5017" i="18" s="1"/>
  <c r="JG5018" i="18" s="1"/>
  <c r="JG5019" i="18" s="1"/>
  <c r="JG5020" i="18" s="1"/>
  <c r="JG5021" i="18" s="1"/>
  <c r="JG5022" i="18" s="1"/>
  <c r="JG5023" i="18" s="1"/>
  <c r="JG5024" i="18" s="1"/>
  <c r="JG5025" i="18" s="1"/>
  <c r="JG5026" i="18" s="1"/>
  <c r="JG5027" i="18" s="1"/>
  <c r="JG5028" i="18" s="1"/>
  <c r="JG5029" i="18" s="1"/>
  <c r="JG5030" i="18" s="1"/>
  <c r="JG5031" i="18" s="1"/>
  <c r="JG5032" i="18" s="1"/>
  <c r="JG5033" i="18" s="1"/>
  <c r="JG5034" i="18" s="1"/>
  <c r="JG5035" i="18" s="1"/>
  <c r="JG5036" i="18" s="1"/>
  <c r="JG5037" i="18" s="1"/>
  <c r="JG5038" i="18" s="1"/>
  <c r="JG5039" i="18" s="1"/>
  <c r="JG5040" i="18" s="1"/>
  <c r="JG5041" i="18" s="1"/>
  <c r="JG5042" i="18" s="1"/>
  <c r="JG5043" i="18" s="1"/>
  <c r="JG5044" i="18" s="1"/>
  <c r="JG5045" i="18" s="1"/>
  <c r="JG5046" i="18" s="1"/>
  <c r="JG5047" i="18" s="1"/>
  <c r="JG5048" i="18" s="1"/>
  <c r="JG5049" i="18" s="1"/>
  <c r="JG5050" i="18" s="1"/>
  <c r="JG5051" i="18" s="1"/>
  <c r="JG5052" i="18" s="1"/>
  <c r="JG5053" i="18" s="1"/>
  <c r="JG5054" i="18" s="1"/>
  <c r="JG5055" i="18" s="1"/>
  <c r="JG5056" i="18" s="1"/>
  <c r="JG5057" i="18" s="1"/>
  <c r="JG5058" i="18" s="1"/>
  <c r="JG5059" i="18" s="1"/>
  <c r="JG5060" i="18" s="1"/>
  <c r="JG5061" i="18" s="1"/>
  <c r="JG5062" i="18" s="1"/>
  <c r="JG5063" i="18" s="1"/>
  <c r="JG5064" i="18" s="1"/>
  <c r="JG5065" i="18" s="1"/>
  <c r="JG5066" i="18" s="1"/>
  <c r="JG5067" i="18" s="1"/>
  <c r="JG5068" i="18" s="1"/>
  <c r="JG5069" i="18" s="1"/>
  <c r="JG5070" i="18" s="1"/>
  <c r="JG5071" i="18" s="1"/>
  <c r="JG5072" i="18" s="1"/>
  <c r="JG5073" i="18" s="1"/>
  <c r="JG5074" i="18" s="1"/>
  <c r="JG5075" i="18" s="1"/>
  <c r="JG5076" i="18" s="1"/>
  <c r="JG5077" i="18" s="1"/>
  <c r="JG5078" i="18" s="1"/>
  <c r="JG5079" i="18" s="1"/>
  <c r="JG5080" i="18" s="1"/>
  <c r="JG5081" i="18" s="1"/>
  <c r="JG5082" i="18" s="1"/>
  <c r="JG5083" i="18" s="1"/>
  <c r="JG5084" i="18" s="1"/>
  <c r="JG5085" i="18" s="1"/>
  <c r="JG5086" i="18" s="1"/>
  <c r="JG5087" i="18" s="1"/>
  <c r="JG5088" i="18" s="1"/>
  <c r="JG5089" i="18" s="1"/>
  <c r="JG5090" i="18" s="1"/>
  <c r="JG5091" i="18" s="1"/>
  <c r="JG5092" i="18" s="1"/>
  <c r="JG5093" i="18" s="1"/>
  <c r="JG5094" i="18" s="1"/>
  <c r="JG5095" i="18" s="1"/>
  <c r="JG5096" i="18" s="1"/>
  <c r="JG5097" i="18" s="1"/>
  <c r="JG5098" i="18" s="1"/>
  <c r="JG5099" i="18" s="1"/>
  <c r="JG5100" i="18" s="1"/>
  <c r="JG5101" i="18" s="1"/>
  <c r="JG5102" i="18" s="1"/>
  <c r="JG5103" i="18" s="1"/>
  <c r="JG5104" i="18" s="1"/>
  <c r="JG5105" i="18" s="1"/>
  <c r="JG5106" i="18" s="1"/>
  <c r="JG5107" i="18" s="1"/>
  <c r="JG5108" i="18" s="1"/>
  <c r="JG5109" i="18" s="1"/>
  <c r="JG5110" i="18" s="1"/>
  <c r="JG5111" i="18" s="1"/>
  <c r="JG5112" i="18" s="1"/>
  <c r="JG5113" i="18" s="1"/>
  <c r="JG5114" i="18" s="1"/>
  <c r="JG5115" i="18" s="1"/>
  <c r="JG5116" i="18" s="1"/>
  <c r="JG5117" i="18" s="1"/>
  <c r="JG5118" i="18" s="1"/>
  <c r="JG5119" i="18" s="1"/>
  <c r="JG5120" i="18" s="1"/>
  <c r="JG5121" i="18" s="1"/>
  <c r="JG5122" i="18" s="1"/>
  <c r="JG5123" i="18" s="1"/>
  <c r="JG5124" i="18" s="1"/>
  <c r="JG5125" i="18" s="1"/>
  <c r="JG5126" i="18" s="1"/>
  <c r="JG5127" i="18" s="1"/>
  <c r="JG5128" i="18" s="1"/>
  <c r="JG5129" i="18" s="1"/>
  <c r="JG5130" i="18" s="1"/>
  <c r="JG5131" i="18" s="1"/>
  <c r="JG5132" i="18" s="1"/>
  <c r="JG5133" i="18" s="1"/>
  <c r="JG5134" i="18" s="1"/>
  <c r="JG5135" i="18" s="1"/>
  <c r="JG5136" i="18" s="1"/>
  <c r="JG5137" i="18" s="1"/>
  <c r="JG5138" i="18" s="1"/>
  <c r="JG5139" i="18" s="1"/>
  <c r="JG5140" i="18" s="1"/>
  <c r="JG5141" i="18" s="1"/>
  <c r="JG5142" i="18" s="1"/>
  <c r="JG5143" i="18" s="1"/>
  <c r="JG5144" i="18" s="1"/>
  <c r="JG5145" i="18" s="1"/>
  <c r="JG5146" i="18" s="1"/>
  <c r="JG5147" i="18" s="1"/>
  <c r="JG5148" i="18" s="1"/>
  <c r="JG5149" i="18" s="1"/>
  <c r="JG5150" i="18" s="1"/>
  <c r="JG5151" i="18" s="1"/>
  <c r="JG5152" i="18" s="1"/>
  <c r="JG5153" i="18" s="1"/>
  <c r="JG5154" i="18" s="1"/>
  <c r="JG5155" i="18" s="1"/>
  <c r="JG5156" i="18" s="1"/>
  <c r="JG5157" i="18" s="1"/>
  <c r="JG5158" i="18" s="1"/>
  <c r="JG5159" i="18" s="1"/>
  <c r="JG5160" i="18" s="1"/>
  <c r="JG5161" i="18" s="1"/>
  <c r="JG5162" i="18" s="1"/>
  <c r="JG5163" i="18" s="1"/>
  <c r="JG5164" i="18" s="1"/>
  <c r="JG5165" i="18" s="1"/>
  <c r="JG5166" i="18" s="1"/>
  <c r="JG5167" i="18" s="1"/>
  <c r="JG5168" i="18" s="1"/>
  <c r="JG5169" i="18" s="1"/>
  <c r="JG5170" i="18" s="1"/>
  <c r="JG5171" i="18" s="1"/>
  <c r="JG5172" i="18" s="1"/>
  <c r="JG5173" i="18" s="1"/>
  <c r="JG5174" i="18" s="1"/>
  <c r="JG5175" i="18" s="1"/>
  <c r="JG5176" i="18" s="1"/>
  <c r="JG5177" i="18" s="1"/>
  <c r="JG5178" i="18" s="1"/>
  <c r="JG5179" i="18" s="1"/>
  <c r="JG5180" i="18" s="1"/>
  <c r="JG5181" i="18" s="1"/>
  <c r="JG5182" i="18" s="1"/>
  <c r="JG5183" i="18" s="1"/>
  <c r="JG5184" i="18" s="1"/>
  <c r="JG5185" i="18" s="1"/>
  <c r="JG5186" i="18" s="1"/>
  <c r="JG5187" i="18" s="1"/>
  <c r="JG5188" i="18" s="1"/>
  <c r="JG5189" i="18" s="1"/>
  <c r="JG5190" i="18" s="1"/>
  <c r="JG5191" i="18" s="1"/>
  <c r="JG5192" i="18" s="1"/>
  <c r="JG5193" i="18" s="1"/>
  <c r="JG5194" i="18" s="1"/>
  <c r="JG5195" i="18" s="1"/>
  <c r="JG5196" i="18" s="1"/>
  <c r="JG5197" i="18" s="1"/>
  <c r="JG5198" i="18" s="1"/>
  <c r="JG5199" i="18" s="1"/>
  <c r="JG5200" i="18" s="1"/>
  <c r="JG5201" i="18" s="1"/>
  <c r="JG5202" i="18" s="1"/>
  <c r="JG5203" i="18" s="1"/>
  <c r="JG5204" i="18" s="1"/>
  <c r="JG5205" i="18" s="1"/>
  <c r="JG5206" i="18" s="1"/>
  <c r="JG5207" i="18" s="1"/>
  <c r="JG5208" i="18" s="1"/>
  <c r="JG5209" i="18" s="1"/>
  <c r="JG5210" i="18" s="1"/>
  <c r="JG5211" i="18" s="1"/>
  <c r="JG5212" i="18" s="1"/>
  <c r="JG5213" i="18" s="1"/>
  <c r="JG5214" i="18" s="1"/>
  <c r="JG5215" i="18" s="1"/>
  <c r="JG5216" i="18" s="1"/>
  <c r="JG5217" i="18" s="1"/>
  <c r="JG5218" i="18" s="1"/>
  <c r="JG5219" i="18" s="1"/>
  <c r="JG5220" i="18" s="1"/>
  <c r="JG5221" i="18" s="1"/>
  <c r="JG5222" i="18" s="1"/>
  <c r="JG5223" i="18" s="1"/>
  <c r="JG5224" i="18" s="1"/>
  <c r="JG5225" i="18" s="1"/>
  <c r="JG5226" i="18" s="1"/>
  <c r="JG5227" i="18" s="1"/>
  <c r="JG5228" i="18" s="1"/>
  <c r="JG5229" i="18" s="1"/>
  <c r="JG5230" i="18" s="1"/>
  <c r="JG5231" i="18" s="1"/>
  <c r="JG5232" i="18" s="1"/>
  <c r="JG5233" i="18" s="1"/>
  <c r="JG5234" i="18" s="1"/>
  <c r="JG5235" i="18" s="1"/>
  <c r="JG5236" i="18" s="1"/>
  <c r="JG5237" i="18" s="1"/>
  <c r="JG5238" i="18" s="1"/>
  <c r="JG5239" i="18" s="1"/>
  <c r="JG5240" i="18" s="1"/>
  <c r="JG5241" i="18" s="1"/>
  <c r="JG5242" i="18" s="1"/>
  <c r="JG5243" i="18" s="1"/>
  <c r="JG5244" i="18" s="1"/>
  <c r="JG5245" i="18" s="1"/>
  <c r="JG5246" i="18" s="1"/>
  <c r="JG5247" i="18" s="1"/>
  <c r="JG5248" i="18" s="1"/>
  <c r="JG5249" i="18" s="1"/>
  <c r="JG5250" i="18" s="1"/>
  <c r="JG5251" i="18" s="1"/>
  <c r="JG5252" i="18" s="1"/>
  <c r="JG5253" i="18" s="1"/>
  <c r="JG5254" i="18" s="1"/>
  <c r="JG5255" i="18" s="1"/>
  <c r="JG5256" i="18" s="1"/>
  <c r="JG5257" i="18" s="1"/>
  <c r="JG5258" i="18" s="1"/>
  <c r="JG5259" i="18" s="1"/>
  <c r="JG5260" i="18" s="1"/>
  <c r="JG5261" i="18" s="1"/>
  <c r="JG5262" i="18" s="1"/>
  <c r="JG5263" i="18" s="1"/>
  <c r="JG5264" i="18" s="1"/>
  <c r="JG5265" i="18" s="1"/>
  <c r="JG5266" i="18" s="1"/>
  <c r="JG5267" i="18" s="1"/>
  <c r="JG5268" i="18" s="1"/>
  <c r="JG5269" i="18" s="1"/>
  <c r="JG5270" i="18" s="1"/>
  <c r="JG5271" i="18" s="1"/>
  <c r="JG5272" i="18" s="1"/>
  <c r="JG5273" i="18" s="1"/>
  <c r="JG5274" i="18" s="1"/>
  <c r="JG5275" i="18" s="1"/>
  <c r="JG5276" i="18" s="1"/>
  <c r="JG5277" i="18" s="1"/>
  <c r="JG5278" i="18" s="1"/>
  <c r="JG5279" i="18" s="1"/>
  <c r="JG5280" i="18" s="1"/>
  <c r="JG5281" i="18" s="1"/>
  <c r="JG5282" i="18" s="1"/>
  <c r="JG5283" i="18" s="1"/>
  <c r="JG5284" i="18" s="1"/>
  <c r="AT5001" i="18"/>
  <c r="AT5002" i="18" s="1"/>
  <c r="AT5003" i="18" s="1"/>
  <c r="AT5004" i="18" s="1"/>
  <c r="AT5005" i="18" s="1"/>
  <c r="AT5006" i="18" s="1"/>
  <c r="AT5007" i="18" s="1"/>
  <c r="AT5008" i="18" s="1"/>
  <c r="AT5009" i="18" s="1"/>
  <c r="AT5010" i="18" s="1"/>
  <c r="AT5011" i="18" s="1"/>
  <c r="AT5012" i="18" s="1"/>
  <c r="AT5013" i="18" s="1"/>
  <c r="AT5014" i="18" s="1"/>
  <c r="AT5015" i="18" s="1"/>
  <c r="AT5016" i="18" s="1"/>
  <c r="AT5017" i="18" s="1"/>
  <c r="AT5018" i="18" s="1"/>
  <c r="AT5019" i="18" s="1"/>
  <c r="AT5020" i="18" s="1"/>
  <c r="AT5021" i="18" s="1"/>
  <c r="AT5022" i="18" s="1"/>
  <c r="AT5023" i="18" s="1"/>
  <c r="AT5024" i="18" s="1"/>
  <c r="AT5025" i="18" s="1"/>
  <c r="AT5026" i="18" s="1"/>
  <c r="AT5027" i="18" s="1"/>
  <c r="AT5028" i="18" s="1"/>
  <c r="AT5029" i="18" s="1"/>
  <c r="AT5030" i="18" s="1"/>
  <c r="AT5031" i="18" s="1"/>
  <c r="AT5032" i="18" s="1"/>
  <c r="AT5033" i="18" s="1"/>
  <c r="AT5034" i="18" s="1"/>
  <c r="AT5035" i="18" s="1"/>
  <c r="AT5036" i="18" s="1"/>
  <c r="AT5037" i="18" s="1"/>
  <c r="AT5038" i="18" s="1"/>
  <c r="AT5039" i="18" s="1"/>
  <c r="AT5040" i="18" s="1"/>
  <c r="AT5041" i="18" s="1"/>
  <c r="AT5042" i="18" s="1"/>
  <c r="AT5043" i="18" s="1"/>
  <c r="AT5044" i="18" s="1"/>
  <c r="AT5045" i="18" s="1"/>
  <c r="AT5046" i="18" s="1"/>
  <c r="AT5047" i="18" s="1"/>
  <c r="AT5048" i="18" s="1"/>
  <c r="AT5049" i="18" s="1"/>
  <c r="AT5050" i="18" s="1"/>
  <c r="AT5051" i="18" s="1"/>
  <c r="AT5052" i="18" s="1"/>
  <c r="AT5053" i="18" s="1"/>
  <c r="AT5054" i="18" s="1"/>
  <c r="AT5055" i="18" s="1"/>
  <c r="AT5056" i="18" s="1"/>
  <c r="AT5057" i="18" s="1"/>
  <c r="AT5058" i="18" s="1"/>
  <c r="AT5059" i="18" s="1"/>
  <c r="AT5060" i="18" s="1"/>
  <c r="AT5061" i="18" s="1"/>
  <c r="AT5062" i="18" s="1"/>
  <c r="AT5063" i="18" s="1"/>
  <c r="AT5064" i="18" s="1"/>
  <c r="AT5065" i="18" s="1"/>
  <c r="AT5066" i="18" s="1"/>
  <c r="AT5067" i="18" s="1"/>
  <c r="AT5068" i="18" s="1"/>
  <c r="AT5069" i="18" s="1"/>
  <c r="AT5070" i="18" s="1"/>
  <c r="AT5071" i="18" s="1"/>
  <c r="AT5072" i="18" s="1"/>
  <c r="AT5073" i="18" s="1"/>
  <c r="AT5074" i="18" s="1"/>
  <c r="AT5075" i="18" s="1"/>
  <c r="AT5076" i="18" s="1"/>
  <c r="AT5077" i="18" s="1"/>
  <c r="AT5078" i="18" s="1"/>
  <c r="AT5079" i="18" s="1"/>
  <c r="AT5080" i="18" s="1"/>
  <c r="AT5081" i="18" s="1"/>
  <c r="AT5082" i="18" s="1"/>
  <c r="AT5083" i="18" s="1"/>
  <c r="AT5084" i="18" s="1"/>
  <c r="AT5085" i="18" s="1"/>
  <c r="AT5086" i="18" s="1"/>
  <c r="AT5087" i="18" s="1"/>
  <c r="AT5088" i="18" s="1"/>
  <c r="AT5089" i="18" s="1"/>
  <c r="AT5090" i="18" s="1"/>
  <c r="AT5091" i="18" s="1"/>
  <c r="AT5092" i="18" s="1"/>
  <c r="AT5093" i="18" s="1"/>
  <c r="AT5094" i="18" s="1"/>
  <c r="AT5095" i="18" s="1"/>
  <c r="AT5096" i="18" s="1"/>
  <c r="AT5097" i="18" s="1"/>
  <c r="AT5098" i="18" s="1"/>
  <c r="AT5099" i="18" s="1"/>
  <c r="AT5100" i="18" s="1"/>
  <c r="AT5101" i="18" s="1"/>
  <c r="AT5102" i="18" s="1"/>
  <c r="AT5103" i="18" s="1"/>
  <c r="AT5104" i="18" s="1"/>
  <c r="AT5105" i="18" s="1"/>
  <c r="AT5106" i="18" s="1"/>
  <c r="AT5107" i="18" s="1"/>
  <c r="AT5108" i="18" s="1"/>
  <c r="AT5109" i="18" s="1"/>
  <c r="AT5110" i="18" s="1"/>
  <c r="AT5111" i="18" s="1"/>
  <c r="AT5112" i="18" s="1"/>
  <c r="AT5113" i="18" s="1"/>
  <c r="AT5114" i="18" s="1"/>
  <c r="AT5115" i="18" s="1"/>
  <c r="AT5116" i="18" s="1"/>
  <c r="AT5117" i="18" s="1"/>
  <c r="AT5118" i="18" s="1"/>
  <c r="AT5119" i="18" s="1"/>
  <c r="AT5120" i="18" s="1"/>
  <c r="AT5121" i="18" s="1"/>
  <c r="AT5122" i="18" s="1"/>
  <c r="AT5123" i="18" s="1"/>
  <c r="AT5124" i="18" s="1"/>
  <c r="AT5125" i="18" s="1"/>
  <c r="AT5126" i="18" s="1"/>
  <c r="AT5127" i="18" s="1"/>
  <c r="AT5128" i="18" s="1"/>
  <c r="AT5129" i="18" s="1"/>
  <c r="AT5130" i="18" s="1"/>
  <c r="AT5131" i="18" s="1"/>
  <c r="AT5132" i="18" s="1"/>
  <c r="AT5133" i="18" s="1"/>
  <c r="AT5134" i="18" s="1"/>
  <c r="AT5135" i="18" s="1"/>
  <c r="AT5136" i="18" s="1"/>
  <c r="AT5137" i="18" s="1"/>
  <c r="AT5138" i="18" s="1"/>
  <c r="AT5139" i="18" s="1"/>
  <c r="AT5140" i="18" s="1"/>
  <c r="AT5141" i="18" s="1"/>
  <c r="AT5142" i="18" s="1"/>
  <c r="AT5143" i="18" s="1"/>
  <c r="AT5144" i="18" s="1"/>
  <c r="AT5145" i="18" s="1"/>
  <c r="AT5146" i="18" s="1"/>
  <c r="AT5147" i="18" s="1"/>
  <c r="AT5148" i="18" s="1"/>
  <c r="AT5149" i="18" s="1"/>
  <c r="AT5150" i="18" s="1"/>
  <c r="AT5151" i="18" s="1"/>
  <c r="AT5152" i="18" s="1"/>
  <c r="AT5153" i="18" s="1"/>
  <c r="AT5154" i="18" s="1"/>
  <c r="AT5155" i="18" s="1"/>
  <c r="AT5156" i="18" s="1"/>
  <c r="AT5157" i="18" s="1"/>
  <c r="AT5158" i="18" s="1"/>
  <c r="AT5159" i="18" s="1"/>
  <c r="AT5160" i="18" s="1"/>
  <c r="AT5161" i="18" s="1"/>
  <c r="AT5162" i="18" s="1"/>
  <c r="AT5163" i="18" s="1"/>
  <c r="AT5164" i="18" s="1"/>
  <c r="AT5165" i="18" s="1"/>
  <c r="AT5166" i="18" s="1"/>
  <c r="AT5167" i="18" s="1"/>
  <c r="AT5168" i="18" s="1"/>
  <c r="AT5169" i="18" s="1"/>
  <c r="AT5170" i="18" s="1"/>
  <c r="AT5171" i="18" s="1"/>
  <c r="AT5172" i="18" s="1"/>
  <c r="AT5173" i="18" s="1"/>
  <c r="AT5174" i="18" s="1"/>
  <c r="AT5175" i="18" s="1"/>
  <c r="AT5176" i="18" s="1"/>
  <c r="AT5177" i="18" s="1"/>
  <c r="AT5178" i="18" s="1"/>
  <c r="AT5179" i="18" s="1"/>
  <c r="AT5180" i="18" s="1"/>
  <c r="AT5181" i="18" s="1"/>
  <c r="AT5182" i="18" s="1"/>
  <c r="AT5183" i="18" s="1"/>
  <c r="AT5184" i="18" s="1"/>
  <c r="AT5185" i="18" s="1"/>
  <c r="AT5186" i="18" s="1"/>
  <c r="AT5187" i="18" s="1"/>
  <c r="AT5188" i="18" s="1"/>
  <c r="AT5189" i="18" s="1"/>
  <c r="AT5190" i="18" s="1"/>
  <c r="AT5191" i="18" s="1"/>
  <c r="AT5192" i="18" s="1"/>
  <c r="AT5193" i="18" s="1"/>
  <c r="AT5194" i="18" s="1"/>
  <c r="AT5195" i="18" s="1"/>
  <c r="AT5196" i="18" s="1"/>
  <c r="AT5197" i="18" s="1"/>
  <c r="AT5198" i="18" s="1"/>
  <c r="AT5199" i="18" s="1"/>
  <c r="AT5200" i="18" s="1"/>
  <c r="AT5201" i="18" s="1"/>
  <c r="AT5202" i="18" s="1"/>
  <c r="AT5203" i="18" s="1"/>
  <c r="AT5204" i="18" s="1"/>
  <c r="AT5205" i="18" s="1"/>
  <c r="AT5206" i="18" s="1"/>
  <c r="AT5207" i="18" s="1"/>
  <c r="AT5208" i="18" s="1"/>
  <c r="AT5209" i="18" s="1"/>
  <c r="AT5210" i="18" s="1"/>
  <c r="AT5211" i="18" s="1"/>
  <c r="AT5212" i="18" s="1"/>
  <c r="AT5213" i="18" s="1"/>
  <c r="AT5214" i="18" s="1"/>
  <c r="AT5215" i="18" s="1"/>
  <c r="AT5216" i="18" s="1"/>
  <c r="AT5217" i="18" s="1"/>
  <c r="AT5218" i="18" s="1"/>
  <c r="AT5219" i="18" s="1"/>
  <c r="AT5220" i="18" s="1"/>
  <c r="AT5221" i="18" s="1"/>
  <c r="AT5222" i="18" s="1"/>
  <c r="AT5223" i="18" s="1"/>
  <c r="AT5224" i="18" s="1"/>
  <c r="AT5225" i="18" s="1"/>
  <c r="AT5226" i="18" s="1"/>
  <c r="AT5227" i="18" s="1"/>
  <c r="AT5228" i="18" s="1"/>
  <c r="AT5229" i="18" s="1"/>
  <c r="AT5230" i="18" s="1"/>
  <c r="AT5231" i="18" s="1"/>
  <c r="AT5232" i="18" s="1"/>
  <c r="AT5233" i="18" s="1"/>
  <c r="AT5234" i="18" s="1"/>
  <c r="AT5235" i="18" s="1"/>
  <c r="AT5236" i="18" s="1"/>
  <c r="AT5237" i="18" s="1"/>
  <c r="AT5238" i="18" s="1"/>
  <c r="AT5239" i="18" s="1"/>
  <c r="AT5240" i="18" s="1"/>
  <c r="AT5241" i="18" s="1"/>
  <c r="AT5242" i="18" s="1"/>
  <c r="AT5243" i="18" s="1"/>
  <c r="AT5244" i="18" s="1"/>
  <c r="AT5245" i="18" s="1"/>
  <c r="AT5246" i="18" s="1"/>
  <c r="AT5247" i="18" s="1"/>
  <c r="AT5248" i="18" s="1"/>
  <c r="AT5249" i="18" s="1"/>
  <c r="AT5250" i="18" s="1"/>
  <c r="AT5251" i="18" s="1"/>
  <c r="AT5252" i="18" s="1"/>
  <c r="AT5253" i="18" s="1"/>
  <c r="AT5254" i="18" s="1"/>
  <c r="AT5255" i="18" s="1"/>
  <c r="AT5256" i="18" s="1"/>
  <c r="AT5257" i="18" s="1"/>
  <c r="AT5258" i="18" s="1"/>
  <c r="AT5259" i="18" s="1"/>
  <c r="AT5260" i="18" s="1"/>
  <c r="AT5261" i="18" s="1"/>
  <c r="AT5262" i="18" s="1"/>
  <c r="AT5263" i="18" s="1"/>
  <c r="AT5264" i="18" s="1"/>
  <c r="AT5265" i="18" s="1"/>
  <c r="AT5266" i="18" s="1"/>
  <c r="AT5267" i="18" s="1"/>
  <c r="AT5268" i="18" s="1"/>
  <c r="AT5269" i="18" s="1"/>
  <c r="AT5270" i="18" s="1"/>
  <c r="AT5271" i="18" s="1"/>
  <c r="AT5272" i="18" s="1"/>
  <c r="AT5273" i="18" s="1"/>
  <c r="AT5274" i="18" s="1"/>
  <c r="AT5275" i="18" s="1"/>
  <c r="AT5276" i="18" s="1"/>
  <c r="AT5277" i="18" s="1"/>
  <c r="AT5278" i="18" s="1"/>
  <c r="AT5279" i="18" s="1"/>
  <c r="AT5280" i="18" s="1"/>
  <c r="AT5281" i="18" s="1"/>
  <c r="AT5282" i="18" s="1"/>
  <c r="AT5283" i="18" s="1"/>
  <c r="AT5284" i="18" s="1"/>
  <c r="AT5285" i="18" s="1"/>
  <c r="AT5286" i="18" s="1"/>
  <c r="AT5287" i="18" s="1"/>
  <c r="AT5288" i="18" s="1"/>
  <c r="DD5026" i="18"/>
  <c r="DD5027" i="18" s="1"/>
  <c r="DD5028" i="18" s="1"/>
  <c r="DD5029" i="18" s="1"/>
  <c r="DD5030" i="18" s="1"/>
  <c r="DD5031" i="18" s="1"/>
  <c r="DD5032" i="18" s="1"/>
  <c r="DD5033" i="18" s="1"/>
  <c r="DD5034" i="18" s="1"/>
  <c r="DD5035" i="18" s="1"/>
  <c r="DD5036" i="18" s="1"/>
  <c r="DD5037" i="18" s="1"/>
  <c r="DD5038" i="18" s="1"/>
  <c r="DD5039" i="18" s="1"/>
  <c r="DD5040" i="18" s="1"/>
  <c r="DD5041" i="18" s="1"/>
  <c r="DD5042" i="18" s="1"/>
  <c r="DD5043" i="18" s="1"/>
  <c r="DD5044" i="18" s="1"/>
  <c r="DD5045" i="18" s="1"/>
  <c r="DD5046" i="18" s="1"/>
  <c r="DD5047" i="18" s="1"/>
  <c r="DD5048" i="18" s="1"/>
  <c r="DD5049" i="18" s="1"/>
  <c r="DD5050" i="18" s="1"/>
  <c r="DD5051" i="18" s="1"/>
  <c r="DD5052" i="18" s="1"/>
  <c r="DD5053" i="18" s="1"/>
  <c r="DD5054" i="18" s="1"/>
  <c r="DD5055" i="18" s="1"/>
  <c r="DD5056" i="18" s="1"/>
  <c r="DD5057" i="18" s="1"/>
  <c r="DD5058" i="18" s="1"/>
  <c r="DD5059" i="18" s="1"/>
  <c r="DD5060" i="18" s="1"/>
  <c r="DD5061" i="18" s="1"/>
  <c r="DD5062" i="18" s="1"/>
  <c r="DD5063" i="18" s="1"/>
  <c r="DD5064" i="18" s="1"/>
  <c r="DD5065" i="18" s="1"/>
  <c r="GQ5026" i="18"/>
  <c r="GQ5027" i="18" s="1"/>
  <c r="GQ5028" i="18" s="1"/>
  <c r="GQ5029" i="18" s="1"/>
  <c r="GQ5030" i="18" s="1"/>
  <c r="GQ5031" i="18" s="1"/>
  <c r="GQ5032" i="18" s="1"/>
  <c r="GQ5033" i="18" s="1"/>
  <c r="GQ5034" i="18" s="1"/>
  <c r="GQ5035" i="18" s="1"/>
  <c r="GQ5036" i="18" s="1"/>
  <c r="GQ5037" i="18" s="1"/>
  <c r="GQ5038" i="18" s="1"/>
  <c r="GQ5039" i="18" s="1"/>
  <c r="GQ5040" i="18" s="1"/>
  <c r="GQ5041" i="18" s="1"/>
  <c r="GQ5042" i="18" s="1"/>
  <c r="GQ5043" i="18" s="1"/>
  <c r="GQ5044" i="18" s="1"/>
  <c r="GQ5045" i="18" s="1"/>
  <c r="GQ5046" i="18" s="1"/>
  <c r="GQ5047" i="18" s="1"/>
  <c r="GQ5048" i="18" s="1"/>
  <c r="GQ5049" i="18" s="1"/>
  <c r="GQ5050" i="18" s="1"/>
  <c r="GQ5051" i="18" s="1"/>
  <c r="GQ5052" i="18" s="1"/>
  <c r="GQ5053" i="18" s="1"/>
  <c r="GQ5054" i="18" s="1"/>
  <c r="GQ5055" i="18" s="1"/>
  <c r="GQ5056" i="18" s="1"/>
  <c r="GQ5057" i="18" s="1"/>
  <c r="GQ5058" i="18" s="1"/>
  <c r="GQ5059" i="18" s="1"/>
  <c r="GQ5060" i="18" s="1"/>
  <c r="GQ5061" i="18" s="1"/>
  <c r="GQ5062" i="18" s="1"/>
  <c r="GQ5063" i="18" s="1"/>
  <c r="GQ5064" i="18" s="1"/>
  <c r="GQ5065" i="18" s="1"/>
  <c r="GQ5066" i="18" s="1"/>
  <c r="GQ5067" i="18" s="1"/>
  <c r="GQ5068" i="18" s="1"/>
  <c r="GQ5069" i="18" s="1"/>
  <c r="GQ5070" i="18" s="1"/>
  <c r="GQ5071" i="18" s="1"/>
  <c r="GQ5072" i="18" s="1"/>
  <c r="GQ5073" i="18" s="1"/>
  <c r="GQ5074" i="18" s="1"/>
  <c r="GQ5075" i="18" s="1"/>
  <c r="GQ5076" i="18" s="1"/>
  <c r="GQ5077" i="18" s="1"/>
  <c r="GQ5078" i="18" s="1"/>
  <c r="GQ5079" i="18" s="1"/>
  <c r="GQ5080" i="18" s="1"/>
  <c r="GQ5081" i="18" s="1"/>
  <c r="GQ5082" i="18" s="1"/>
  <c r="GQ5083" i="18" s="1"/>
  <c r="GQ5084" i="18" s="1"/>
  <c r="GQ5085" i="18" s="1"/>
  <c r="GQ5086" i="18" s="1"/>
  <c r="GQ5087" i="18" s="1"/>
  <c r="GQ5088" i="18" s="1"/>
  <c r="GQ5089" i="18" s="1"/>
  <c r="GQ5090" i="18" s="1"/>
  <c r="GQ5091" i="18" s="1"/>
  <c r="GQ5092" i="18" s="1"/>
  <c r="GQ5093" i="18" s="1"/>
  <c r="GQ5094" i="18" s="1"/>
  <c r="GQ5095" i="18" s="1"/>
  <c r="GQ5096" i="18" s="1"/>
  <c r="GQ5097" i="18" s="1"/>
  <c r="GQ5098" i="18" s="1"/>
  <c r="GQ5099" i="18" s="1"/>
  <c r="GQ5100" i="18" s="1"/>
  <c r="GQ5101" i="18" s="1"/>
  <c r="GQ5102" i="18" s="1"/>
  <c r="GQ5103" i="18" s="1"/>
  <c r="GQ5104" i="18" s="1"/>
  <c r="GQ5105" i="18" s="1"/>
  <c r="GQ5106" i="18" s="1"/>
  <c r="GQ5107" i="18" s="1"/>
  <c r="GQ5108" i="18" s="1"/>
  <c r="GQ5109" i="18" s="1"/>
  <c r="GQ5110" i="18" s="1"/>
  <c r="GQ5111" i="18" s="1"/>
  <c r="GQ5112" i="18" s="1"/>
  <c r="GQ5113" i="18" s="1"/>
  <c r="GQ5114" i="18" s="1"/>
  <c r="GQ5115" i="18" s="1"/>
  <c r="GQ5116" i="18" s="1"/>
  <c r="GQ5117" i="18" s="1"/>
  <c r="GQ5118" i="18" s="1"/>
  <c r="GQ5119" i="18" s="1"/>
  <c r="GQ5120" i="18" s="1"/>
  <c r="GQ5121" i="18" s="1"/>
  <c r="GQ5122" i="18" s="1"/>
  <c r="GQ5123" i="18" s="1"/>
  <c r="GQ5124" i="18" s="1"/>
  <c r="GQ5125" i="18" s="1"/>
  <c r="GQ5126" i="18" s="1"/>
  <c r="GQ5127" i="18" s="1"/>
  <c r="GQ5128" i="18" s="1"/>
  <c r="GQ5129" i="18" s="1"/>
  <c r="GQ5130" i="18" s="1"/>
  <c r="GQ5131" i="18" s="1"/>
  <c r="GQ5132" i="18" s="1"/>
  <c r="GQ5133" i="18" s="1"/>
  <c r="GQ5134" i="18" s="1"/>
  <c r="GQ5135" i="18" s="1"/>
  <c r="GQ5136" i="18" s="1"/>
  <c r="GQ5137" i="18" s="1"/>
  <c r="GQ5138" i="18" s="1"/>
  <c r="GQ5139" i="18" s="1"/>
  <c r="GQ5140" i="18" s="1"/>
  <c r="GQ5141" i="18" s="1"/>
  <c r="GQ5142" i="18" s="1"/>
  <c r="GQ5143" i="18" s="1"/>
  <c r="GQ5144" i="18" s="1"/>
  <c r="GQ5145" i="18" s="1"/>
  <c r="GQ5146" i="18" s="1"/>
  <c r="GQ5147" i="18" s="1"/>
  <c r="GQ5148" i="18" s="1"/>
  <c r="GQ5149" i="18" s="1"/>
  <c r="GQ5150" i="18" s="1"/>
  <c r="GQ5151" i="18" s="1"/>
  <c r="GQ5152" i="18" s="1"/>
  <c r="GQ5153" i="18" s="1"/>
  <c r="GQ5154" i="18" s="1"/>
  <c r="GQ5155" i="18" s="1"/>
  <c r="GQ5156" i="18" s="1"/>
  <c r="GQ5157" i="18" s="1"/>
  <c r="GQ5158" i="18" s="1"/>
  <c r="GQ5159" i="18" s="1"/>
  <c r="GQ5160" i="18" s="1"/>
  <c r="GQ5161" i="18" s="1"/>
  <c r="GQ5162" i="18" s="1"/>
  <c r="GQ5163" i="18" s="1"/>
  <c r="GQ5164" i="18" s="1"/>
  <c r="GQ5165" i="18" s="1"/>
  <c r="GQ5166" i="18" s="1"/>
  <c r="GQ5167" i="18" s="1"/>
  <c r="GQ5168" i="18" s="1"/>
  <c r="GQ5169" i="18" s="1"/>
  <c r="GQ5170" i="18" s="1"/>
  <c r="GQ5171" i="18" s="1"/>
  <c r="GQ5172" i="18" s="1"/>
  <c r="GQ5173" i="18" s="1"/>
  <c r="GQ5174" i="18" s="1"/>
  <c r="GQ5175" i="18" s="1"/>
  <c r="GQ5176" i="18" s="1"/>
  <c r="GQ5177" i="18" s="1"/>
  <c r="GQ5178" i="18" s="1"/>
  <c r="GQ5179" i="18" s="1"/>
  <c r="GQ5180" i="18" s="1"/>
  <c r="GQ5181" i="18" s="1"/>
  <c r="GQ5182" i="18" s="1"/>
  <c r="GQ5183" i="18" s="1"/>
  <c r="GQ5184" i="18" s="1"/>
  <c r="GQ5185" i="18" s="1"/>
  <c r="GQ5186" i="18" s="1"/>
  <c r="GQ5187" i="18" s="1"/>
  <c r="GQ5188" i="18" s="1"/>
  <c r="GQ5189" i="18" s="1"/>
  <c r="GQ5190" i="18" s="1"/>
  <c r="GQ5191" i="18" s="1"/>
  <c r="GQ5192" i="18" s="1"/>
  <c r="GQ5193" i="18" s="1"/>
  <c r="GQ5194" i="18" s="1"/>
  <c r="GQ5195" i="18" s="1"/>
  <c r="GQ5196" i="18" s="1"/>
  <c r="GQ5197" i="18" s="1"/>
  <c r="GQ5198" i="18" s="1"/>
  <c r="GQ5199" i="18" s="1"/>
  <c r="GQ5200" i="18" s="1"/>
  <c r="GQ5201" i="18" s="1"/>
  <c r="GQ5202" i="18" s="1"/>
  <c r="GQ5203" i="18" s="1"/>
  <c r="GQ5204" i="18" s="1"/>
  <c r="GQ5205" i="18" s="1"/>
  <c r="GQ5206" i="18" s="1"/>
  <c r="GQ5207" i="18" s="1"/>
  <c r="GQ5208" i="18" s="1"/>
  <c r="GQ5209" i="18" s="1"/>
  <c r="GQ5210" i="18" s="1"/>
  <c r="GQ5211" i="18" s="1"/>
  <c r="GQ5212" i="18" s="1"/>
  <c r="GQ5213" i="18" s="1"/>
  <c r="GQ5214" i="18" s="1"/>
  <c r="GQ5215" i="18" s="1"/>
  <c r="GQ5216" i="18" s="1"/>
  <c r="GQ5217" i="18" s="1"/>
  <c r="GQ5218" i="18" s="1"/>
  <c r="GQ5219" i="18" s="1"/>
  <c r="GQ5220" i="18" s="1"/>
  <c r="GQ5221" i="18" s="1"/>
  <c r="GQ5222" i="18" s="1"/>
  <c r="GQ5223" i="18" s="1"/>
  <c r="GQ5224" i="18" s="1"/>
  <c r="GQ5225" i="18" s="1"/>
  <c r="GQ5226" i="18" s="1"/>
  <c r="GQ5227" i="18" s="1"/>
  <c r="GQ5228" i="18" s="1"/>
  <c r="GQ5229" i="18" s="1"/>
  <c r="GQ5230" i="18" s="1"/>
  <c r="GQ5231" i="18" s="1"/>
  <c r="GQ5232" i="18" s="1"/>
  <c r="GQ5233" i="18" s="1"/>
  <c r="GQ5234" i="18" s="1"/>
  <c r="GQ5235" i="18" s="1"/>
  <c r="GQ5236" i="18" s="1"/>
  <c r="GQ5237" i="18" s="1"/>
  <c r="GQ5238" i="18" s="1"/>
  <c r="GQ5239" i="18" s="1"/>
  <c r="GQ5240" i="18" s="1"/>
  <c r="GQ5241" i="18" s="1"/>
  <c r="GQ5242" i="18" s="1"/>
  <c r="GQ5243" i="18" s="1"/>
  <c r="GQ5244" i="18" s="1"/>
  <c r="GQ5245" i="18" s="1"/>
  <c r="GQ5246" i="18" s="1"/>
  <c r="GQ5247" i="18" s="1"/>
  <c r="GQ5248" i="18" s="1"/>
  <c r="GQ5249" i="18" s="1"/>
  <c r="GQ5250" i="18" s="1"/>
  <c r="GQ5251" i="18" s="1"/>
  <c r="GQ5252" i="18" s="1"/>
  <c r="GQ5253" i="18" s="1"/>
  <c r="GQ5254" i="18" s="1"/>
  <c r="GQ5255" i="18" s="1"/>
  <c r="GQ5256" i="18" s="1"/>
  <c r="GQ5257" i="18" s="1"/>
  <c r="GQ5258" i="18" s="1"/>
  <c r="GQ5259" i="18" s="1"/>
  <c r="GQ5260" i="18" s="1"/>
  <c r="GQ5261" i="18" s="1"/>
  <c r="GQ5262" i="18" s="1"/>
  <c r="GQ5263" i="18" s="1"/>
  <c r="GQ5264" i="18" s="1"/>
  <c r="GQ5265" i="18" s="1"/>
  <c r="GQ5266" i="18" s="1"/>
  <c r="GQ5267" i="18" s="1"/>
  <c r="GQ5268" i="18" s="1"/>
  <c r="GQ5269" i="18" s="1"/>
  <c r="GQ5270" i="18" s="1"/>
  <c r="GQ5271" i="18" s="1"/>
  <c r="GQ5272" i="18" s="1"/>
  <c r="GQ5273" i="18" s="1"/>
  <c r="GQ5274" i="18" s="1"/>
  <c r="GQ5275" i="18" s="1"/>
  <c r="GQ5276" i="18" s="1"/>
  <c r="GQ5277" i="18" s="1"/>
  <c r="GQ5278" i="18" s="1"/>
  <c r="GQ5279" i="18" s="1"/>
  <c r="GQ5280" i="18" s="1"/>
  <c r="GQ5281" i="18" s="1"/>
  <c r="GQ5282" i="18" s="1"/>
  <c r="GQ5283" i="18" s="1"/>
  <c r="GQ5284" i="18" s="1"/>
  <c r="GQ5285" i="18" s="1"/>
  <c r="GQ5286" i="18" s="1"/>
  <c r="GQ5287" i="18" s="1"/>
  <c r="GQ5288" i="18" s="1"/>
  <c r="GQ5289" i="18" s="1"/>
  <c r="GQ5290" i="18" s="1"/>
  <c r="GQ5291" i="18" s="1"/>
  <c r="GQ5292" i="18" s="1"/>
  <c r="GQ5293" i="18" s="1"/>
  <c r="GQ5294" i="18" s="1"/>
  <c r="GQ5295" i="18" s="1"/>
  <c r="GQ5296" i="18" s="1"/>
  <c r="GQ5297" i="18" s="1"/>
  <c r="GQ5298" i="18" s="1"/>
  <c r="GQ5299" i="18" s="1"/>
  <c r="GQ5300" i="18" s="1"/>
  <c r="GQ5301" i="18" s="1"/>
  <c r="GQ5302" i="18" s="1"/>
  <c r="GQ5303" i="18" s="1"/>
  <c r="GQ5304" i="18" s="1"/>
  <c r="GQ5305" i="18" s="1"/>
  <c r="GQ5306" i="18" s="1"/>
  <c r="GQ5307" i="18" s="1"/>
  <c r="GQ5308" i="18" s="1"/>
  <c r="GQ5309" i="18" s="1"/>
  <c r="GQ5310" i="18" s="1"/>
  <c r="GQ5311" i="18" s="1"/>
  <c r="GQ5312" i="18" s="1"/>
  <c r="GQ5313" i="18" s="1"/>
  <c r="GQ5314" i="18" s="1"/>
  <c r="GQ5315" i="18" s="1"/>
  <c r="GQ5316" i="18" s="1"/>
  <c r="GQ5317" i="18" s="1"/>
  <c r="GQ5318" i="18" s="1"/>
  <c r="GQ5319" i="18" s="1"/>
  <c r="GQ5320" i="18" s="1"/>
  <c r="GQ5321" i="18" s="1"/>
  <c r="GQ5322" i="18" s="1"/>
  <c r="GQ5323" i="18" s="1"/>
  <c r="GQ5324" i="18" s="1"/>
  <c r="GQ5325" i="18" s="1"/>
  <c r="GQ5326" i="18" s="1"/>
  <c r="GQ5327" i="18" s="1"/>
  <c r="GQ5328" i="18" s="1"/>
  <c r="GQ5329" i="18" s="1"/>
  <c r="GQ5330" i="18" s="1"/>
  <c r="GQ5331" i="18" s="1"/>
  <c r="GQ5332" i="18" s="1"/>
  <c r="GQ5333" i="18" s="1"/>
  <c r="GQ5334" i="18" s="1"/>
  <c r="GQ5335" i="18" s="1"/>
  <c r="GQ5336" i="18" s="1"/>
  <c r="GQ5337" i="18" s="1"/>
  <c r="GQ5338" i="18" s="1"/>
  <c r="GQ5339" i="18" s="1"/>
  <c r="GQ5340" i="18" s="1"/>
  <c r="GQ5341" i="18" s="1"/>
  <c r="GQ5342" i="18" s="1"/>
  <c r="GQ5343" i="18" s="1"/>
  <c r="GQ5344" i="18" s="1"/>
  <c r="GQ5345" i="18" s="1"/>
  <c r="GQ5346" i="18" s="1"/>
  <c r="GQ5347" i="18" s="1"/>
  <c r="GQ5348" i="18" s="1"/>
  <c r="GQ5349" i="18" s="1"/>
  <c r="GQ5350" i="18" s="1"/>
  <c r="GQ5351" i="18" s="1"/>
  <c r="GQ5352" i="18" s="1"/>
  <c r="GQ5353" i="18" s="1"/>
  <c r="GQ5354" i="18" s="1"/>
  <c r="GQ5355" i="18" s="1"/>
  <c r="GQ5356" i="18" s="1"/>
  <c r="GQ5357" i="18" s="1"/>
  <c r="GQ5358" i="18" s="1"/>
  <c r="GQ5359" i="18" s="1"/>
  <c r="GQ5360" i="18" s="1"/>
  <c r="GQ5361" i="18" s="1"/>
  <c r="GQ5362" i="18" s="1"/>
  <c r="GQ5363" i="18" s="1"/>
  <c r="GQ5364" i="18" s="1"/>
  <c r="GQ5365" i="18" s="1"/>
  <c r="GQ5366" i="18" s="1"/>
  <c r="GQ5367" i="18" s="1"/>
  <c r="GQ5368" i="18" s="1"/>
  <c r="GQ5369" i="18" s="1"/>
  <c r="GQ5370" i="18" s="1"/>
  <c r="GQ5371" i="18" s="1"/>
  <c r="GQ5372" i="18" s="1"/>
  <c r="GQ5373" i="18" s="1"/>
  <c r="GQ5374" i="18" s="1"/>
  <c r="GQ5375" i="18" s="1"/>
  <c r="GQ5376" i="18" s="1"/>
  <c r="GQ5377" i="18" s="1"/>
  <c r="GQ5378" i="18" s="1"/>
  <c r="MQ5243" i="18"/>
  <c r="MQ5244" i="18" s="1"/>
  <c r="MQ5245" i="18" s="1"/>
  <c r="MQ5246" i="18" s="1"/>
  <c r="MQ5247" i="18" s="1"/>
  <c r="MQ5248" i="18" s="1"/>
  <c r="MQ5249" i="18" s="1"/>
  <c r="MQ5250" i="18" s="1"/>
  <c r="MQ5251" i="18" s="1"/>
  <c r="MQ5252" i="18" s="1"/>
  <c r="MQ5253" i="18" s="1"/>
  <c r="MQ5254" i="18" s="1"/>
  <c r="MQ5255" i="18" s="1"/>
  <c r="MQ5256" i="18" s="1"/>
  <c r="MQ5257" i="18" s="1"/>
  <c r="MQ5258" i="18" s="1"/>
  <c r="MQ5259" i="18" s="1"/>
  <c r="MQ5260" i="18" s="1"/>
  <c r="MQ5261" i="18" s="1"/>
  <c r="MQ5262" i="18" s="1"/>
  <c r="MQ5263" i="18" s="1"/>
  <c r="MQ5264" i="18" s="1"/>
  <c r="MQ5265" i="18" s="1"/>
  <c r="MQ5266" i="18" s="1"/>
  <c r="MQ5267" i="18" s="1"/>
  <c r="MQ5268" i="18" s="1"/>
  <c r="MQ5269" i="18" s="1"/>
  <c r="MQ5270" i="18" s="1"/>
  <c r="MQ5271" i="18" s="1"/>
  <c r="MQ5272" i="18" s="1"/>
  <c r="MQ5273" i="18" s="1"/>
  <c r="MQ5274" i="18" s="1"/>
  <c r="MQ5275" i="18" s="1"/>
  <c r="MQ5276" i="18" s="1"/>
  <c r="MQ5277" i="18" s="1"/>
  <c r="MQ5278" i="18" s="1"/>
  <c r="MQ5279" i="18" s="1"/>
  <c r="MQ5280" i="18" s="1"/>
  <c r="MQ5281" i="18" s="1"/>
  <c r="MQ5282" i="18" s="1"/>
  <c r="MQ5283" i="18" s="1"/>
  <c r="MQ5284" i="18" s="1"/>
  <c r="MQ5285" i="18" s="1"/>
  <c r="MQ5286" i="18" s="1"/>
  <c r="MQ5287" i="18" s="1"/>
  <c r="MQ5288" i="18" s="1"/>
  <c r="MQ5289" i="18" s="1"/>
  <c r="MQ5290" i="18" s="1"/>
  <c r="MQ5291" i="18" s="1"/>
  <c r="MQ5292" i="18" s="1"/>
  <c r="MQ5293" i="18" s="1"/>
  <c r="MQ5294" i="18" s="1"/>
  <c r="MQ5295" i="18" s="1"/>
  <c r="MQ5296" i="18" s="1"/>
  <c r="MQ5297" i="18" s="1"/>
  <c r="MQ5298" i="18" s="1"/>
  <c r="MQ5299" i="18" s="1"/>
  <c r="MQ5300" i="18" s="1"/>
  <c r="MQ5301" i="18" s="1"/>
  <c r="HW5243" i="18"/>
  <c r="HW5244" i="18" s="1"/>
  <c r="HW5245" i="18" s="1"/>
  <c r="HW5246" i="18" s="1"/>
  <c r="HW5247" i="18" s="1"/>
  <c r="HW5248" i="18" s="1"/>
  <c r="HW5249" i="18" s="1"/>
  <c r="HW5250" i="18" s="1"/>
  <c r="HW5251" i="18" s="1"/>
  <c r="HW5252" i="18" s="1"/>
  <c r="HW5253" i="18" s="1"/>
  <c r="HW5254" i="18" s="1"/>
  <c r="HW5255" i="18" s="1"/>
  <c r="HW5256" i="18" s="1"/>
  <c r="HW5257" i="18" s="1"/>
  <c r="HW5258" i="18" s="1"/>
  <c r="HW5259" i="18" s="1"/>
  <c r="HW5260" i="18" s="1"/>
  <c r="HW5261" i="18" s="1"/>
  <c r="HW5262" i="18" s="1"/>
  <c r="HW5263" i="18" s="1"/>
  <c r="HW5264" i="18" s="1"/>
  <c r="HW5265" i="18" s="1"/>
  <c r="HW5266" i="18" s="1"/>
  <c r="HW5267" i="18" s="1"/>
  <c r="HW5268" i="18" s="1"/>
  <c r="HW5269" i="18" s="1"/>
  <c r="HW5270" i="18" s="1"/>
  <c r="HW5271" i="18" s="1"/>
  <c r="HW5272" i="18" s="1"/>
  <c r="HW5273" i="18" s="1"/>
  <c r="HW5274" i="18" s="1"/>
  <c r="HW5275" i="18" s="1"/>
  <c r="HW5276" i="18" s="1"/>
  <c r="HW5277" i="18" s="1"/>
  <c r="HW5278" i="18" s="1"/>
  <c r="HW5279" i="18" s="1"/>
  <c r="HW5280" i="18" s="1"/>
  <c r="HW5281" i="18" s="1"/>
  <c r="HW5282" i="18" s="1"/>
  <c r="HW5283" i="18" s="1"/>
  <c r="HW5284" i="18" s="1"/>
  <c r="HW5285" i="18" s="1"/>
  <c r="HW5286" i="18" s="1"/>
  <c r="HW5287" i="18" s="1"/>
  <c r="HW5288" i="18" s="1"/>
  <c r="HW5289" i="18" s="1"/>
  <c r="HW5290" i="18" s="1"/>
  <c r="HW5291" i="18" s="1"/>
  <c r="HW5292" i="18" s="1"/>
  <c r="HW5293" i="18" s="1"/>
  <c r="HW5294" i="18" s="1"/>
  <c r="HW5295" i="18" s="1"/>
  <c r="HW5296" i="18" s="1"/>
  <c r="HW5297" i="18" s="1"/>
  <c r="HW5298" i="18" s="1"/>
  <c r="HW5299" i="18" s="1"/>
  <c r="HW5300" i="18" s="1"/>
  <c r="HW5301" i="18" s="1"/>
  <c r="HW5302" i="18" s="1"/>
  <c r="HW5303" i="18" s="1"/>
  <c r="HW5304" i="18" s="1"/>
  <c r="HW5305" i="18" s="1"/>
  <c r="HW5306" i="18" s="1"/>
  <c r="HW5307" i="18" s="1"/>
  <c r="HW5308" i="18" s="1"/>
  <c r="HW5309" i="18" s="1"/>
  <c r="HW5310" i="18" s="1"/>
  <c r="HW5311" i="18" s="1"/>
  <c r="HW5312" i="18" s="1"/>
  <c r="HW5313" i="18" s="1"/>
  <c r="HW5314" i="18" s="1"/>
  <c r="HW5315" i="18" s="1"/>
  <c r="HW5316" i="18" s="1"/>
  <c r="HW5317" i="18" s="1"/>
  <c r="HW5318" i="18" s="1"/>
  <c r="HW5319" i="18" s="1"/>
  <c r="HW5320" i="18" s="1"/>
  <c r="HW5321" i="18" s="1"/>
  <c r="HW5322" i="18" s="1"/>
  <c r="HW5323" i="18" s="1"/>
  <c r="HW5324" i="18" s="1"/>
  <c r="HW5325" i="18" s="1"/>
  <c r="HW5326" i="18" s="1"/>
  <c r="HW5327" i="18" s="1"/>
  <c r="HW5328" i="18" s="1"/>
  <c r="HW5329" i="18" s="1"/>
  <c r="HW5330" i="18" s="1"/>
  <c r="HW5331" i="18" s="1"/>
  <c r="HW5332" i="18" s="1"/>
  <c r="HW5333" i="18" s="1"/>
  <c r="HW5334" i="18" s="1"/>
  <c r="HW5335" i="18" s="1"/>
  <c r="HW5336" i="18" s="1"/>
  <c r="HW5337" i="18" s="1"/>
  <c r="HW5338" i="18" s="1"/>
  <c r="HW5339" i="18" s="1"/>
  <c r="HW5340" i="18" s="1"/>
  <c r="HW5341" i="18" s="1"/>
  <c r="HW5342" i="18" s="1"/>
  <c r="HW5343" i="18" s="1"/>
  <c r="HW5344" i="18" s="1"/>
  <c r="HW5345" i="18" s="1"/>
  <c r="HW5346" i="18" s="1"/>
  <c r="HW5347" i="18" s="1"/>
  <c r="HW5348" i="18" s="1"/>
  <c r="HW5349" i="18" s="1"/>
  <c r="HW5350" i="18" s="1"/>
  <c r="HW5351" i="18" s="1"/>
  <c r="HW5352" i="18" s="1"/>
  <c r="HW5353" i="18" s="1"/>
  <c r="HW5354" i="18" s="1"/>
  <c r="HW5355" i="18" s="1"/>
  <c r="HW5356" i="18" s="1"/>
  <c r="HW5357" i="18" s="1"/>
  <c r="HW5358" i="18" s="1"/>
  <c r="HW5359" i="18" s="1"/>
  <c r="HW5360" i="18" s="1"/>
  <c r="HW5361" i="18" s="1"/>
  <c r="HW5362" i="18" s="1"/>
  <c r="HW5363" i="18" s="1"/>
  <c r="HW5364" i="18" s="1"/>
  <c r="HW5365" i="18" s="1"/>
  <c r="HW5366" i="18" s="1"/>
  <c r="HW5367" i="18" s="1"/>
  <c r="HW5368" i="18" s="1"/>
  <c r="HW5369" i="18" s="1"/>
  <c r="HW5370" i="18" s="1"/>
  <c r="HW5371" i="18" s="1"/>
  <c r="HW5372" i="18" s="1"/>
  <c r="HW5373" i="18" s="1"/>
  <c r="HW5374" i="18" s="1"/>
  <c r="HW5375" i="18" s="1"/>
  <c r="HW5376" i="18" s="1"/>
  <c r="HW5377" i="18" s="1"/>
  <c r="HW5378" i="18" s="1"/>
  <c r="JX5122" i="18"/>
  <c r="JX5123" i="18" s="1"/>
  <c r="JX5124" i="18" s="1"/>
  <c r="JX5125" i="18" s="1"/>
  <c r="JX5126" i="18" s="1"/>
  <c r="JX5127" i="18" s="1"/>
  <c r="JX5128" i="18" s="1"/>
  <c r="JX5129" i="18" s="1"/>
  <c r="JX5130" i="18" s="1"/>
  <c r="JX5131" i="18" s="1"/>
  <c r="JX5132" i="18" s="1"/>
  <c r="JX5133" i="18" s="1"/>
  <c r="JX5134" i="18" s="1"/>
  <c r="JX5135" i="18" s="1"/>
  <c r="JX5136" i="18" s="1"/>
  <c r="JX5137" i="18" s="1"/>
  <c r="JX5138" i="18" s="1"/>
  <c r="JX5139" i="18" s="1"/>
  <c r="JX5140" i="18" s="1"/>
  <c r="JX5141" i="18" s="1"/>
  <c r="JX5142" i="18" s="1"/>
  <c r="JX5143" i="18" s="1"/>
  <c r="JX5144" i="18" s="1"/>
  <c r="JX5145" i="18" s="1"/>
  <c r="JX5146" i="18" s="1"/>
  <c r="JX5147" i="18" s="1"/>
  <c r="JX5148" i="18" s="1"/>
  <c r="JX5149" i="18" s="1"/>
  <c r="JX5150" i="18" s="1"/>
  <c r="JX5151" i="18" s="1"/>
  <c r="JX5152" i="18" s="1"/>
  <c r="JX5153" i="18" s="1"/>
  <c r="JX5154" i="18" s="1"/>
  <c r="JX5155" i="18" s="1"/>
  <c r="JX5156" i="18" s="1"/>
  <c r="JX5157" i="18" s="1"/>
  <c r="JX5158" i="18" s="1"/>
  <c r="JX5159" i="18" s="1"/>
  <c r="JX5160" i="18" s="1"/>
  <c r="JX5161" i="18" s="1"/>
  <c r="JX5162" i="18" s="1"/>
  <c r="JX5163" i="18" s="1"/>
  <c r="JX5164" i="18" s="1"/>
  <c r="JX5165" i="18" s="1"/>
  <c r="JX5166" i="18" s="1"/>
  <c r="JX5167" i="18" s="1"/>
  <c r="JX5168" i="18" s="1"/>
  <c r="JX5169" i="18" s="1"/>
  <c r="JX5170" i="18" s="1"/>
  <c r="JX5171" i="18" s="1"/>
  <c r="JX5172" i="18" s="1"/>
  <c r="JX5173" i="18" s="1"/>
  <c r="JX5174" i="18" s="1"/>
  <c r="JX5175" i="18" s="1"/>
  <c r="JX5176" i="18" s="1"/>
  <c r="JX5177" i="18" s="1"/>
  <c r="JX5178" i="18" s="1"/>
  <c r="JX5179" i="18" s="1"/>
  <c r="JX5180" i="18" s="1"/>
  <c r="JX5181" i="18" s="1"/>
  <c r="JX5182" i="18" s="1"/>
  <c r="JX5183" i="18" s="1"/>
  <c r="JX5184" i="18" s="1"/>
  <c r="JX5185" i="18" s="1"/>
  <c r="JX5186" i="18" s="1"/>
  <c r="JX5187" i="18" s="1"/>
  <c r="JX5188" i="18" s="1"/>
  <c r="JX5189" i="18" s="1"/>
  <c r="JX5190" i="18" s="1"/>
  <c r="JX5191" i="18" s="1"/>
  <c r="JX5192" i="18" s="1"/>
  <c r="JX5193" i="18" s="1"/>
  <c r="JX5194" i="18" s="1"/>
  <c r="JX5195" i="18" s="1"/>
  <c r="JX5196" i="18" s="1"/>
  <c r="JX5197" i="18" s="1"/>
  <c r="JX5198" i="18" s="1"/>
  <c r="JX5199" i="18" s="1"/>
  <c r="JX5200" i="18" s="1"/>
  <c r="JX5201" i="18" s="1"/>
  <c r="JX5202" i="18" s="1"/>
  <c r="JX5203" i="18" s="1"/>
  <c r="JX5204" i="18" s="1"/>
  <c r="JX5205" i="18" s="1"/>
  <c r="JX5206" i="18" s="1"/>
  <c r="JX5207" i="18" s="1"/>
  <c r="JX5208" i="18" s="1"/>
  <c r="JX5209" i="18" s="1"/>
  <c r="JX5210" i="18" s="1"/>
  <c r="JX5211" i="18" s="1"/>
  <c r="JX5212" i="18" s="1"/>
  <c r="JX5213" i="18" s="1"/>
  <c r="JX5214" i="18" s="1"/>
  <c r="JX5215" i="18" s="1"/>
  <c r="JX5216" i="18" s="1"/>
  <c r="JX5217" i="18" s="1"/>
  <c r="JX5218" i="18" s="1"/>
  <c r="JX5219" i="18" s="1"/>
  <c r="JX5220" i="18" s="1"/>
  <c r="JX5221" i="18" s="1"/>
  <c r="JX5222" i="18" s="1"/>
  <c r="JX5223" i="18" s="1"/>
  <c r="JX5224" i="18" s="1"/>
  <c r="JX5225" i="18" s="1"/>
  <c r="JX5226" i="18" s="1"/>
  <c r="JX5227" i="18" s="1"/>
  <c r="JX5228" i="18" s="1"/>
  <c r="JX5229" i="18" s="1"/>
  <c r="JX5230" i="18" s="1"/>
  <c r="JX5231" i="18" s="1"/>
  <c r="JX5232" i="18" s="1"/>
  <c r="JX5233" i="18" s="1"/>
  <c r="JX5234" i="18" s="1"/>
  <c r="JX5235" i="18" s="1"/>
  <c r="JX5236" i="18" s="1"/>
  <c r="JX5237" i="18" s="1"/>
  <c r="JX5238" i="18" s="1"/>
  <c r="JX5239" i="18" s="1"/>
  <c r="JX5240" i="18" s="1"/>
  <c r="JX5241" i="18" s="1"/>
  <c r="JX5242" i="18" s="1"/>
  <c r="JX5243" i="18" s="1"/>
  <c r="JX5244" i="18" s="1"/>
  <c r="JX5245" i="18" s="1"/>
  <c r="JX5246" i="18" s="1"/>
  <c r="JX5247" i="18" s="1"/>
  <c r="JX5248" i="18" s="1"/>
  <c r="JX5249" i="18" s="1"/>
  <c r="JX5250" i="18" s="1"/>
  <c r="JX5251" i="18" s="1"/>
  <c r="JX5252" i="18" s="1"/>
  <c r="JX5253" i="18" s="1"/>
  <c r="JX5254" i="18" s="1"/>
  <c r="JX5255" i="18" s="1"/>
  <c r="JX5256" i="18" s="1"/>
  <c r="JX5257" i="18" s="1"/>
  <c r="JX5258" i="18" s="1"/>
  <c r="JX5259" i="18" s="1"/>
  <c r="JX5260" i="18" s="1"/>
  <c r="JX5261" i="18" s="1"/>
  <c r="JX5262" i="18" s="1"/>
  <c r="JX5263" i="18" s="1"/>
  <c r="JX5264" i="18" s="1"/>
  <c r="JX5265" i="18" s="1"/>
  <c r="JX5266" i="18" s="1"/>
  <c r="JX5267" i="18" s="1"/>
  <c r="JX5268" i="18" s="1"/>
  <c r="JX5269" i="18" s="1"/>
  <c r="JX5270" i="18" s="1"/>
  <c r="JX5271" i="18" s="1"/>
  <c r="JX5272" i="18" s="1"/>
  <c r="JX5273" i="18" s="1"/>
  <c r="JX5274" i="18" s="1"/>
  <c r="JX5275" i="18" s="1"/>
  <c r="JX5276" i="18" s="1"/>
  <c r="JX5277" i="18" s="1"/>
  <c r="JX5278" i="18" s="1"/>
  <c r="JX5279" i="18" s="1"/>
  <c r="JX5280" i="18" s="1"/>
  <c r="JX5281" i="18" s="1"/>
  <c r="JX5282" i="18" s="1"/>
  <c r="JX5283" i="18" s="1"/>
  <c r="JX5284" i="18" s="1"/>
  <c r="JX5285" i="18" s="1"/>
  <c r="JX5286" i="18" s="1"/>
  <c r="JX5287" i="18" s="1"/>
  <c r="JX5288" i="18" s="1"/>
  <c r="JX5289" i="18" s="1"/>
  <c r="JX5290" i="18" s="1"/>
  <c r="CP5122" i="18"/>
  <c r="CP5123" i="18" s="1"/>
  <c r="CP5124" i="18" s="1"/>
  <c r="CP5125" i="18" s="1"/>
  <c r="CP5126" i="18" s="1"/>
  <c r="CP5127" i="18" s="1"/>
  <c r="CP5128" i="18" s="1"/>
  <c r="CP5129" i="18" s="1"/>
  <c r="CP5130" i="18" s="1"/>
  <c r="CP5131" i="18" s="1"/>
  <c r="CP5132" i="18" s="1"/>
  <c r="CP5133" i="18" s="1"/>
  <c r="CP5134" i="18" s="1"/>
  <c r="CP5135" i="18" s="1"/>
  <c r="CP5136" i="18" s="1"/>
  <c r="CP5137" i="18" s="1"/>
  <c r="CP5138" i="18" s="1"/>
  <c r="CP5139" i="18" s="1"/>
  <c r="CP5140" i="18" s="1"/>
  <c r="CP5141" i="18" s="1"/>
  <c r="CP5142" i="18" s="1"/>
  <c r="CP5143" i="18" s="1"/>
  <c r="CP5144" i="18" s="1"/>
  <c r="CP5145" i="18" s="1"/>
  <c r="CP5146" i="18" s="1"/>
  <c r="CP5147" i="18" s="1"/>
  <c r="CP5148" i="18" s="1"/>
  <c r="CP5149" i="18" s="1"/>
  <c r="CP5150" i="18" s="1"/>
  <c r="CP5151" i="18" s="1"/>
  <c r="CP5152" i="18" s="1"/>
  <c r="CP5153" i="18" s="1"/>
  <c r="CP5154" i="18" s="1"/>
  <c r="CP5155" i="18" s="1"/>
  <c r="CP5156" i="18" s="1"/>
  <c r="CP5157" i="18" s="1"/>
  <c r="CP5158" i="18" s="1"/>
  <c r="CP5159" i="18" s="1"/>
  <c r="CP5160" i="18" s="1"/>
  <c r="CP5161" i="18" s="1"/>
  <c r="CP5162" i="18" s="1"/>
  <c r="CP5163" i="18" s="1"/>
  <c r="CP5164" i="18" s="1"/>
  <c r="CP5165" i="18" s="1"/>
  <c r="CP5166" i="18" s="1"/>
  <c r="CP5167" i="18" s="1"/>
  <c r="CP5168" i="18" s="1"/>
  <c r="CP5169" i="18" s="1"/>
  <c r="CP5170" i="18" s="1"/>
  <c r="CP5171" i="18" s="1"/>
  <c r="CP5172" i="18" s="1"/>
  <c r="CP5173" i="18" s="1"/>
  <c r="CP5174" i="18" s="1"/>
  <c r="CP5175" i="18" s="1"/>
  <c r="CP5176" i="18" s="1"/>
  <c r="CP5177" i="18" s="1"/>
  <c r="CP5178" i="18" s="1"/>
  <c r="CP5179" i="18" s="1"/>
  <c r="CP5180" i="18" s="1"/>
  <c r="CP5181" i="18" s="1"/>
  <c r="CP5182" i="18" s="1"/>
  <c r="CP5183" i="18" s="1"/>
  <c r="CP5184" i="18" s="1"/>
  <c r="CP5185" i="18" s="1"/>
  <c r="CP5186" i="18" s="1"/>
  <c r="CP5187" i="18" s="1"/>
  <c r="CP5188" i="18" s="1"/>
  <c r="CP5189" i="18" s="1"/>
  <c r="CP5190" i="18" s="1"/>
  <c r="CP5191" i="18" s="1"/>
  <c r="CP5192" i="18" s="1"/>
  <c r="CP5193" i="18" s="1"/>
  <c r="CP5194" i="18" s="1"/>
  <c r="CP5195" i="18" s="1"/>
  <c r="CP5196" i="18" s="1"/>
  <c r="CP5197" i="18" s="1"/>
  <c r="CP5198" i="18" s="1"/>
  <c r="CP5199" i="18" s="1"/>
  <c r="CP5200" i="18" s="1"/>
  <c r="CP5201" i="18" s="1"/>
  <c r="CP5202" i="18" s="1"/>
  <c r="CP5203" i="18" s="1"/>
  <c r="CP5204" i="18" s="1"/>
  <c r="CP5205" i="18" s="1"/>
  <c r="CP5206" i="18" s="1"/>
  <c r="CP5207" i="18" s="1"/>
  <c r="CP5208" i="18" s="1"/>
  <c r="CP5209" i="18" s="1"/>
  <c r="CP5210" i="18" s="1"/>
  <c r="CP5211" i="18" s="1"/>
  <c r="CP5212" i="18" s="1"/>
  <c r="CP5213" i="18" s="1"/>
  <c r="CP5214" i="18" s="1"/>
  <c r="CP5215" i="18" s="1"/>
  <c r="CP5216" i="18" s="1"/>
  <c r="CP5217" i="18" s="1"/>
  <c r="DM5071" i="18"/>
  <c r="DM5072" i="18" s="1"/>
  <c r="DM5073" i="18" s="1"/>
  <c r="DM5074" i="18" s="1"/>
  <c r="DM5075" i="18" s="1"/>
  <c r="DM5076" i="18" s="1"/>
  <c r="DM5077" i="18" s="1"/>
  <c r="DM5078" i="18" s="1"/>
  <c r="DM5079" i="18" s="1"/>
  <c r="DM5080" i="18" s="1"/>
  <c r="DM5081" i="18" s="1"/>
  <c r="DM5082" i="18" s="1"/>
  <c r="DM5083" i="18" s="1"/>
  <c r="DM5084" i="18" s="1"/>
  <c r="DM5085" i="18" s="1"/>
  <c r="DM5086" i="18" s="1"/>
  <c r="DM5087" i="18" s="1"/>
  <c r="DM5088" i="18" s="1"/>
  <c r="DM5089" i="18" s="1"/>
  <c r="DM5090" i="18" s="1"/>
  <c r="DM5091" i="18" s="1"/>
  <c r="DM5092" i="18" s="1"/>
  <c r="DM5093" i="18" s="1"/>
  <c r="DM5094" i="18" s="1"/>
  <c r="DM5095" i="18" s="1"/>
  <c r="DM5096" i="18" s="1"/>
  <c r="DM5097" i="18" s="1"/>
  <c r="DM5098" i="18" s="1"/>
  <c r="DM5099" i="18" s="1"/>
  <c r="DM5100" i="18" s="1"/>
  <c r="DM5101" i="18" s="1"/>
  <c r="DM5102" i="18" s="1"/>
  <c r="DM5103" i="18" s="1"/>
  <c r="DM5104" i="18" s="1"/>
  <c r="DM5105" i="18" s="1"/>
  <c r="DM5106" i="18" s="1"/>
  <c r="DM5107" i="18" s="1"/>
  <c r="DM5108" i="18" s="1"/>
  <c r="DM5109" i="18" s="1"/>
  <c r="DM5110" i="18" s="1"/>
  <c r="DM5111" i="18" s="1"/>
  <c r="DM5112" i="18" s="1"/>
  <c r="DM5113" i="18" s="1"/>
  <c r="DM5114" i="18" s="1"/>
  <c r="DM5115" i="18" s="1"/>
  <c r="DM5116" i="18" s="1"/>
  <c r="DM5117" i="18" s="1"/>
  <c r="DM5118" i="18" s="1"/>
  <c r="DM5119" i="18" s="1"/>
  <c r="DM5120" i="18" s="1"/>
  <c r="DM5121" i="18" s="1"/>
  <c r="DM5122" i="18" s="1"/>
  <c r="DM5123" i="18" s="1"/>
  <c r="DM5124" i="18" s="1"/>
  <c r="DM5125" i="18" s="1"/>
  <c r="DM5126" i="18" s="1"/>
  <c r="DM5127" i="18" s="1"/>
  <c r="DM5128" i="18" s="1"/>
  <c r="DM5129" i="18" s="1"/>
  <c r="DM5130" i="18" s="1"/>
  <c r="DM5131" i="18" s="1"/>
  <c r="DM5132" i="18" s="1"/>
  <c r="DM5133" i="18" s="1"/>
  <c r="DM5134" i="18" s="1"/>
  <c r="DM5135" i="18" s="1"/>
  <c r="DM5136" i="18" s="1"/>
  <c r="DM5137" i="18" s="1"/>
  <c r="DM5138" i="18" s="1"/>
  <c r="DM5139" i="18" s="1"/>
  <c r="DM5140" i="18" s="1"/>
  <c r="DM5141" i="18" s="1"/>
  <c r="DM5142" i="18" s="1"/>
  <c r="DM5143" i="18" s="1"/>
  <c r="DM5144" i="18" s="1"/>
  <c r="DM5145" i="18" s="1"/>
  <c r="DM5146" i="18" s="1"/>
  <c r="DM5147" i="18" s="1"/>
  <c r="DM5148" i="18" s="1"/>
  <c r="DM5149" i="18" s="1"/>
  <c r="DM5150" i="18" s="1"/>
  <c r="DM5151" i="18" s="1"/>
  <c r="DM5152" i="18" s="1"/>
  <c r="DM5153" i="18" s="1"/>
  <c r="DM5154" i="18" s="1"/>
  <c r="DM5155" i="18" s="1"/>
  <c r="DM5156" i="18" s="1"/>
  <c r="DM5157" i="18" s="1"/>
  <c r="DM5158" i="18" s="1"/>
  <c r="DM5159" i="18" s="1"/>
  <c r="DM5160" i="18" s="1"/>
  <c r="DM5161" i="18" s="1"/>
  <c r="DM5162" i="18" s="1"/>
  <c r="DM5163" i="18" s="1"/>
  <c r="DM5164" i="18" s="1"/>
  <c r="DM5165" i="18" s="1"/>
  <c r="DM5166" i="18" s="1"/>
  <c r="DM5167" i="18" s="1"/>
  <c r="DM5168" i="18" s="1"/>
  <c r="DM5169" i="18" s="1"/>
  <c r="DM5170" i="18" s="1"/>
  <c r="DM5171" i="18" s="1"/>
  <c r="DM5172" i="18" s="1"/>
  <c r="DM5173" i="18" s="1"/>
  <c r="DM5174" i="18" s="1"/>
  <c r="DM5175" i="18" s="1"/>
  <c r="DM5176" i="18" s="1"/>
  <c r="DM5177" i="18" s="1"/>
  <c r="DM5178" i="18" s="1"/>
  <c r="DM5179" i="18" s="1"/>
  <c r="DM5180" i="18" s="1"/>
  <c r="DM5181" i="18" s="1"/>
  <c r="DM5182" i="18" s="1"/>
  <c r="DM5183" i="18" s="1"/>
  <c r="DM5184" i="18" s="1"/>
  <c r="DM5185" i="18" s="1"/>
  <c r="DM5186" i="18" s="1"/>
  <c r="DM5187" i="18" s="1"/>
  <c r="DM5188" i="18" s="1"/>
  <c r="DM5189" i="18" s="1"/>
  <c r="DM5190" i="18" s="1"/>
  <c r="DM5191" i="18" s="1"/>
  <c r="DM5192" i="18" s="1"/>
  <c r="DM5193" i="18" s="1"/>
  <c r="DM5194" i="18" s="1"/>
  <c r="DM5195" i="18" s="1"/>
  <c r="DM5196" i="18" s="1"/>
  <c r="DM5197" i="18" s="1"/>
  <c r="DM5198" i="18" s="1"/>
  <c r="DM5199" i="18" s="1"/>
  <c r="DM5200" i="18" s="1"/>
  <c r="DM5201" i="18" s="1"/>
  <c r="DM5202" i="18" s="1"/>
  <c r="DM5203" i="18" s="1"/>
  <c r="DM5204" i="18" s="1"/>
  <c r="DM5205" i="18" s="1"/>
  <c r="DM5206" i="18" s="1"/>
  <c r="DM5207" i="18" s="1"/>
  <c r="DM5208" i="18" s="1"/>
  <c r="DM5209" i="18" s="1"/>
  <c r="DM5210" i="18" s="1"/>
  <c r="DM5211" i="18" s="1"/>
  <c r="DM5212" i="18" s="1"/>
  <c r="DM5213" i="18" s="1"/>
  <c r="DM5214" i="18" s="1"/>
  <c r="DM5215" i="18" s="1"/>
  <c r="DM5216" i="18" s="1"/>
  <c r="DM5217" i="18" s="1"/>
  <c r="DM5218" i="18" s="1"/>
  <c r="DM5219" i="18" s="1"/>
  <c r="DM5220" i="18" s="1"/>
  <c r="DM5221" i="18" s="1"/>
  <c r="DM5222" i="18" s="1"/>
  <c r="DM5223" i="18" s="1"/>
  <c r="DM5224" i="18" s="1"/>
  <c r="DM5225" i="18" s="1"/>
  <c r="DM5226" i="18" s="1"/>
  <c r="DM5227" i="18" s="1"/>
  <c r="DM5228" i="18" s="1"/>
  <c r="DM5229" i="18" s="1"/>
  <c r="DM5230" i="18" s="1"/>
  <c r="DM5231" i="18" s="1"/>
  <c r="DM5232" i="18" s="1"/>
  <c r="DM5233" i="18" s="1"/>
  <c r="DM5234" i="18" s="1"/>
  <c r="DM5235" i="18" s="1"/>
  <c r="DM5236" i="18" s="1"/>
  <c r="DM5237" i="18" s="1"/>
  <c r="DM5238" i="18" s="1"/>
  <c r="DM5239" i="18" s="1"/>
  <c r="DM5240" i="18" s="1"/>
  <c r="DM5241" i="18" s="1"/>
  <c r="DM5242" i="18" s="1"/>
  <c r="DM5243" i="18" s="1"/>
  <c r="DM5244" i="18" s="1"/>
  <c r="DM5245" i="18" s="1"/>
  <c r="DM5246" i="18" s="1"/>
  <c r="DM5247" i="18" s="1"/>
  <c r="DM5248" i="18" s="1"/>
  <c r="DM5249" i="18" s="1"/>
  <c r="DM5250" i="18" s="1"/>
  <c r="DM5251" i="18" s="1"/>
  <c r="DM5252" i="18" s="1"/>
  <c r="DM5253" i="18" s="1"/>
  <c r="DM5254" i="18" s="1"/>
  <c r="DM5255" i="18" s="1"/>
  <c r="DM5256" i="18" s="1"/>
  <c r="DM5257" i="18" s="1"/>
  <c r="DM5258" i="18" s="1"/>
  <c r="DM5259" i="18" s="1"/>
  <c r="DM5260" i="18" s="1"/>
  <c r="DM5261" i="18" s="1"/>
  <c r="DM5262" i="18" s="1"/>
  <c r="DM5263" i="18" s="1"/>
  <c r="DM5264" i="18" s="1"/>
  <c r="DM5265" i="18" s="1"/>
  <c r="DM5266" i="18" s="1"/>
  <c r="DM5267" i="18" s="1"/>
  <c r="DM5268" i="18" s="1"/>
  <c r="DM5269" i="18" s="1"/>
  <c r="DM5270" i="18" s="1"/>
  <c r="DM5271" i="18" s="1"/>
  <c r="DM5272" i="18" s="1"/>
  <c r="DM5273" i="18" s="1"/>
  <c r="DM5274" i="18" s="1"/>
  <c r="DM5275" i="18" s="1"/>
  <c r="DM5276" i="18" s="1"/>
  <c r="DM5277" i="18" s="1"/>
  <c r="DM5278" i="18" s="1"/>
  <c r="DM5279" i="18" s="1"/>
  <c r="DM5280" i="18" s="1"/>
  <c r="DM5281" i="18" s="1"/>
  <c r="DM5282" i="18" s="1"/>
  <c r="DM5283" i="18" s="1"/>
  <c r="JA5071" i="18"/>
  <c r="JA5072" i="18" s="1"/>
  <c r="JA5073" i="18" s="1"/>
  <c r="JA5074" i="18" s="1"/>
  <c r="JA5075" i="18" s="1"/>
  <c r="JA5076" i="18" s="1"/>
  <c r="JA5077" i="18" s="1"/>
  <c r="JA5078" i="18" s="1"/>
  <c r="JA5079" i="18" s="1"/>
  <c r="JA5080" i="18" s="1"/>
  <c r="JA5081" i="18" s="1"/>
  <c r="JA5082" i="18" s="1"/>
  <c r="JA5083" i="18" s="1"/>
  <c r="JA5084" i="18" s="1"/>
  <c r="JA5085" i="18" s="1"/>
  <c r="JA5086" i="18" s="1"/>
  <c r="JA5087" i="18" s="1"/>
  <c r="JA5088" i="18" s="1"/>
  <c r="JA5089" i="18" s="1"/>
  <c r="JA5090" i="18" s="1"/>
  <c r="JA5091" i="18" s="1"/>
  <c r="JA5092" i="18" s="1"/>
  <c r="JA5093" i="18" s="1"/>
  <c r="JA5094" i="18" s="1"/>
  <c r="JA5095" i="18" s="1"/>
  <c r="JA5096" i="18" s="1"/>
  <c r="JA5097" i="18" s="1"/>
  <c r="JA5098" i="18" s="1"/>
  <c r="JA5099" i="18" s="1"/>
  <c r="JA5100" i="18" s="1"/>
  <c r="JA5101" i="18" s="1"/>
  <c r="JA5102" i="18" s="1"/>
  <c r="JA5103" i="18" s="1"/>
  <c r="JA5104" i="18" s="1"/>
  <c r="JA5105" i="18" s="1"/>
  <c r="JA5106" i="18" s="1"/>
  <c r="JA5107" i="18" s="1"/>
  <c r="JA5108" i="18" s="1"/>
  <c r="JA5109" i="18" s="1"/>
  <c r="JA5110" i="18" s="1"/>
  <c r="JA5111" i="18" s="1"/>
  <c r="JA5112" i="18" s="1"/>
  <c r="JA5113" i="18" s="1"/>
  <c r="JA5114" i="18" s="1"/>
  <c r="JA5115" i="18" s="1"/>
  <c r="JA5116" i="18" s="1"/>
  <c r="JA5117" i="18" s="1"/>
  <c r="JA5118" i="18" s="1"/>
  <c r="JA5119" i="18" s="1"/>
  <c r="JA5120" i="18" s="1"/>
  <c r="JA5121" i="18" s="1"/>
  <c r="JA5122" i="18" s="1"/>
  <c r="JA5123" i="18" s="1"/>
  <c r="JA5124" i="18" s="1"/>
  <c r="JA5125" i="18" s="1"/>
  <c r="JA5126" i="18" s="1"/>
  <c r="JA5127" i="18" s="1"/>
  <c r="JA5128" i="18" s="1"/>
  <c r="JA5129" i="18" s="1"/>
  <c r="JA5130" i="18" s="1"/>
  <c r="JA5131" i="18" s="1"/>
  <c r="JA5132" i="18" s="1"/>
  <c r="JA5133" i="18" s="1"/>
  <c r="JA5134" i="18" s="1"/>
  <c r="JA5135" i="18" s="1"/>
  <c r="JA5136" i="18" s="1"/>
  <c r="JA5137" i="18" s="1"/>
  <c r="JA5138" i="18" s="1"/>
  <c r="JA5139" i="18" s="1"/>
  <c r="JA5140" i="18" s="1"/>
  <c r="JA5141" i="18" s="1"/>
  <c r="JA5142" i="18" s="1"/>
  <c r="JA5143" i="18" s="1"/>
  <c r="JA5144" i="18" s="1"/>
  <c r="JA5145" i="18" s="1"/>
  <c r="JA5146" i="18" s="1"/>
  <c r="JA5147" i="18" s="1"/>
  <c r="JA5148" i="18" s="1"/>
  <c r="JA5149" i="18" s="1"/>
  <c r="JA5150" i="18" s="1"/>
  <c r="JA5151" i="18" s="1"/>
  <c r="JA5152" i="18" s="1"/>
  <c r="JA5153" i="18" s="1"/>
  <c r="JA5154" i="18" s="1"/>
  <c r="JA5155" i="18" s="1"/>
  <c r="JA5156" i="18" s="1"/>
  <c r="JA5157" i="18" s="1"/>
  <c r="JA5158" i="18" s="1"/>
  <c r="JA5159" i="18" s="1"/>
  <c r="JA5160" i="18" s="1"/>
  <c r="JA5161" i="18" s="1"/>
  <c r="JA5162" i="18" s="1"/>
  <c r="JA5163" i="18" s="1"/>
  <c r="JA5164" i="18" s="1"/>
  <c r="JA5165" i="18" s="1"/>
  <c r="JA5166" i="18" s="1"/>
  <c r="JA5167" i="18" s="1"/>
  <c r="JA5168" i="18" s="1"/>
  <c r="JA5169" i="18" s="1"/>
  <c r="JA5170" i="18" s="1"/>
  <c r="JA5171" i="18" s="1"/>
  <c r="JA5172" i="18" s="1"/>
  <c r="JA5173" i="18" s="1"/>
  <c r="JA5174" i="18" s="1"/>
  <c r="JA5175" i="18" s="1"/>
  <c r="JA5176" i="18" s="1"/>
  <c r="JA5177" i="18" s="1"/>
  <c r="JA5178" i="18" s="1"/>
  <c r="JA5179" i="18" s="1"/>
  <c r="JA5180" i="18" s="1"/>
  <c r="JA5181" i="18" s="1"/>
  <c r="JA5182" i="18" s="1"/>
  <c r="JA5183" i="18" s="1"/>
  <c r="JA5184" i="18" s="1"/>
  <c r="JA5185" i="18" s="1"/>
  <c r="JA5186" i="18" s="1"/>
  <c r="JA5187" i="18" s="1"/>
  <c r="JA5188" i="18" s="1"/>
  <c r="JA5189" i="18" s="1"/>
  <c r="JA5190" i="18" s="1"/>
  <c r="JA5191" i="18" s="1"/>
  <c r="JA5192" i="18" s="1"/>
  <c r="JA5193" i="18" s="1"/>
  <c r="JA5194" i="18" s="1"/>
  <c r="JA5195" i="18" s="1"/>
  <c r="JA5196" i="18" s="1"/>
  <c r="JA5197" i="18" s="1"/>
  <c r="JA5198" i="18" s="1"/>
  <c r="JA5199" i="18" s="1"/>
  <c r="JA5200" i="18" s="1"/>
  <c r="JA5201" i="18" s="1"/>
  <c r="JA5202" i="18" s="1"/>
  <c r="JA5203" i="18" s="1"/>
  <c r="JA5204" i="18" s="1"/>
  <c r="JA5205" i="18" s="1"/>
  <c r="JA5206" i="18" s="1"/>
  <c r="JA5207" i="18" s="1"/>
  <c r="JA5208" i="18" s="1"/>
  <c r="JA5209" i="18" s="1"/>
  <c r="JA5210" i="18" s="1"/>
  <c r="JA5211" i="18" s="1"/>
  <c r="JA5212" i="18" s="1"/>
  <c r="JA5213" i="18" s="1"/>
  <c r="JA5214" i="18" s="1"/>
  <c r="JA5215" i="18" s="1"/>
  <c r="JA5216" i="18" s="1"/>
  <c r="JA5217" i="18" s="1"/>
  <c r="JA5218" i="18" s="1"/>
  <c r="JA5219" i="18" s="1"/>
  <c r="JA5220" i="18" s="1"/>
  <c r="JA5221" i="18" s="1"/>
  <c r="JA5222" i="18" s="1"/>
  <c r="JA5223" i="18" s="1"/>
  <c r="JA5224" i="18" s="1"/>
  <c r="JA5225" i="18" s="1"/>
  <c r="JA5226" i="18" s="1"/>
  <c r="JA5227" i="18" s="1"/>
  <c r="JA5228" i="18" s="1"/>
  <c r="JA5229" i="18" s="1"/>
  <c r="JA5230" i="18" s="1"/>
  <c r="JA5231" i="18" s="1"/>
  <c r="JA5232" i="18" s="1"/>
  <c r="JA5233" i="18" s="1"/>
  <c r="JA5234" i="18" s="1"/>
  <c r="JA5235" i="18" s="1"/>
  <c r="JA5236" i="18" s="1"/>
  <c r="JA5237" i="18" s="1"/>
  <c r="JA5238" i="18" s="1"/>
  <c r="JA5239" i="18" s="1"/>
  <c r="JA5240" i="18" s="1"/>
  <c r="JA5241" i="18" s="1"/>
  <c r="JA5242" i="18" s="1"/>
  <c r="JA5243" i="18" s="1"/>
  <c r="JA5244" i="18" s="1"/>
  <c r="JA5245" i="18" s="1"/>
  <c r="JA5246" i="18" s="1"/>
  <c r="JA5247" i="18" s="1"/>
  <c r="JA5248" i="18" s="1"/>
  <c r="JA5249" i="18" s="1"/>
  <c r="JA5250" i="18" s="1"/>
  <c r="JA5251" i="18" s="1"/>
  <c r="JA5252" i="18" s="1"/>
  <c r="JA5253" i="18" s="1"/>
  <c r="JA5254" i="18" s="1"/>
  <c r="JA5255" i="18" s="1"/>
  <c r="JA5256" i="18" s="1"/>
  <c r="JA5257" i="18" s="1"/>
  <c r="JA5258" i="18" s="1"/>
  <c r="JA5259" i="18" s="1"/>
  <c r="JA5260" i="18" s="1"/>
  <c r="JA5261" i="18" s="1"/>
  <c r="JA5262" i="18" s="1"/>
  <c r="JA5263" i="18" s="1"/>
  <c r="JA5264" i="18" s="1"/>
  <c r="JA5265" i="18" s="1"/>
  <c r="JA5266" i="18" s="1"/>
  <c r="IO5279" i="18"/>
  <c r="IO5280" i="18" s="1"/>
  <c r="IO5281" i="18" s="1"/>
  <c r="IO5282" i="18" s="1"/>
  <c r="IO5283" i="18" s="1"/>
  <c r="IO5284" i="18" s="1"/>
  <c r="IO5285" i="18" s="1"/>
  <c r="IO5286" i="18" s="1"/>
  <c r="IO5287" i="18" s="1"/>
  <c r="IO5288" i="18" s="1"/>
  <c r="IO5289" i="18" s="1"/>
  <c r="IO5290" i="18" s="1"/>
  <c r="IO5291" i="18" s="1"/>
  <c r="IO5292" i="18" s="1"/>
  <c r="IO5293" i="18" s="1"/>
  <c r="IO5294" i="18" s="1"/>
  <c r="IO5295" i="18" s="1"/>
  <c r="IO5296" i="18" s="1"/>
  <c r="IO5297" i="18" s="1"/>
  <c r="IO5298" i="18" s="1"/>
  <c r="IO5299" i="18" s="1"/>
  <c r="IO5300" i="18" s="1"/>
  <c r="IO5301" i="18" s="1"/>
  <c r="IO5302" i="18" s="1"/>
  <c r="IO5303" i="18" s="1"/>
  <c r="IO5304" i="18" s="1"/>
  <c r="IO5305" i="18" s="1"/>
  <c r="IO5306" i="18" s="1"/>
  <c r="IO5307" i="18" s="1"/>
  <c r="IO5308" i="18" s="1"/>
  <c r="IO5309" i="18" s="1"/>
  <c r="IO5310" i="18" s="1"/>
  <c r="IO5311" i="18" s="1"/>
  <c r="IO5312" i="18" s="1"/>
  <c r="IO5313" i="18" s="1"/>
  <c r="IO5314" i="18" s="1"/>
  <c r="IO5315" i="18" s="1"/>
  <c r="IO5316" i="18" s="1"/>
  <c r="IO5317" i="18" s="1"/>
  <c r="IO5318" i="18" s="1"/>
  <c r="IO5319" i="18" s="1"/>
  <c r="IO5320" i="18" s="1"/>
  <c r="IO5321" i="18" s="1"/>
  <c r="IO5322" i="18" s="1"/>
  <c r="IO5323" i="18" s="1"/>
  <c r="IO5324" i="18" s="1"/>
  <c r="IO5325" i="18" s="1"/>
  <c r="IO5326" i="18" s="1"/>
  <c r="IO5327" i="18" s="1"/>
  <c r="IO5328" i="18" s="1"/>
  <c r="IO5329" i="18" s="1"/>
  <c r="IO5330" i="18" s="1"/>
  <c r="IO5331" i="18" s="1"/>
  <c r="IO5332" i="18" s="1"/>
  <c r="IO5333" i="18" s="1"/>
  <c r="IO5334" i="18" s="1"/>
  <c r="IO5335" i="18" s="1"/>
  <c r="IO5336" i="18" s="1"/>
  <c r="IO5337" i="18" s="1"/>
  <c r="IO5338" i="18" s="1"/>
  <c r="IO5339" i="18" s="1"/>
  <c r="IO5340" i="18" s="1"/>
  <c r="IO5341" i="18" s="1"/>
  <c r="IO5342" i="18" s="1"/>
  <c r="IO5343" i="18" s="1"/>
  <c r="IO5344" i="18" s="1"/>
  <c r="IO5345" i="18" s="1"/>
  <c r="IO5346" i="18" s="1"/>
  <c r="IO5347" i="18" s="1"/>
  <c r="IO5348" i="18" s="1"/>
  <c r="IO5349" i="18" s="1"/>
  <c r="IO5350" i="18" s="1"/>
  <c r="IO5351" i="18" s="1"/>
  <c r="IO5352" i="18" s="1"/>
  <c r="IO5353" i="18" s="1"/>
  <c r="IO5354" i="18" s="1"/>
  <c r="IO5355" i="18" s="1"/>
  <c r="IO5356" i="18" s="1"/>
  <c r="IO5357" i="18" s="1"/>
  <c r="IO5358" i="18" s="1"/>
  <c r="IO5359" i="18" s="1"/>
  <c r="IO5360" i="18" s="1"/>
  <c r="IO5361" i="18" s="1"/>
  <c r="IO5362" i="18" s="1"/>
  <c r="IO5363" i="18" s="1"/>
  <c r="IO5364" i="18" s="1"/>
  <c r="IO5365" i="18" s="1"/>
  <c r="IO5366" i="18" s="1"/>
  <c r="IO5367" i="18" s="1"/>
  <c r="IO5368" i="18" s="1"/>
  <c r="IO5369" i="18" s="1"/>
  <c r="IO5370" i="18" s="1"/>
  <c r="IO5371" i="18" s="1"/>
  <c r="IO5372" i="18" s="1"/>
  <c r="IO5373" i="18" s="1"/>
  <c r="IO5374" i="18" s="1"/>
  <c r="IO5375" i="18" s="1"/>
  <c r="IO5376" i="18" s="1"/>
  <c r="IO5377" i="18" s="1"/>
  <c r="IO5378" i="18" s="1"/>
  <c r="IF5279" i="18"/>
  <c r="IF5280" i="18" s="1"/>
  <c r="IF5281" i="18" s="1"/>
  <c r="IF5282" i="18" s="1"/>
  <c r="IF5283" i="18" s="1"/>
  <c r="IF5284" i="18" s="1"/>
  <c r="IF5285" i="18" s="1"/>
  <c r="IF5286" i="18" s="1"/>
  <c r="IF5287" i="18" s="1"/>
  <c r="IF5288" i="18" s="1"/>
  <c r="IF5289" i="18" s="1"/>
  <c r="IF5290" i="18" s="1"/>
  <c r="IF5291" i="18" s="1"/>
  <c r="IF5292" i="18" s="1"/>
  <c r="IF5293" i="18" s="1"/>
  <c r="IF5294" i="18" s="1"/>
  <c r="IF5295" i="18" s="1"/>
  <c r="IF5296" i="18" s="1"/>
  <c r="IF5297" i="18" s="1"/>
  <c r="IF5298" i="18" s="1"/>
  <c r="IF5299" i="18" s="1"/>
  <c r="IF5300" i="18" s="1"/>
  <c r="IF5301" i="18" s="1"/>
  <c r="IF5302" i="18" s="1"/>
  <c r="IF5303" i="18" s="1"/>
  <c r="IF5304" i="18" s="1"/>
  <c r="IF5305" i="18" s="1"/>
  <c r="IF5306" i="18" s="1"/>
  <c r="IF5307" i="18" s="1"/>
  <c r="IF5308" i="18" s="1"/>
  <c r="IF5309" i="18" s="1"/>
  <c r="IF5310" i="18" s="1"/>
  <c r="IF5311" i="18" s="1"/>
  <c r="IF5312" i="18" s="1"/>
  <c r="IF5313" i="18" s="1"/>
  <c r="IF5314" i="18" s="1"/>
  <c r="IF5315" i="18" s="1"/>
  <c r="IF5316" i="18" s="1"/>
  <c r="IF5317" i="18" s="1"/>
  <c r="IF5318" i="18" s="1"/>
  <c r="IF5319" i="18" s="1"/>
  <c r="IF5320" i="18" s="1"/>
  <c r="IF5321" i="18" s="1"/>
  <c r="IF5322" i="18" s="1"/>
  <c r="IF5323" i="18" s="1"/>
  <c r="MR5189" i="18"/>
  <c r="MR5190" i="18" s="1"/>
  <c r="MR5191" i="18" s="1"/>
  <c r="MR5192" i="18" s="1"/>
  <c r="MR5193" i="18" s="1"/>
  <c r="MR5194" i="18" s="1"/>
  <c r="MR5195" i="18" s="1"/>
  <c r="MR5196" i="18" s="1"/>
  <c r="MR5197" i="18" s="1"/>
  <c r="MR5198" i="18" s="1"/>
  <c r="MR5199" i="18" s="1"/>
  <c r="MR5200" i="18" s="1"/>
  <c r="MR5201" i="18" s="1"/>
  <c r="MR5202" i="18" s="1"/>
  <c r="MR5203" i="18" s="1"/>
  <c r="MR5204" i="18" s="1"/>
  <c r="MR5205" i="18" s="1"/>
  <c r="MR5206" i="18" s="1"/>
  <c r="MR5207" i="18" s="1"/>
  <c r="MR5208" i="18" s="1"/>
  <c r="MR5209" i="18" s="1"/>
  <c r="MR5210" i="18" s="1"/>
  <c r="MR5211" i="18" s="1"/>
  <c r="MR5212" i="18" s="1"/>
  <c r="MR5213" i="18" s="1"/>
  <c r="MR5214" i="18" s="1"/>
  <c r="MR5215" i="18" s="1"/>
  <c r="MR5216" i="18" s="1"/>
  <c r="MR5217" i="18" s="1"/>
  <c r="MR5218" i="18" s="1"/>
  <c r="MR5219" i="18" s="1"/>
  <c r="MR5220" i="18" s="1"/>
  <c r="MR5221" i="18" s="1"/>
  <c r="MR5222" i="18" s="1"/>
  <c r="MR5223" i="18" s="1"/>
  <c r="MR5224" i="18" s="1"/>
  <c r="MR5225" i="18" s="1"/>
  <c r="MR5226" i="18" s="1"/>
  <c r="MR5227" i="18" s="1"/>
  <c r="MR5228" i="18" s="1"/>
  <c r="MR5229" i="18" s="1"/>
  <c r="MR5230" i="18" s="1"/>
  <c r="MR5231" i="18" s="1"/>
  <c r="MR5232" i="18" s="1"/>
  <c r="MR5233" i="18" s="1"/>
  <c r="MR5234" i="18" s="1"/>
  <c r="MR5235" i="18" s="1"/>
  <c r="MR5236" i="18" s="1"/>
  <c r="MR5237" i="18" s="1"/>
  <c r="MR5238" i="18" s="1"/>
  <c r="MR5239" i="18" s="1"/>
  <c r="MR5240" i="18" s="1"/>
  <c r="MR5241" i="18" s="1"/>
  <c r="MR5242" i="18" s="1"/>
  <c r="MR5243" i="18" s="1"/>
  <c r="MR5244" i="18" s="1"/>
  <c r="MR5245" i="18" s="1"/>
  <c r="MR5246" i="18" s="1"/>
  <c r="MR5247" i="18" s="1"/>
  <c r="MR5248" i="18" s="1"/>
  <c r="MR5249" i="18" s="1"/>
  <c r="MR5250" i="18" s="1"/>
  <c r="MR5251" i="18" s="1"/>
  <c r="MR5252" i="18" s="1"/>
  <c r="MR5253" i="18" s="1"/>
  <c r="MR5254" i="18" s="1"/>
  <c r="MR5255" i="18" s="1"/>
  <c r="MR5256" i="18" s="1"/>
  <c r="MR5257" i="18" s="1"/>
  <c r="MR5258" i="18" s="1"/>
  <c r="MR5259" i="18" s="1"/>
  <c r="MR5260" i="18" s="1"/>
  <c r="MR5261" i="18" s="1"/>
  <c r="MR5262" i="18" s="1"/>
  <c r="MR5263" i="18" s="1"/>
  <c r="MR5264" i="18" s="1"/>
  <c r="MR5265" i="18" s="1"/>
  <c r="MR5266" i="18" s="1"/>
  <c r="MR5267" i="18" s="1"/>
  <c r="MR5268" i="18" s="1"/>
  <c r="MR5269" i="18" s="1"/>
  <c r="MR5270" i="18" s="1"/>
  <c r="MR5271" i="18" s="1"/>
  <c r="MR5272" i="18" s="1"/>
  <c r="MR5273" i="18" s="1"/>
  <c r="MR5274" i="18" s="1"/>
  <c r="MR5275" i="18" s="1"/>
  <c r="MR5276" i="18" s="1"/>
  <c r="MR5277" i="18" s="1"/>
  <c r="MR5278" i="18" s="1"/>
  <c r="MR5279" i="18" s="1"/>
  <c r="MR5280" i="18" s="1"/>
  <c r="MR5281" i="18" s="1"/>
  <c r="MR5282" i="18" s="1"/>
  <c r="MR5283" i="18" s="1"/>
  <c r="MR5284" i="18" s="1"/>
  <c r="MR5285" i="18" s="1"/>
  <c r="MR5286" i="18" s="1"/>
  <c r="MR5287" i="18" s="1"/>
  <c r="MR5288" i="18" s="1"/>
  <c r="MR5289" i="18" s="1"/>
  <c r="MR5290" i="18" s="1"/>
  <c r="MR5291" i="18" s="1"/>
  <c r="MR5292" i="18" s="1"/>
  <c r="MR5293" i="18" s="1"/>
  <c r="MR5294" i="18" s="1"/>
  <c r="MR5295" i="18" s="1"/>
  <c r="MR5296" i="18" s="1"/>
  <c r="MR5297" i="18" s="1"/>
  <c r="MR5298" i="18" s="1"/>
  <c r="MR5299" i="18" s="1"/>
  <c r="MR5300" i="18" s="1"/>
  <c r="MR5301" i="18" s="1"/>
  <c r="MR5302" i="18" s="1"/>
  <c r="MR5303" i="18" s="1"/>
  <c r="MR5304" i="18" s="1"/>
  <c r="MR5305" i="18" s="1"/>
  <c r="MR5306" i="18" s="1"/>
  <c r="MR5307" i="18" s="1"/>
  <c r="MR5308" i="18" s="1"/>
  <c r="MR5309" i="18" s="1"/>
  <c r="MR5310" i="18" s="1"/>
  <c r="MR5311" i="18" s="1"/>
  <c r="MR5312" i="18" s="1"/>
  <c r="MR5313" i="18" s="1"/>
  <c r="MR5314" i="18" s="1"/>
  <c r="MR5315" i="18" s="1"/>
  <c r="MR5316" i="18" s="1"/>
  <c r="MR5317" i="18" s="1"/>
  <c r="MR5318" i="18" s="1"/>
  <c r="MR5319" i="18" s="1"/>
  <c r="MR5320" i="18" s="1"/>
  <c r="MR5321" i="18" s="1"/>
  <c r="MR5322" i="18" s="1"/>
  <c r="MR5323" i="18" s="1"/>
  <c r="MR5324" i="18" s="1"/>
  <c r="MR5325" i="18" s="1"/>
  <c r="MR5326" i="18" s="1"/>
  <c r="MR5327" i="18" s="1"/>
  <c r="MR5328" i="18" s="1"/>
  <c r="MR5329" i="18" s="1"/>
  <c r="MR5330" i="18" s="1"/>
  <c r="MR5331" i="18" s="1"/>
  <c r="MR5332" i="18" s="1"/>
  <c r="MR5333" i="18" s="1"/>
  <c r="MR5334" i="18" s="1"/>
  <c r="MR5335" i="18" s="1"/>
  <c r="MR5336" i="18" s="1"/>
  <c r="MR5337" i="18" s="1"/>
  <c r="MR5338" i="18" s="1"/>
  <c r="MR5339" i="18" s="1"/>
  <c r="MR5340" i="18" s="1"/>
  <c r="MR5341" i="18" s="1"/>
  <c r="MR5342" i="18" s="1"/>
  <c r="MR5343" i="18" s="1"/>
  <c r="MR5344" i="18" s="1"/>
  <c r="MR5345" i="18" s="1"/>
  <c r="MR5346" i="18" s="1"/>
  <c r="MR5347" i="18" s="1"/>
  <c r="MR5348" i="18" s="1"/>
  <c r="MR5349" i="18" s="1"/>
  <c r="MR5350" i="18" s="1"/>
  <c r="MR5351" i="18" s="1"/>
  <c r="MR5352" i="18" s="1"/>
  <c r="MR5353" i="18" s="1"/>
  <c r="MR5354" i="18" s="1"/>
  <c r="MR5355" i="18" s="1"/>
  <c r="MR5356" i="18" s="1"/>
  <c r="MR5357" i="18" s="1"/>
  <c r="MR5358" i="18" s="1"/>
  <c r="MR5359" i="18" s="1"/>
  <c r="MR5360" i="18" s="1"/>
  <c r="MR5361" i="18" s="1"/>
  <c r="MR5362" i="18" s="1"/>
  <c r="MR5363" i="18" s="1"/>
  <c r="MR5364" i="18" s="1"/>
  <c r="MR5365" i="18" s="1"/>
  <c r="MR5366" i="18" s="1"/>
  <c r="MR5367" i="18" s="1"/>
  <c r="MR5368" i="18" s="1"/>
  <c r="MR5369" i="18" s="1"/>
  <c r="MR5370" i="18" s="1"/>
  <c r="MR5371" i="18" s="1"/>
  <c r="MR5372" i="18" s="1"/>
  <c r="MR5373" i="18" s="1"/>
  <c r="MR5374" i="18" s="1"/>
  <c r="MR5375" i="18" s="1"/>
  <c r="MR5376" i="18" s="1"/>
  <c r="MR5377" i="18" s="1"/>
  <c r="MR5378" i="18" s="1"/>
  <c r="HC5189" i="18"/>
  <c r="HC5190" i="18" s="1"/>
  <c r="HC5191" i="18" s="1"/>
  <c r="HC5192" i="18" s="1"/>
  <c r="HC5193" i="18" s="1"/>
  <c r="HC5194" i="18" s="1"/>
  <c r="HC5195" i="18" s="1"/>
  <c r="HC5196" i="18" s="1"/>
  <c r="HC5197" i="18" s="1"/>
  <c r="HC5198" i="18" s="1"/>
  <c r="HC5199" i="18" s="1"/>
  <c r="HC5200" i="18" s="1"/>
  <c r="HC5201" i="18" s="1"/>
  <c r="HC5202" i="18" s="1"/>
  <c r="HC5203" i="18" s="1"/>
  <c r="HC5204" i="18" s="1"/>
  <c r="HC5205" i="18" s="1"/>
  <c r="HC5206" i="18" s="1"/>
  <c r="HC5207" i="18" s="1"/>
  <c r="HC5208" i="18" s="1"/>
  <c r="HC5209" i="18" s="1"/>
  <c r="HC5210" i="18" s="1"/>
  <c r="HC5211" i="18" s="1"/>
  <c r="HC5212" i="18" s="1"/>
  <c r="HC5213" i="18" s="1"/>
  <c r="HC5214" i="18" s="1"/>
  <c r="HC5215" i="18" s="1"/>
  <c r="HC5216" i="18" s="1"/>
  <c r="HC5217" i="18" s="1"/>
  <c r="HC5218" i="18" s="1"/>
  <c r="HC5219" i="18" s="1"/>
  <c r="HC5220" i="18" s="1"/>
  <c r="HC5221" i="18" s="1"/>
  <c r="HC5222" i="18" s="1"/>
  <c r="HC5223" i="18" s="1"/>
  <c r="HC5224" i="18" s="1"/>
  <c r="HC5225" i="18" s="1"/>
  <c r="HC5226" i="18" s="1"/>
  <c r="HC5227" i="18" s="1"/>
  <c r="HC5228" i="18" s="1"/>
  <c r="HC5229" i="18" s="1"/>
  <c r="HC5230" i="18" s="1"/>
  <c r="HC5231" i="18" s="1"/>
  <c r="HC5232" i="18" s="1"/>
  <c r="HC5233" i="18" s="1"/>
  <c r="HC5234" i="18" s="1"/>
  <c r="HC5235" i="18" s="1"/>
  <c r="HC5236" i="18" s="1"/>
  <c r="HC5237" i="18" s="1"/>
  <c r="HC5238" i="18" s="1"/>
  <c r="HC5239" i="18" s="1"/>
  <c r="HC5240" i="18" s="1"/>
  <c r="HC5241" i="18" s="1"/>
  <c r="HC5242" i="18" s="1"/>
  <c r="HC5243" i="18" s="1"/>
  <c r="HC5244" i="18" s="1"/>
  <c r="HC5245" i="18" s="1"/>
  <c r="HC5246" i="18" s="1"/>
  <c r="HC5247" i="18" s="1"/>
  <c r="HC5248" i="18" s="1"/>
  <c r="HC5249" i="18" s="1"/>
  <c r="HC5250" i="18" s="1"/>
  <c r="HC5251" i="18" s="1"/>
  <c r="HC5252" i="18" s="1"/>
  <c r="HC5253" i="18" s="1"/>
  <c r="HC5254" i="18" s="1"/>
  <c r="HC5255" i="18" s="1"/>
  <c r="HC5256" i="18" s="1"/>
  <c r="HC5257" i="18" s="1"/>
  <c r="HC5258" i="18" s="1"/>
  <c r="HC5259" i="18" s="1"/>
  <c r="HC5260" i="18" s="1"/>
  <c r="HC5261" i="18" s="1"/>
  <c r="HC5262" i="18" s="1"/>
  <c r="HC5263" i="18" s="1"/>
  <c r="HC5264" i="18" s="1"/>
  <c r="HC5265" i="18" s="1"/>
  <c r="HC5266" i="18" s="1"/>
  <c r="HC5267" i="18" s="1"/>
  <c r="HC5268" i="18" s="1"/>
  <c r="HC5269" i="18" s="1"/>
  <c r="HC5270" i="18" s="1"/>
  <c r="HC5271" i="18" s="1"/>
  <c r="HC5272" i="18" s="1"/>
  <c r="HC5273" i="18" s="1"/>
  <c r="HC5274" i="18" s="1"/>
  <c r="HC5275" i="18" s="1"/>
  <c r="HC5276" i="18" s="1"/>
  <c r="HC5277" i="18" s="1"/>
  <c r="JY5006" i="18"/>
  <c r="JY5007" i="18" s="1"/>
  <c r="JY5008" i="18" s="1"/>
  <c r="JY5009" i="18" s="1"/>
  <c r="JY5010" i="18" s="1"/>
  <c r="JY5011" i="18" s="1"/>
  <c r="JY5012" i="18" s="1"/>
  <c r="JY5013" i="18" s="1"/>
  <c r="JY5014" i="18" s="1"/>
  <c r="JY5015" i="18" s="1"/>
  <c r="JY5016" i="18" s="1"/>
  <c r="JY5017" i="18" s="1"/>
  <c r="JY5018" i="18" s="1"/>
  <c r="JY5019" i="18" s="1"/>
  <c r="JY5020" i="18" s="1"/>
  <c r="JY5021" i="18" s="1"/>
  <c r="JY5022" i="18" s="1"/>
  <c r="JY5023" i="18" s="1"/>
  <c r="JY5024" i="18" s="1"/>
  <c r="JY5025" i="18" s="1"/>
  <c r="JY5026" i="18" s="1"/>
  <c r="JY5027" i="18" s="1"/>
  <c r="JY5028" i="18" s="1"/>
  <c r="JY5029" i="18" s="1"/>
  <c r="JY5030" i="18" s="1"/>
  <c r="JY5031" i="18" s="1"/>
  <c r="JY5032" i="18" s="1"/>
  <c r="JY5033" i="18" s="1"/>
  <c r="JY5034" i="18" s="1"/>
  <c r="JY5035" i="18" s="1"/>
  <c r="JY5036" i="18" s="1"/>
  <c r="JY5037" i="18" s="1"/>
  <c r="JY5038" i="18" s="1"/>
  <c r="JY5039" i="18" s="1"/>
  <c r="JY5040" i="18" s="1"/>
  <c r="JY5041" i="18" s="1"/>
  <c r="JY5042" i="18" s="1"/>
  <c r="JY5043" i="18" s="1"/>
  <c r="JY5044" i="18" s="1"/>
  <c r="JY5045" i="18" s="1"/>
  <c r="JY5046" i="18" s="1"/>
  <c r="JY5047" i="18" s="1"/>
  <c r="JY5048" i="18" s="1"/>
  <c r="JY5049" i="18" s="1"/>
  <c r="JY5050" i="18" s="1"/>
  <c r="JY5051" i="18" s="1"/>
  <c r="JY5052" i="18" s="1"/>
  <c r="JY5053" i="18" s="1"/>
  <c r="JY5054" i="18" s="1"/>
  <c r="JY5055" i="18" s="1"/>
  <c r="JY5056" i="18" s="1"/>
  <c r="JY5057" i="18" s="1"/>
  <c r="JY5058" i="18" s="1"/>
  <c r="JY5059" i="18" s="1"/>
  <c r="JY5060" i="18" s="1"/>
  <c r="JY5061" i="18" s="1"/>
  <c r="JY5062" i="18" s="1"/>
  <c r="JY5063" i="18" s="1"/>
  <c r="JY5064" i="18" s="1"/>
  <c r="JY5065" i="18" s="1"/>
  <c r="JY5066" i="18" s="1"/>
  <c r="JY5067" i="18" s="1"/>
  <c r="JY5068" i="18" s="1"/>
  <c r="JY5069" i="18" s="1"/>
  <c r="JY5070" i="18" s="1"/>
  <c r="JY5071" i="18" s="1"/>
  <c r="JY5072" i="18" s="1"/>
  <c r="JY5073" i="18" s="1"/>
  <c r="JY5074" i="18" s="1"/>
  <c r="JY5075" i="18" s="1"/>
  <c r="JY5076" i="18" s="1"/>
  <c r="JY5077" i="18" s="1"/>
  <c r="JY5078" i="18" s="1"/>
  <c r="JY5079" i="18" s="1"/>
  <c r="JY5080" i="18" s="1"/>
  <c r="JY5081" i="18" s="1"/>
  <c r="JY5082" i="18" s="1"/>
  <c r="JY5083" i="18" s="1"/>
  <c r="JY5084" i="18" s="1"/>
  <c r="JY5085" i="18" s="1"/>
  <c r="JY5086" i="18" s="1"/>
  <c r="JY5087" i="18" s="1"/>
  <c r="JY5088" i="18" s="1"/>
  <c r="JY5089" i="18" s="1"/>
  <c r="JY5090" i="18" s="1"/>
  <c r="JY5091" i="18" s="1"/>
  <c r="JY5092" i="18" s="1"/>
  <c r="JY5093" i="18" s="1"/>
  <c r="JY5094" i="18" s="1"/>
  <c r="JY5095" i="18" s="1"/>
  <c r="JY5096" i="18" s="1"/>
  <c r="JY5097" i="18" s="1"/>
  <c r="JY5098" i="18" s="1"/>
  <c r="JY5099" i="18" s="1"/>
  <c r="JY5100" i="18" s="1"/>
  <c r="JY5101" i="18" s="1"/>
  <c r="JY5102" i="18" s="1"/>
  <c r="JY5103" i="18" s="1"/>
  <c r="JY5104" i="18" s="1"/>
  <c r="JY5105" i="18" s="1"/>
  <c r="JY5106" i="18" s="1"/>
  <c r="JY5107" i="18" s="1"/>
  <c r="JY5108" i="18" s="1"/>
  <c r="JY5109" i="18" s="1"/>
  <c r="JY5110" i="18" s="1"/>
  <c r="JY5111" i="18" s="1"/>
  <c r="JY5112" i="18" s="1"/>
  <c r="JY5113" i="18" s="1"/>
  <c r="JY5114" i="18" s="1"/>
  <c r="JY5115" i="18" s="1"/>
  <c r="JY5116" i="18" s="1"/>
  <c r="JY5117" i="18" s="1"/>
  <c r="JY5118" i="18" s="1"/>
  <c r="JY5119" i="18" s="1"/>
  <c r="JY5120" i="18" s="1"/>
  <c r="JY5121" i="18" s="1"/>
  <c r="JY5122" i="18" s="1"/>
  <c r="IB5006" i="18"/>
  <c r="IB5007" i="18" s="1"/>
  <c r="IB5008" i="18" s="1"/>
  <c r="IB5009" i="18" s="1"/>
  <c r="IB5010" i="18" s="1"/>
  <c r="IB5011" i="18" s="1"/>
  <c r="IB5012" i="18" s="1"/>
  <c r="IB5013" i="18" s="1"/>
  <c r="IB5014" i="18" s="1"/>
  <c r="IB5015" i="18" s="1"/>
  <c r="IB5016" i="18" s="1"/>
  <c r="IB5017" i="18" s="1"/>
  <c r="IB5018" i="18" s="1"/>
  <c r="IB5019" i="18" s="1"/>
  <c r="IB5020" i="18" s="1"/>
  <c r="IB5021" i="18" s="1"/>
  <c r="IB5022" i="18" s="1"/>
  <c r="IB5023" i="18" s="1"/>
  <c r="IB5024" i="18" s="1"/>
  <c r="IB5025" i="18" s="1"/>
  <c r="IB5026" i="18" s="1"/>
  <c r="IB5027" i="18" s="1"/>
  <c r="IB5028" i="18" s="1"/>
  <c r="IB5029" i="18" s="1"/>
  <c r="IB5030" i="18" s="1"/>
  <c r="IB5031" i="18" s="1"/>
  <c r="IB5032" i="18" s="1"/>
  <c r="IB5033" i="18" s="1"/>
  <c r="IB5034" i="18" s="1"/>
  <c r="IB5035" i="18" s="1"/>
  <c r="IB5036" i="18" s="1"/>
  <c r="IB5037" i="18" s="1"/>
  <c r="IB5038" i="18" s="1"/>
  <c r="IB5039" i="18" s="1"/>
  <c r="IB5040" i="18" s="1"/>
  <c r="IB5041" i="18" s="1"/>
  <c r="IB5042" i="18" s="1"/>
  <c r="IB5043" i="18" s="1"/>
  <c r="IB5044" i="18" s="1"/>
  <c r="IB5045" i="18" s="1"/>
  <c r="IB5046" i="18" s="1"/>
  <c r="IB5047" i="18" s="1"/>
  <c r="IB5048" i="18" s="1"/>
  <c r="IB5049" i="18" s="1"/>
  <c r="IB5050" i="18" s="1"/>
  <c r="IB5051" i="18" s="1"/>
  <c r="IB5052" i="18" s="1"/>
  <c r="IB5053" i="18" s="1"/>
  <c r="IB5054" i="18" s="1"/>
  <c r="IB5055" i="18" s="1"/>
  <c r="IB5056" i="18" s="1"/>
  <c r="IB5057" i="18" s="1"/>
  <c r="IB5058" i="18" s="1"/>
  <c r="IB5059" i="18" s="1"/>
  <c r="IB5060" i="18" s="1"/>
  <c r="IB5061" i="18" s="1"/>
  <c r="IB5062" i="18" s="1"/>
  <c r="IB5063" i="18" s="1"/>
  <c r="IB5064" i="18" s="1"/>
  <c r="IB5065" i="18" s="1"/>
  <c r="IB5066" i="18" s="1"/>
  <c r="IB5067" i="18" s="1"/>
  <c r="IB5068" i="18" s="1"/>
  <c r="IB5069" i="18" s="1"/>
  <c r="IB5070" i="18" s="1"/>
  <c r="IB5071" i="18" s="1"/>
  <c r="IB5072" i="18" s="1"/>
  <c r="IB5073" i="18" s="1"/>
  <c r="IB5074" i="18" s="1"/>
  <c r="IB5075" i="18" s="1"/>
  <c r="IB5076" i="18" s="1"/>
  <c r="IB5077" i="18" s="1"/>
  <c r="IB5078" i="18" s="1"/>
  <c r="IB5079" i="18" s="1"/>
  <c r="IB5080" i="18" s="1"/>
  <c r="IB5081" i="18" s="1"/>
  <c r="IB5082" i="18" s="1"/>
  <c r="IB5083" i="18" s="1"/>
  <c r="IB5084" i="18" s="1"/>
  <c r="IB5085" i="18" s="1"/>
  <c r="IB5086" i="18" s="1"/>
  <c r="IB5087" i="18" s="1"/>
  <c r="IB5088" i="18" s="1"/>
  <c r="IB5089" i="18" s="1"/>
  <c r="IB5090" i="18" s="1"/>
  <c r="IB5091" i="18" s="1"/>
  <c r="IB5092" i="18" s="1"/>
  <c r="IB5093" i="18" s="1"/>
  <c r="IB5094" i="18" s="1"/>
  <c r="IB5095" i="18" s="1"/>
  <c r="IB5096" i="18" s="1"/>
  <c r="IB5097" i="18" s="1"/>
  <c r="IB5098" i="18" s="1"/>
  <c r="IB5099" i="18" s="1"/>
  <c r="IB5100" i="18" s="1"/>
  <c r="KO5127" i="18"/>
  <c r="KO5128" i="18" s="1"/>
  <c r="KO5129" i="18" s="1"/>
  <c r="KO5130" i="18" s="1"/>
  <c r="KO5131" i="18" s="1"/>
  <c r="KO5132" i="18" s="1"/>
  <c r="KO5133" i="18" s="1"/>
  <c r="KO5134" i="18" s="1"/>
  <c r="KO5135" i="18" s="1"/>
  <c r="KO5136" i="18" s="1"/>
  <c r="KO5137" i="18" s="1"/>
  <c r="KO5138" i="18" s="1"/>
  <c r="KO5139" i="18" s="1"/>
  <c r="KO5140" i="18" s="1"/>
  <c r="KO5141" i="18" s="1"/>
  <c r="KO5142" i="18" s="1"/>
  <c r="KO5143" i="18" s="1"/>
  <c r="KO5144" i="18" s="1"/>
  <c r="KO5145" i="18" s="1"/>
  <c r="KO5146" i="18" s="1"/>
  <c r="KO5147" i="18" s="1"/>
  <c r="KO5148" i="18" s="1"/>
  <c r="KO5149" i="18" s="1"/>
  <c r="KO5150" i="18" s="1"/>
  <c r="KO5151" i="18" s="1"/>
  <c r="KO5152" i="18" s="1"/>
  <c r="KO5153" i="18" s="1"/>
  <c r="KO5154" i="18" s="1"/>
  <c r="KO5155" i="18" s="1"/>
  <c r="KO5156" i="18" s="1"/>
  <c r="KO5157" i="18" s="1"/>
  <c r="KO5158" i="18" s="1"/>
  <c r="KO5159" i="18" s="1"/>
  <c r="KO5160" i="18" s="1"/>
  <c r="KO5161" i="18" s="1"/>
  <c r="KO5162" i="18" s="1"/>
  <c r="KO5163" i="18" s="1"/>
  <c r="KO5164" i="18" s="1"/>
  <c r="KO5165" i="18" s="1"/>
  <c r="KO5166" i="18" s="1"/>
  <c r="KO5167" i="18" s="1"/>
  <c r="KO5168" i="18" s="1"/>
  <c r="KO5169" i="18" s="1"/>
  <c r="KO5170" i="18" s="1"/>
  <c r="KO5171" i="18" s="1"/>
  <c r="KO5172" i="18" s="1"/>
  <c r="KO5173" i="18" s="1"/>
  <c r="KO5174" i="18" s="1"/>
  <c r="KO5175" i="18" s="1"/>
  <c r="KO5176" i="18" s="1"/>
  <c r="KO5177" i="18" s="1"/>
  <c r="KO5178" i="18" s="1"/>
  <c r="KO5179" i="18" s="1"/>
  <c r="KO5180" i="18" s="1"/>
  <c r="KO5181" i="18" s="1"/>
  <c r="KO5182" i="18" s="1"/>
  <c r="KO5183" i="18" s="1"/>
  <c r="KO5184" i="18" s="1"/>
  <c r="KO5185" i="18" s="1"/>
  <c r="KO5186" i="18" s="1"/>
  <c r="KO5187" i="18" s="1"/>
  <c r="KO5188" i="18" s="1"/>
  <c r="KO5189" i="18" s="1"/>
  <c r="KO5190" i="18" s="1"/>
  <c r="KO5191" i="18" s="1"/>
  <c r="FR5127" i="18"/>
  <c r="FR5128" i="18" s="1"/>
  <c r="FR5129" i="18" s="1"/>
  <c r="FR5130" i="18" s="1"/>
  <c r="FR5131" i="18" s="1"/>
  <c r="FR5132" i="18" s="1"/>
  <c r="FR5133" i="18" s="1"/>
  <c r="FR5134" i="18" s="1"/>
  <c r="FR5135" i="18" s="1"/>
  <c r="FR5136" i="18" s="1"/>
  <c r="FR5137" i="18" s="1"/>
  <c r="FR5138" i="18" s="1"/>
  <c r="FR5139" i="18" s="1"/>
  <c r="FR5140" i="18" s="1"/>
  <c r="FR5141" i="18" s="1"/>
  <c r="FR5142" i="18" s="1"/>
  <c r="FR5143" i="18" s="1"/>
  <c r="FR5144" i="18" s="1"/>
  <c r="FR5145" i="18" s="1"/>
  <c r="FR5146" i="18" s="1"/>
  <c r="FR5147" i="18" s="1"/>
  <c r="FR5148" i="18" s="1"/>
  <c r="FR5149" i="18" s="1"/>
  <c r="FR5150" i="18" s="1"/>
  <c r="FR5151" i="18" s="1"/>
  <c r="FR5152" i="18" s="1"/>
  <c r="FR5153" i="18" s="1"/>
  <c r="FR5154" i="18" s="1"/>
  <c r="FR5155" i="18" s="1"/>
  <c r="FR5156" i="18" s="1"/>
  <c r="FR5157" i="18" s="1"/>
  <c r="FR5158" i="18" s="1"/>
  <c r="FR5159" i="18" s="1"/>
  <c r="FR5160" i="18" s="1"/>
  <c r="FR5161" i="18" s="1"/>
  <c r="FR5162" i="18" s="1"/>
  <c r="FR5163" i="18" s="1"/>
  <c r="FR5164" i="18" s="1"/>
  <c r="FR5165" i="18" s="1"/>
  <c r="FR5166" i="18" s="1"/>
  <c r="FR5167" i="18" s="1"/>
  <c r="FR5168" i="18" s="1"/>
  <c r="FR5169" i="18" s="1"/>
  <c r="FR5170" i="18" s="1"/>
  <c r="FR5171" i="18" s="1"/>
  <c r="FR5172" i="18" s="1"/>
  <c r="FR5173" i="18" s="1"/>
  <c r="FR5174" i="18" s="1"/>
  <c r="FR5175" i="18" s="1"/>
  <c r="FR5176" i="18" s="1"/>
  <c r="FR5177" i="18" s="1"/>
  <c r="FR5178" i="18" s="1"/>
  <c r="FR5179" i="18" s="1"/>
  <c r="FR5180" i="18" s="1"/>
  <c r="FR5181" i="18" s="1"/>
  <c r="FR5182" i="18" s="1"/>
  <c r="FR5183" i="18" s="1"/>
  <c r="FR5184" i="18" s="1"/>
  <c r="FR5185" i="18" s="1"/>
  <c r="FR5186" i="18" s="1"/>
  <c r="FR5187" i="18" s="1"/>
  <c r="FR5188" i="18" s="1"/>
  <c r="FR5189" i="18" s="1"/>
  <c r="FR5190" i="18" s="1"/>
  <c r="FR5191" i="18" s="1"/>
  <c r="FR5192" i="18" s="1"/>
  <c r="FR5193" i="18" s="1"/>
  <c r="FR5194" i="18" s="1"/>
  <c r="FR5195" i="18" s="1"/>
  <c r="FR5196" i="18" s="1"/>
  <c r="FR5197" i="18" s="1"/>
  <c r="FR5198" i="18" s="1"/>
  <c r="FR5199" i="18" s="1"/>
  <c r="FR5200" i="18" s="1"/>
  <c r="FR5201" i="18" s="1"/>
  <c r="FR5202" i="18" s="1"/>
  <c r="FR5203" i="18" s="1"/>
  <c r="FR5204" i="18" s="1"/>
  <c r="FR5205" i="18" s="1"/>
  <c r="FR5206" i="18" s="1"/>
  <c r="FR5207" i="18" s="1"/>
  <c r="FR5208" i="18" s="1"/>
  <c r="FR5209" i="18" s="1"/>
  <c r="FR5210" i="18" s="1"/>
  <c r="FR5211" i="18" s="1"/>
  <c r="FR5212" i="18" s="1"/>
  <c r="FR5213" i="18" s="1"/>
  <c r="FR5214" i="18" s="1"/>
  <c r="FR5215" i="18" s="1"/>
  <c r="FR5216" i="18" s="1"/>
  <c r="FR5217" i="18" s="1"/>
  <c r="FR5218" i="18" s="1"/>
  <c r="FR5219" i="18" s="1"/>
  <c r="FR5220" i="18" s="1"/>
  <c r="FR5221" i="18" s="1"/>
  <c r="FR5222" i="18" s="1"/>
  <c r="FR5223" i="18" s="1"/>
  <c r="FR5224" i="18" s="1"/>
  <c r="FR5225" i="18" s="1"/>
  <c r="FR5226" i="18" s="1"/>
  <c r="FR5227" i="18" s="1"/>
  <c r="FR5228" i="18" s="1"/>
  <c r="FR5229" i="18" s="1"/>
  <c r="FR5230" i="18" s="1"/>
  <c r="FR5231" i="18" s="1"/>
  <c r="FR5232" i="18" s="1"/>
  <c r="FR5233" i="18" s="1"/>
  <c r="FR5234" i="18" s="1"/>
  <c r="FR5235" i="18" s="1"/>
  <c r="FR5236" i="18" s="1"/>
  <c r="FR5237" i="18" s="1"/>
  <c r="FR5238" i="18" s="1"/>
  <c r="FR5239" i="18" s="1"/>
  <c r="FR5240" i="18" s="1"/>
  <c r="FR5241" i="18" s="1"/>
  <c r="FR5242" i="18" s="1"/>
  <c r="FR5243" i="18" s="1"/>
  <c r="FR5244" i="18" s="1"/>
  <c r="FR5245" i="18" s="1"/>
  <c r="FR5246" i="18" s="1"/>
  <c r="FR5247" i="18" s="1"/>
  <c r="FR5248" i="18" s="1"/>
  <c r="FR5249" i="18" s="1"/>
  <c r="FR5250" i="18" s="1"/>
  <c r="FR5251" i="18" s="1"/>
  <c r="FR5252" i="18" s="1"/>
  <c r="FR5253" i="18" s="1"/>
  <c r="FR5254" i="18" s="1"/>
  <c r="FR5255" i="18" s="1"/>
  <c r="FR5256" i="18" s="1"/>
  <c r="FR5257" i="18" s="1"/>
  <c r="FR5258" i="18" s="1"/>
  <c r="FR5259" i="18" s="1"/>
  <c r="FR5260" i="18" s="1"/>
  <c r="FR5261" i="18" s="1"/>
  <c r="FR5262" i="18" s="1"/>
  <c r="FR5263" i="18" s="1"/>
  <c r="FR5264" i="18" s="1"/>
  <c r="FR5265" i="18" s="1"/>
  <c r="FR5266" i="18" s="1"/>
  <c r="FR5267" i="18" s="1"/>
  <c r="FR5268" i="18" s="1"/>
  <c r="FR5269" i="18" s="1"/>
  <c r="FR5270" i="18" s="1"/>
  <c r="FR5271" i="18" s="1"/>
  <c r="FR5272" i="18" s="1"/>
  <c r="FR5273" i="18" s="1"/>
  <c r="FR5274" i="18" s="1"/>
  <c r="FR5275" i="18" s="1"/>
  <c r="FR5276" i="18" s="1"/>
  <c r="FR5277" i="18" s="1"/>
  <c r="FR5278" i="18" s="1"/>
  <c r="FR5279" i="18" s="1"/>
  <c r="FR5280" i="18" s="1"/>
  <c r="FR5281" i="18" s="1"/>
  <c r="FR5282" i="18" s="1"/>
  <c r="FR5283" i="18" s="1"/>
  <c r="FR5284" i="18" s="1"/>
  <c r="FR5285" i="18" s="1"/>
  <c r="FR5286" i="18" s="1"/>
  <c r="FR5287" i="18" s="1"/>
  <c r="FR5288" i="18" s="1"/>
  <c r="FR5289" i="18" s="1"/>
  <c r="FR5290" i="18" s="1"/>
  <c r="FR5291" i="18" s="1"/>
  <c r="FR5292" i="18" s="1"/>
  <c r="FR5293" i="18" s="1"/>
  <c r="FR5294" i="18" s="1"/>
  <c r="FR5295" i="18" s="1"/>
  <c r="FR5296" i="18" s="1"/>
  <c r="FR5297" i="18" s="1"/>
  <c r="FR5298" i="18" s="1"/>
  <c r="FR5299" i="18" s="1"/>
  <c r="FR5300" i="18" s="1"/>
  <c r="FR5301" i="18" s="1"/>
  <c r="FR5302" i="18" s="1"/>
  <c r="FR5303" i="18" s="1"/>
  <c r="FR5304" i="18" s="1"/>
  <c r="FR5305" i="18" s="1"/>
  <c r="FR5306" i="18" s="1"/>
  <c r="FR5307" i="18" s="1"/>
  <c r="FR5308" i="18" s="1"/>
  <c r="FR5309" i="18" s="1"/>
  <c r="FR5310" i="18" s="1"/>
  <c r="FR5311" i="18" s="1"/>
  <c r="FR5312" i="18" s="1"/>
  <c r="FR5313" i="18" s="1"/>
  <c r="FR5314" i="18" s="1"/>
  <c r="FR5315" i="18" s="1"/>
  <c r="FR5316" i="18" s="1"/>
  <c r="FR5317" i="18" s="1"/>
  <c r="FR5318" i="18" s="1"/>
  <c r="FR5319" i="18" s="1"/>
  <c r="FR5320" i="18" s="1"/>
  <c r="FR5321" i="18" s="1"/>
  <c r="FR5322" i="18" s="1"/>
  <c r="FR5323" i="18" s="1"/>
  <c r="FR5324" i="18" s="1"/>
  <c r="FR5325" i="18" s="1"/>
  <c r="FR5326" i="18" s="1"/>
  <c r="FR5327" i="18" s="1"/>
  <c r="FR5328" i="18" s="1"/>
  <c r="FR5329" i="18" s="1"/>
  <c r="FR5330" i="18" s="1"/>
  <c r="FR5331" i="18" s="1"/>
  <c r="FR5332" i="18" s="1"/>
  <c r="FR5333" i="18" s="1"/>
  <c r="FR5334" i="18" s="1"/>
  <c r="FR5335" i="18" s="1"/>
  <c r="FR5336" i="18" s="1"/>
  <c r="FR5337" i="18" s="1"/>
  <c r="FR5338" i="18" s="1"/>
  <c r="FR5339" i="18" s="1"/>
  <c r="FR5340" i="18" s="1"/>
  <c r="FR5341" i="18" s="1"/>
  <c r="FR5342" i="18" s="1"/>
  <c r="FR5343" i="18" s="1"/>
  <c r="FR5344" i="18" s="1"/>
  <c r="FR5345" i="18" s="1"/>
  <c r="FR5346" i="18" s="1"/>
  <c r="FR5347" i="18" s="1"/>
  <c r="FR5348" i="18" s="1"/>
  <c r="FR5349" i="18" s="1"/>
  <c r="FR5350" i="18" s="1"/>
  <c r="FR5351" i="18" s="1"/>
  <c r="FR5352" i="18" s="1"/>
  <c r="FR5353" i="18" s="1"/>
  <c r="FR5354" i="18" s="1"/>
  <c r="FR5355" i="18" s="1"/>
  <c r="FR5356" i="18" s="1"/>
  <c r="FR5357" i="18" s="1"/>
  <c r="FR5358" i="18" s="1"/>
  <c r="FR5359" i="18" s="1"/>
  <c r="FR5360" i="18" s="1"/>
  <c r="FR5361" i="18" s="1"/>
  <c r="FR5362" i="18" s="1"/>
  <c r="FR5363" i="18" s="1"/>
  <c r="FR5364" i="18" s="1"/>
  <c r="FR5365" i="18" s="1"/>
  <c r="FR5366" i="18" s="1"/>
  <c r="FR5367" i="18" s="1"/>
  <c r="FR5368" i="18" s="1"/>
  <c r="FR5369" i="18" s="1"/>
  <c r="FR5370" i="18" s="1"/>
  <c r="FR5371" i="18" s="1"/>
  <c r="FR5372" i="18" s="1"/>
  <c r="FR5373" i="18" s="1"/>
  <c r="FR5374" i="18" s="1"/>
  <c r="FR5375" i="18" s="1"/>
  <c r="FR5376" i="18" s="1"/>
  <c r="FR5377" i="18" s="1"/>
  <c r="FR5378" i="18" s="1"/>
  <c r="NB5165" i="18"/>
  <c r="NB5166" i="18" s="1"/>
  <c r="NB5167" i="18" s="1"/>
  <c r="NB5168" i="18" s="1"/>
  <c r="NB5169" i="18" s="1"/>
  <c r="NB5170" i="18" s="1"/>
  <c r="NB5171" i="18" s="1"/>
  <c r="NB5172" i="18" s="1"/>
  <c r="NB5173" i="18" s="1"/>
  <c r="NB5174" i="18" s="1"/>
  <c r="NB5175" i="18" s="1"/>
  <c r="NB5176" i="18" s="1"/>
  <c r="NB5177" i="18" s="1"/>
  <c r="NB5178" i="18" s="1"/>
  <c r="NB5179" i="18" s="1"/>
  <c r="NB5180" i="18" s="1"/>
  <c r="NB5181" i="18" s="1"/>
  <c r="NB5182" i="18" s="1"/>
  <c r="NB5183" i="18" s="1"/>
  <c r="NB5184" i="18" s="1"/>
  <c r="NB5185" i="18" s="1"/>
  <c r="NB5186" i="18" s="1"/>
  <c r="NB5187" i="18" s="1"/>
  <c r="NB5188" i="18" s="1"/>
  <c r="NB5189" i="18" s="1"/>
  <c r="NB5190" i="18" s="1"/>
  <c r="NB5191" i="18" s="1"/>
  <c r="NB5192" i="18" s="1"/>
  <c r="NB5193" i="18" s="1"/>
  <c r="NB5194" i="18" s="1"/>
  <c r="NB5195" i="18" s="1"/>
  <c r="NB5196" i="18" s="1"/>
  <c r="NB5197" i="18" s="1"/>
  <c r="NB5198" i="18" s="1"/>
  <c r="NB5199" i="18" s="1"/>
  <c r="NB5200" i="18" s="1"/>
  <c r="NB5201" i="18" s="1"/>
  <c r="NB5202" i="18" s="1"/>
  <c r="NB5203" i="18" s="1"/>
  <c r="NB5204" i="18" s="1"/>
  <c r="NB5205" i="18" s="1"/>
  <c r="NB5206" i="18" s="1"/>
  <c r="NB5207" i="18" s="1"/>
  <c r="NB5208" i="18" s="1"/>
  <c r="NB5209" i="18" s="1"/>
  <c r="NB5210" i="18" s="1"/>
  <c r="NB5211" i="18" s="1"/>
  <c r="NB5212" i="18" s="1"/>
  <c r="NB5213" i="18" s="1"/>
  <c r="NB5214" i="18" s="1"/>
  <c r="NB5215" i="18" s="1"/>
  <c r="NB5216" i="18" s="1"/>
  <c r="NB5217" i="18" s="1"/>
  <c r="NB5218" i="18" s="1"/>
  <c r="NB5219" i="18" s="1"/>
  <c r="NB5220" i="18" s="1"/>
  <c r="NB5221" i="18" s="1"/>
  <c r="NB5222" i="18" s="1"/>
  <c r="NB5223" i="18" s="1"/>
  <c r="NB5224" i="18" s="1"/>
  <c r="NB5225" i="18" s="1"/>
  <c r="NB5226" i="18" s="1"/>
  <c r="NB5227" i="18" s="1"/>
  <c r="NB5228" i="18" s="1"/>
  <c r="NB5229" i="18" s="1"/>
  <c r="NB5230" i="18" s="1"/>
  <c r="NB5231" i="18" s="1"/>
  <c r="NB5232" i="18" s="1"/>
  <c r="NB5233" i="18" s="1"/>
  <c r="NB5234" i="18" s="1"/>
  <c r="NB5235" i="18" s="1"/>
  <c r="NB5236" i="18" s="1"/>
  <c r="NB5237" i="18" s="1"/>
  <c r="NB5238" i="18" s="1"/>
  <c r="NB5239" i="18" s="1"/>
  <c r="NB5240" i="18" s="1"/>
  <c r="NB5241" i="18" s="1"/>
  <c r="NB5242" i="18" s="1"/>
  <c r="NB5243" i="18" s="1"/>
  <c r="NB5244" i="18" s="1"/>
  <c r="NB5245" i="18" s="1"/>
  <c r="NB5246" i="18" s="1"/>
  <c r="NB5247" i="18" s="1"/>
  <c r="NB5248" i="18" s="1"/>
  <c r="NB5249" i="18" s="1"/>
  <c r="NB5250" i="18" s="1"/>
  <c r="NB5251" i="18" s="1"/>
  <c r="NB5252" i="18" s="1"/>
  <c r="NB5253" i="18" s="1"/>
  <c r="NB5254" i="18" s="1"/>
  <c r="NB5255" i="18" s="1"/>
  <c r="NB5256" i="18" s="1"/>
  <c r="NB5257" i="18" s="1"/>
  <c r="NB5258" i="18" s="1"/>
  <c r="NB5259" i="18" s="1"/>
  <c r="NB5260" i="18" s="1"/>
  <c r="NB5261" i="18" s="1"/>
  <c r="NB5262" i="18" s="1"/>
  <c r="NB5263" i="18" s="1"/>
  <c r="NB5264" i="18" s="1"/>
  <c r="NB5265" i="18" s="1"/>
  <c r="NB5266" i="18" s="1"/>
  <c r="NB5267" i="18" s="1"/>
  <c r="NB5268" i="18" s="1"/>
  <c r="NB5269" i="18" s="1"/>
  <c r="NB5270" i="18" s="1"/>
  <c r="NB5271" i="18" s="1"/>
  <c r="NB5272" i="18" s="1"/>
  <c r="NB5273" i="18" s="1"/>
  <c r="NB5274" i="18" s="1"/>
  <c r="NB5275" i="18" s="1"/>
  <c r="NB5276" i="18" s="1"/>
  <c r="NB5277" i="18" s="1"/>
  <c r="NB5278" i="18" s="1"/>
  <c r="NB5279" i="18" s="1"/>
  <c r="NB5280" i="18" s="1"/>
  <c r="NB5281" i="18" s="1"/>
  <c r="NB5282" i="18" s="1"/>
  <c r="NB5283" i="18" s="1"/>
  <c r="NB5284" i="18" s="1"/>
  <c r="NB5285" i="18" s="1"/>
  <c r="NB5286" i="18" s="1"/>
  <c r="NB5287" i="18" s="1"/>
  <c r="NB5288" i="18" s="1"/>
  <c r="NB5289" i="18" s="1"/>
  <c r="NB5290" i="18" s="1"/>
  <c r="NB5291" i="18" s="1"/>
  <c r="NB5292" i="18" s="1"/>
  <c r="NB5293" i="18" s="1"/>
  <c r="NB5294" i="18" s="1"/>
  <c r="NB5295" i="18" s="1"/>
  <c r="NB5296" i="18" s="1"/>
  <c r="NB5297" i="18" s="1"/>
  <c r="NB5298" i="18" s="1"/>
  <c r="NB5299" i="18" s="1"/>
  <c r="NB5300" i="18" s="1"/>
  <c r="NB5301" i="18" s="1"/>
  <c r="NB5302" i="18" s="1"/>
  <c r="NB5303" i="18" s="1"/>
  <c r="NB5304" i="18" s="1"/>
  <c r="NB5305" i="18" s="1"/>
  <c r="NB5306" i="18" s="1"/>
  <c r="NB5307" i="18" s="1"/>
  <c r="NB5308" i="18" s="1"/>
  <c r="NB5309" i="18" s="1"/>
  <c r="NB5310" i="18" s="1"/>
  <c r="NB5311" i="18" s="1"/>
  <c r="NB5312" i="18" s="1"/>
  <c r="NB5313" i="18" s="1"/>
  <c r="NB5314" i="18" s="1"/>
  <c r="NB5315" i="18" s="1"/>
  <c r="NB5316" i="18" s="1"/>
  <c r="NB5317" i="18" s="1"/>
  <c r="NB5318" i="18" s="1"/>
  <c r="NB5319" i="18" s="1"/>
  <c r="NB5320" i="18" s="1"/>
  <c r="NB5321" i="18" s="1"/>
  <c r="NB5322" i="18" s="1"/>
  <c r="NB5323" i="18" s="1"/>
  <c r="NB5324" i="18" s="1"/>
  <c r="NB5325" i="18" s="1"/>
  <c r="NB5326" i="18" s="1"/>
  <c r="NB5327" i="18" s="1"/>
  <c r="NB5328" i="18" s="1"/>
  <c r="NB5329" i="18" s="1"/>
  <c r="NB5330" i="18" s="1"/>
  <c r="NB5331" i="18" s="1"/>
  <c r="NB5332" i="18" s="1"/>
  <c r="NB5333" i="18" s="1"/>
  <c r="NB5334" i="18" s="1"/>
  <c r="NB5335" i="18" s="1"/>
  <c r="NB5336" i="18" s="1"/>
  <c r="NB5337" i="18" s="1"/>
  <c r="NB5338" i="18" s="1"/>
  <c r="NB5339" i="18" s="1"/>
  <c r="NB5340" i="18" s="1"/>
  <c r="NB5341" i="18" s="1"/>
  <c r="NB5342" i="18" s="1"/>
  <c r="NB5343" i="18" s="1"/>
  <c r="NB5344" i="18" s="1"/>
  <c r="NB5345" i="18" s="1"/>
  <c r="NB5346" i="18" s="1"/>
  <c r="NB5347" i="18" s="1"/>
  <c r="NB5348" i="18" s="1"/>
  <c r="NB5349" i="18" s="1"/>
  <c r="NB5350" i="18" s="1"/>
  <c r="NB5351" i="18" s="1"/>
  <c r="NB5352" i="18" s="1"/>
  <c r="NB5353" i="18" s="1"/>
  <c r="NB5354" i="18" s="1"/>
  <c r="NB5355" i="18" s="1"/>
  <c r="NB5356" i="18" s="1"/>
  <c r="NB5357" i="18" s="1"/>
  <c r="NB5358" i="18" s="1"/>
  <c r="NB5359" i="18" s="1"/>
  <c r="NB5360" i="18" s="1"/>
  <c r="NB5361" i="18" s="1"/>
  <c r="NB5362" i="18" s="1"/>
  <c r="NB5363" i="18" s="1"/>
  <c r="NB5364" i="18" s="1"/>
  <c r="NB5365" i="18" s="1"/>
  <c r="NB5366" i="18" s="1"/>
  <c r="NB5367" i="18" s="1"/>
  <c r="NB5368" i="18" s="1"/>
  <c r="NB5369" i="18" s="1"/>
  <c r="NB5370" i="18" s="1"/>
  <c r="NB5371" i="18" s="1"/>
  <c r="NB5372" i="18" s="1"/>
  <c r="NB5373" i="18" s="1"/>
  <c r="NB5374" i="18" s="1"/>
  <c r="NB5375" i="18" s="1"/>
  <c r="NB5376" i="18" s="1"/>
  <c r="NB5377" i="18" s="1"/>
  <c r="NB5378" i="18" s="1"/>
  <c r="EF5165" i="18"/>
  <c r="EF5166" i="18" s="1"/>
  <c r="EF5167" i="18" s="1"/>
  <c r="EF5168" i="18" s="1"/>
  <c r="EF5169" i="18" s="1"/>
  <c r="EF5170" i="18" s="1"/>
  <c r="EF5171" i="18" s="1"/>
  <c r="EF5172" i="18" s="1"/>
  <c r="EF5173" i="18" s="1"/>
  <c r="EF5174" i="18" s="1"/>
  <c r="EF5175" i="18" s="1"/>
  <c r="EF5176" i="18" s="1"/>
  <c r="EF5177" i="18" s="1"/>
  <c r="EF5178" i="18" s="1"/>
  <c r="EF5179" i="18" s="1"/>
  <c r="EF5180" i="18" s="1"/>
  <c r="EF5181" i="18" s="1"/>
  <c r="EF5182" i="18" s="1"/>
  <c r="EF5183" i="18" s="1"/>
  <c r="EF5184" i="18" s="1"/>
  <c r="EF5185" i="18" s="1"/>
  <c r="EF5186" i="18" s="1"/>
  <c r="EF5187" i="18" s="1"/>
  <c r="EF5188" i="18" s="1"/>
  <c r="EF5189" i="18" s="1"/>
  <c r="EF5190" i="18" s="1"/>
  <c r="EF5191" i="18" s="1"/>
  <c r="EF5192" i="18" s="1"/>
  <c r="EF5193" i="18" s="1"/>
  <c r="AD4930" i="18"/>
  <c r="AD4931" i="18" s="1"/>
  <c r="AD4932" i="18" s="1"/>
  <c r="AD4933" i="18" s="1"/>
  <c r="AD4934" i="18" s="1"/>
  <c r="AD4935" i="18" s="1"/>
  <c r="AD4936" i="18" s="1"/>
  <c r="AD4937" i="18" s="1"/>
  <c r="AD4938" i="18" s="1"/>
  <c r="AD4939" i="18" s="1"/>
  <c r="AD4940" i="18" s="1"/>
  <c r="AD4941" i="18" s="1"/>
  <c r="AD4942" i="18" s="1"/>
  <c r="AD4943" i="18" s="1"/>
  <c r="AD4944" i="18" s="1"/>
  <c r="AD4945" i="18" s="1"/>
  <c r="AD4946" i="18" s="1"/>
  <c r="AD4947" i="18" s="1"/>
  <c r="AD4948" i="18" s="1"/>
  <c r="AD4949" i="18" s="1"/>
  <c r="AD4950" i="18" s="1"/>
  <c r="AD4951" i="18" s="1"/>
  <c r="AD4952" i="18" s="1"/>
  <c r="AD4953" i="18" s="1"/>
  <c r="AD4954" i="18" s="1"/>
  <c r="AD4955" i="18" s="1"/>
  <c r="AD4956" i="18" s="1"/>
  <c r="AD4957" i="18" s="1"/>
  <c r="AD4958" i="18" s="1"/>
  <c r="AD4959" i="18" s="1"/>
  <c r="AD4960" i="18" s="1"/>
  <c r="AD4961" i="18" s="1"/>
  <c r="AD4962" i="18" s="1"/>
  <c r="AD4963" i="18" s="1"/>
  <c r="AD4964" i="18" s="1"/>
  <c r="AD4965" i="18" s="1"/>
  <c r="AD4966" i="18" s="1"/>
  <c r="AD4967" i="18" s="1"/>
  <c r="AD4968" i="18" s="1"/>
  <c r="AD4969" i="18" s="1"/>
  <c r="AD4970" i="18" s="1"/>
  <c r="AD4971" i="18" s="1"/>
  <c r="AD4972" i="18" s="1"/>
  <c r="AD4973" i="18" s="1"/>
  <c r="AD4974" i="18" s="1"/>
  <c r="AD4975" i="18" s="1"/>
  <c r="AD4976" i="18" s="1"/>
  <c r="AD4977" i="18" s="1"/>
  <c r="AD4978" i="18" s="1"/>
  <c r="AD4979" i="18" s="1"/>
  <c r="AD4980" i="18" s="1"/>
  <c r="AD4981" i="18" s="1"/>
  <c r="AD4982" i="18" s="1"/>
  <c r="AD4983" i="18" s="1"/>
  <c r="AD4984" i="18" s="1"/>
  <c r="AD4985" i="18" s="1"/>
  <c r="AD4986" i="18" s="1"/>
  <c r="AD4987" i="18" s="1"/>
  <c r="AD4988" i="18" s="1"/>
  <c r="AD4989" i="18" s="1"/>
  <c r="AD4990" i="18" s="1"/>
  <c r="AD4991" i="18" s="1"/>
  <c r="AD4992" i="18" s="1"/>
  <c r="AD4993" i="18" s="1"/>
  <c r="AD4994" i="18" s="1"/>
  <c r="AD4995" i="18" s="1"/>
  <c r="AD4996" i="18" s="1"/>
  <c r="AD4997" i="18" s="1"/>
  <c r="AD4998" i="18" s="1"/>
  <c r="AD4999" i="18" s="1"/>
  <c r="AD5000" i="18" s="1"/>
  <c r="AD5001" i="18" s="1"/>
  <c r="AD5002" i="18" s="1"/>
  <c r="AD5003" i="18" s="1"/>
  <c r="AD5004" i="18" s="1"/>
  <c r="AD5005" i="18" s="1"/>
  <c r="AD5006" i="18" s="1"/>
  <c r="AD5007" i="18" s="1"/>
  <c r="AD5008" i="18" s="1"/>
  <c r="AD5009" i="18" s="1"/>
  <c r="AD5010" i="18" s="1"/>
  <c r="AD5011" i="18" s="1"/>
  <c r="AD5012" i="18" s="1"/>
  <c r="AD5013" i="18" s="1"/>
  <c r="AD5014" i="18" s="1"/>
  <c r="AD5015" i="18" s="1"/>
  <c r="AD5016" i="18" s="1"/>
  <c r="AD5017" i="18" s="1"/>
  <c r="AD5018" i="18" s="1"/>
  <c r="AD5019" i="18" s="1"/>
  <c r="AD5020" i="18" s="1"/>
  <c r="AD5021" i="18" s="1"/>
  <c r="AD5022" i="18" s="1"/>
  <c r="AD5023" i="18" s="1"/>
  <c r="AD5024" i="18" s="1"/>
  <c r="AD5025" i="18" s="1"/>
  <c r="AD5026" i="18" s="1"/>
  <c r="AD5027" i="18" s="1"/>
  <c r="AD5028" i="18" s="1"/>
  <c r="AD5029" i="18" s="1"/>
  <c r="AD5030" i="18" s="1"/>
  <c r="AD5031" i="18" s="1"/>
  <c r="AD5032" i="18" s="1"/>
  <c r="AD5033" i="18" s="1"/>
  <c r="AD5034" i="18" s="1"/>
  <c r="AD5035" i="18" s="1"/>
  <c r="AD5036" i="18" s="1"/>
  <c r="AD5037" i="18" s="1"/>
  <c r="AD5038" i="18" s="1"/>
  <c r="AD5039" i="18" s="1"/>
  <c r="AD5040" i="18" s="1"/>
  <c r="AD5041" i="18" s="1"/>
  <c r="AD5042" i="18" s="1"/>
  <c r="AD5043" i="18" s="1"/>
  <c r="AD5044" i="18" s="1"/>
  <c r="AD5045" i="18" s="1"/>
  <c r="AD5046" i="18" s="1"/>
  <c r="AD5047" i="18" s="1"/>
  <c r="AD5048" i="18" s="1"/>
  <c r="AD5049" i="18" s="1"/>
  <c r="AD5050" i="18" s="1"/>
  <c r="AD5051" i="18" s="1"/>
  <c r="AD5052" i="18" s="1"/>
  <c r="AD5053" i="18" s="1"/>
  <c r="AD5054" i="18" s="1"/>
  <c r="AD5055" i="18" s="1"/>
  <c r="AD5056" i="18" s="1"/>
  <c r="AD5057" i="18" s="1"/>
  <c r="AD5058" i="18" s="1"/>
  <c r="AD5059" i="18" s="1"/>
  <c r="AD5060" i="18" s="1"/>
  <c r="AD5061" i="18" s="1"/>
  <c r="AD5062" i="18" s="1"/>
  <c r="AD5063" i="18" s="1"/>
  <c r="AD5064" i="18" s="1"/>
  <c r="AD5065" i="18" s="1"/>
  <c r="AD5066" i="18" s="1"/>
  <c r="AD5067" i="18" s="1"/>
  <c r="AD5068" i="18" s="1"/>
  <c r="AD5069" i="18" s="1"/>
  <c r="AD5070" i="18" s="1"/>
  <c r="AD5071" i="18" s="1"/>
  <c r="AD5072" i="18" s="1"/>
  <c r="AD5073" i="18" s="1"/>
  <c r="AD5074" i="18" s="1"/>
  <c r="AD5075" i="18" s="1"/>
  <c r="AD5076" i="18" s="1"/>
  <c r="AD5077" i="18" s="1"/>
  <c r="AD5078" i="18" s="1"/>
  <c r="AD5079" i="18" s="1"/>
  <c r="AD5080" i="18" s="1"/>
  <c r="AD5081" i="18" s="1"/>
  <c r="AD5082" i="18" s="1"/>
  <c r="AD5083" i="18" s="1"/>
  <c r="AD5084" i="18" s="1"/>
  <c r="AD5085" i="18" s="1"/>
  <c r="AD5086" i="18" s="1"/>
  <c r="AD5087" i="18" s="1"/>
  <c r="AD5088" i="18" s="1"/>
  <c r="AD5089" i="18" s="1"/>
  <c r="AD5090" i="18" s="1"/>
  <c r="AD5091" i="18" s="1"/>
  <c r="AD5092" i="18" s="1"/>
  <c r="AD5093" i="18" s="1"/>
  <c r="AD5094" i="18" s="1"/>
  <c r="AD5095" i="18" s="1"/>
  <c r="AD5096" i="18" s="1"/>
  <c r="AD5097" i="18" s="1"/>
  <c r="AD5098" i="18" s="1"/>
  <c r="AD5099" i="18" s="1"/>
  <c r="AD5100" i="18" s="1"/>
  <c r="AD5101" i="18" s="1"/>
  <c r="AD5102" i="18" s="1"/>
  <c r="AD5103" i="18" s="1"/>
  <c r="AD5104" i="18" s="1"/>
  <c r="AD5105" i="18" s="1"/>
  <c r="AD5106" i="18" s="1"/>
  <c r="AD5107" i="18" s="1"/>
  <c r="AD5108" i="18" s="1"/>
  <c r="AD5109" i="18" s="1"/>
  <c r="AD5110" i="18" s="1"/>
  <c r="AD5111" i="18" s="1"/>
  <c r="AD5112" i="18" s="1"/>
  <c r="AD5113" i="18" s="1"/>
  <c r="AD5114" i="18" s="1"/>
  <c r="AD5115" i="18" s="1"/>
  <c r="AD5116" i="18" s="1"/>
  <c r="AD5117" i="18" s="1"/>
  <c r="AD5118" i="18" s="1"/>
  <c r="AD5119" i="18" s="1"/>
  <c r="AD5120" i="18" s="1"/>
  <c r="AD5121" i="18" s="1"/>
  <c r="AD5122" i="18" s="1"/>
  <c r="AD5123" i="18" s="1"/>
  <c r="AD5124" i="18" s="1"/>
  <c r="AD5125" i="18" s="1"/>
  <c r="AD5126" i="18" s="1"/>
  <c r="AD5127" i="18" s="1"/>
  <c r="AD5128" i="18" s="1"/>
  <c r="AD5129" i="18" s="1"/>
  <c r="AD5130" i="18" s="1"/>
  <c r="AD5131" i="18" s="1"/>
  <c r="AD5132" i="18" s="1"/>
  <c r="AD5133" i="18" s="1"/>
  <c r="AD5134" i="18" s="1"/>
  <c r="AD5135" i="18" s="1"/>
  <c r="AD5136" i="18" s="1"/>
  <c r="AD5137" i="18" s="1"/>
  <c r="AD5138" i="18" s="1"/>
  <c r="AD5139" i="18" s="1"/>
  <c r="AD5140" i="18" s="1"/>
  <c r="AD5141" i="18" s="1"/>
  <c r="AD5142" i="18" s="1"/>
  <c r="AD5143" i="18" s="1"/>
  <c r="AD5144" i="18" s="1"/>
  <c r="AD5145" i="18" s="1"/>
  <c r="AD5146" i="18" s="1"/>
  <c r="AD5147" i="18" s="1"/>
  <c r="AD5148" i="18" s="1"/>
  <c r="AD5149" i="18" s="1"/>
  <c r="AD5150" i="18" s="1"/>
  <c r="AD5151" i="18" s="1"/>
  <c r="AD5152" i="18" s="1"/>
  <c r="AD5153" i="18" s="1"/>
  <c r="AD5154" i="18" s="1"/>
  <c r="AD5155" i="18" s="1"/>
  <c r="AD5156" i="18" s="1"/>
  <c r="AD5157" i="18" s="1"/>
  <c r="AD5158" i="18" s="1"/>
  <c r="AD5159" i="18" s="1"/>
  <c r="AD5160" i="18" s="1"/>
  <c r="AD5161" i="18" s="1"/>
  <c r="AD5162" i="18" s="1"/>
  <c r="AD5163" i="18" s="1"/>
  <c r="AD5164" i="18" s="1"/>
  <c r="AD5165" i="18" s="1"/>
  <c r="AD5166" i="18" s="1"/>
  <c r="AD5167" i="18" s="1"/>
  <c r="AD5168" i="18" s="1"/>
  <c r="AD5169" i="18" s="1"/>
  <c r="AD5170" i="18" s="1"/>
  <c r="AD5171" i="18" s="1"/>
  <c r="AD5172" i="18" s="1"/>
  <c r="AD5173" i="18" s="1"/>
  <c r="AD5174" i="18" s="1"/>
  <c r="AD5175" i="18" s="1"/>
  <c r="AD5176" i="18" s="1"/>
  <c r="AD5177" i="18" s="1"/>
  <c r="AD5178" i="18" s="1"/>
  <c r="AD5179" i="18" s="1"/>
  <c r="AD5180" i="18" s="1"/>
  <c r="AD5181" i="18" s="1"/>
  <c r="AD5182" i="18" s="1"/>
  <c r="AD5183" i="18" s="1"/>
  <c r="AD5184" i="18" s="1"/>
  <c r="AD5185" i="18" s="1"/>
  <c r="AD5186" i="18" s="1"/>
  <c r="AD5187" i="18" s="1"/>
  <c r="AD5188" i="18" s="1"/>
  <c r="AD5189" i="18" s="1"/>
  <c r="AD5190" i="18" s="1"/>
  <c r="AD5191" i="18" s="1"/>
  <c r="AD5192" i="18" s="1"/>
  <c r="AD5193" i="18" s="1"/>
  <c r="AD5194" i="18" s="1"/>
  <c r="AD5195" i="18" s="1"/>
  <c r="AD5196" i="18" s="1"/>
  <c r="AD5197" i="18" s="1"/>
  <c r="AD5198" i="18" s="1"/>
  <c r="AD5199" i="18" s="1"/>
  <c r="AD5200" i="18" s="1"/>
  <c r="AD5201" i="18" s="1"/>
  <c r="AD5202" i="18" s="1"/>
  <c r="AD5203" i="18" s="1"/>
  <c r="AD5204" i="18" s="1"/>
  <c r="AD5205" i="18" s="1"/>
  <c r="AD5206" i="18" s="1"/>
  <c r="AD5207" i="18" s="1"/>
  <c r="AD5208" i="18" s="1"/>
  <c r="AD5209" i="18" s="1"/>
  <c r="AD5210" i="18" s="1"/>
  <c r="AD5211" i="18" s="1"/>
  <c r="AD5212" i="18" s="1"/>
  <c r="AD5213" i="18" s="1"/>
  <c r="AD5214" i="18" s="1"/>
  <c r="AD5215" i="18" s="1"/>
  <c r="AD5216" i="18" s="1"/>
  <c r="AD5217" i="18" s="1"/>
  <c r="AD5218" i="18" s="1"/>
  <c r="AD5219" i="18" s="1"/>
  <c r="AD5220" i="18" s="1"/>
  <c r="AD5221" i="18" s="1"/>
  <c r="AD5222" i="18" s="1"/>
  <c r="AD5223" i="18" s="1"/>
  <c r="AD5224" i="18" s="1"/>
  <c r="AD5225" i="18" s="1"/>
  <c r="AD5226" i="18" s="1"/>
  <c r="AD5227" i="18" s="1"/>
  <c r="AD5228" i="18" s="1"/>
  <c r="AD5229" i="18" s="1"/>
  <c r="AD5230" i="18" s="1"/>
  <c r="AD5231" i="18" s="1"/>
  <c r="AD5232" i="18" s="1"/>
  <c r="AD5233" i="18" s="1"/>
  <c r="AD5234" i="18" s="1"/>
  <c r="AD5235" i="18" s="1"/>
  <c r="AD5236" i="18" s="1"/>
  <c r="AD5237" i="18" s="1"/>
  <c r="AD5238" i="18" s="1"/>
  <c r="AD5239" i="18" s="1"/>
  <c r="AD5240" i="18" s="1"/>
  <c r="AD5241" i="18" s="1"/>
  <c r="AD5242" i="18" s="1"/>
  <c r="AD5243" i="18" s="1"/>
  <c r="AD5244" i="18" s="1"/>
  <c r="AD5245" i="18" s="1"/>
  <c r="AD5246" i="18" s="1"/>
  <c r="AD5247" i="18" s="1"/>
  <c r="AD5248" i="18" s="1"/>
  <c r="AD5249" i="18" s="1"/>
  <c r="AD5250" i="18" s="1"/>
  <c r="AD5251" i="18" s="1"/>
  <c r="AD5252" i="18" s="1"/>
  <c r="AD5253" i="18" s="1"/>
  <c r="AD5254" i="18" s="1"/>
  <c r="AD5255" i="18" s="1"/>
  <c r="AD5256" i="18" s="1"/>
  <c r="AD5257" i="18" s="1"/>
  <c r="AD5258" i="18" s="1"/>
  <c r="AD5259" i="18" s="1"/>
  <c r="AD5260" i="18" s="1"/>
  <c r="AD5261" i="18" s="1"/>
  <c r="AD5262" i="18" s="1"/>
  <c r="AD5263" i="18" s="1"/>
  <c r="AD5264" i="18" s="1"/>
  <c r="AD5265" i="18" s="1"/>
  <c r="AD5266" i="18" s="1"/>
  <c r="AD5267" i="18" s="1"/>
  <c r="AD5268" i="18" s="1"/>
  <c r="AD5269" i="18" s="1"/>
  <c r="AD5270" i="18" s="1"/>
  <c r="AD5271" i="18" s="1"/>
  <c r="AD5272" i="18" s="1"/>
  <c r="AD5273" i="18" s="1"/>
  <c r="AD5274" i="18" s="1"/>
  <c r="AD5275" i="18" s="1"/>
  <c r="AD5276" i="18" s="1"/>
  <c r="AD5277" i="18" s="1"/>
  <c r="AD5278" i="18" s="1"/>
  <c r="AD5279" i="18" s="1"/>
  <c r="AD5280" i="18" s="1"/>
  <c r="AD5281" i="18" s="1"/>
  <c r="AD5282" i="18" s="1"/>
  <c r="AD5283" i="18" s="1"/>
  <c r="AD5284" i="18" s="1"/>
  <c r="AD5285" i="18" s="1"/>
  <c r="AD5286" i="18" s="1"/>
  <c r="AD5287" i="18" s="1"/>
  <c r="AD5288" i="18" s="1"/>
  <c r="AD5289" i="18" s="1"/>
  <c r="AD5290" i="18" s="1"/>
  <c r="AD5291" i="18" s="1"/>
  <c r="AD5292" i="18" s="1"/>
  <c r="AD5293" i="18" s="1"/>
  <c r="AD5294" i="18" s="1"/>
  <c r="AD5295" i="18" s="1"/>
  <c r="AD5296" i="18" s="1"/>
  <c r="AD5297" i="18" s="1"/>
  <c r="AD5298" i="18" s="1"/>
  <c r="AD5299" i="18" s="1"/>
  <c r="AD5300" i="18" s="1"/>
  <c r="AD5301" i="18" s="1"/>
  <c r="AD5302" i="18" s="1"/>
  <c r="AD5303" i="18" s="1"/>
  <c r="AD5304" i="18" s="1"/>
  <c r="AD5305" i="18" s="1"/>
  <c r="AD5306" i="18" s="1"/>
  <c r="AD5307" i="18" s="1"/>
  <c r="AD5308" i="18" s="1"/>
  <c r="AD5309" i="18" s="1"/>
  <c r="AD5310" i="18" s="1"/>
  <c r="AD5311" i="18" s="1"/>
  <c r="AD5312" i="18" s="1"/>
  <c r="AD5313" i="18" s="1"/>
  <c r="AD5314" i="18" s="1"/>
  <c r="AD5315" i="18" s="1"/>
  <c r="AD5316" i="18" s="1"/>
  <c r="AD5317" i="18" s="1"/>
  <c r="AD5318" i="18" s="1"/>
  <c r="AD5319" i="18" s="1"/>
  <c r="AD5320" i="18" s="1"/>
  <c r="AD5321" i="18" s="1"/>
  <c r="AD5322" i="18" s="1"/>
  <c r="AD5323" i="18" s="1"/>
  <c r="AD5324" i="18" s="1"/>
  <c r="AD5325" i="18" s="1"/>
  <c r="AD5326" i="18" s="1"/>
  <c r="AD5327" i="18" s="1"/>
  <c r="AD5328" i="18" s="1"/>
  <c r="AD5329" i="18" s="1"/>
  <c r="AD5330" i="18" s="1"/>
  <c r="AD5331" i="18" s="1"/>
  <c r="AD5332" i="18" s="1"/>
  <c r="AD5333" i="18" s="1"/>
  <c r="AD5334" i="18" s="1"/>
  <c r="AD5335" i="18" s="1"/>
  <c r="AD5336" i="18" s="1"/>
  <c r="AD5337" i="18" s="1"/>
  <c r="AD5338" i="18" s="1"/>
  <c r="AD5339" i="18" s="1"/>
  <c r="AD5340" i="18" s="1"/>
  <c r="AD5341" i="18" s="1"/>
  <c r="AD5342" i="18" s="1"/>
  <c r="AD5343" i="18" s="1"/>
  <c r="AD5344" i="18" s="1"/>
  <c r="AD5345" i="18" s="1"/>
  <c r="AD5346" i="18" s="1"/>
  <c r="AD5347" i="18" s="1"/>
  <c r="AD5348" i="18" s="1"/>
  <c r="AD5349" i="18" s="1"/>
  <c r="AD5350" i="18" s="1"/>
  <c r="AD5351" i="18" s="1"/>
  <c r="AD5352" i="18" s="1"/>
  <c r="AD5353" i="18" s="1"/>
  <c r="AD5354" i="18" s="1"/>
  <c r="AD5355" i="18" s="1"/>
  <c r="AD5356" i="18" s="1"/>
  <c r="AD5357" i="18" s="1"/>
  <c r="AD5358" i="18" s="1"/>
  <c r="AD5359" i="18" s="1"/>
  <c r="AD5360" i="18" s="1"/>
  <c r="AD5361" i="18" s="1"/>
  <c r="AD5362" i="18" s="1"/>
  <c r="AD5363" i="18" s="1"/>
  <c r="AD5364" i="18" s="1"/>
  <c r="AD5365" i="18" s="1"/>
  <c r="AD5366" i="18" s="1"/>
  <c r="AD5367" i="18" s="1"/>
  <c r="AD5368" i="18" s="1"/>
  <c r="AD5369" i="18" s="1"/>
  <c r="AD5370" i="18" s="1"/>
  <c r="AD5371" i="18" s="1"/>
  <c r="AD5372" i="18" s="1"/>
  <c r="AD5373" i="18" s="1"/>
  <c r="AD5374" i="18" s="1"/>
  <c r="AD5375" i="18" s="1"/>
  <c r="AD5376" i="18" s="1"/>
  <c r="AD5377" i="18" s="1"/>
  <c r="AD5378" i="18" s="1"/>
  <c r="EB4930" i="18"/>
  <c r="EB4931" i="18" s="1"/>
  <c r="EB4932" i="18" s="1"/>
  <c r="EB4933" i="18" s="1"/>
  <c r="EB4934" i="18" s="1"/>
  <c r="EB4935" i="18" s="1"/>
  <c r="EB4936" i="18" s="1"/>
  <c r="EB4937" i="18" s="1"/>
  <c r="EB4938" i="18" s="1"/>
  <c r="EB4939" i="18" s="1"/>
  <c r="EB4940" i="18" s="1"/>
  <c r="EB4941" i="18" s="1"/>
  <c r="EB4942" i="18" s="1"/>
  <c r="EB4943" i="18" s="1"/>
  <c r="EB4944" i="18" s="1"/>
  <c r="EB4945" i="18" s="1"/>
  <c r="EB4946" i="18" s="1"/>
  <c r="EB4947" i="18" s="1"/>
  <c r="EB4948" i="18" s="1"/>
  <c r="EB4949" i="18" s="1"/>
  <c r="EB4950" i="18" s="1"/>
  <c r="EB4951" i="18" s="1"/>
  <c r="EB4952" i="18" s="1"/>
  <c r="EB4953" i="18" s="1"/>
  <c r="EB4954" i="18" s="1"/>
  <c r="EB4955" i="18" s="1"/>
  <c r="EB4956" i="18" s="1"/>
  <c r="EB4957" i="18" s="1"/>
  <c r="EB4958" i="18" s="1"/>
  <c r="EB4959" i="18" s="1"/>
  <c r="EB4960" i="18" s="1"/>
  <c r="EB4961" i="18" s="1"/>
  <c r="EB4962" i="18" s="1"/>
  <c r="EB4963" i="18" s="1"/>
  <c r="EB4964" i="18" s="1"/>
  <c r="EB4965" i="18" s="1"/>
  <c r="EB4966" i="18" s="1"/>
  <c r="EB4967" i="18" s="1"/>
  <c r="EB4968" i="18" s="1"/>
  <c r="EB4969" i="18" s="1"/>
  <c r="EB4970" i="18" s="1"/>
  <c r="EB4971" i="18" s="1"/>
  <c r="EB4972" i="18" s="1"/>
  <c r="EB4973" i="18" s="1"/>
  <c r="EB4974" i="18" s="1"/>
  <c r="EB4975" i="18" s="1"/>
  <c r="EB4976" i="18" s="1"/>
  <c r="EB4977" i="18" s="1"/>
  <c r="EB4978" i="18" s="1"/>
  <c r="EB4979" i="18" s="1"/>
  <c r="EB4980" i="18" s="1"/>
  <c r="EB4981" i="18" s="1"/>
  <c r="EB4982" i="18" s="1"/>
  <c r="EB4983" i="18" s="1"/>
  <c r="EB4984" i="18" s="1"/>
  <c r="EB4985" i="18" s="1"/>
  <c r="EB4986" i="18" s="1"/>
  <c r="EB4987" i="18" s="1"/>
  <c r="EB4988" i="18" s="1"/>
  <c r="EB4989" i="18" s="1"/>
  <c r="EB4990" i="18" s="1"/>
  <c r="EB4991" i="18" s="1"/>
  <c r="EB4992" i="18" s="1"/>
  <c r="EB4993" i="18" s="1"/>
  <c r="EB4994" i="18" s="1"/>
  <c r="EB4995" i="18" s="1"/>
  <c r="EB4996" i="18" s="1"/>
  <c r="EB4997" i="18" s="1"/>
  <c r="EB4998" i="18" s="1"/>
  <c r="EB4999" i="18" s="1"/>
  <c r="EB5000" i="18" s="1"/>
  <c r="EB5001" i="18" s="1"/>
  <c r="EB5002" i="18" s="1"/>
  <c r="EB5003" i="18" s="1"/>
  <c r="EB5004" i="18" s="1"/>
  <c r="EB5005" i="18" s="1"/>
  <c r="EB5006" i="18" s="1"/>
  <c r="EB5007" i="18" s="1"/>
  <c r="EB5008" i="18" s="1"/>
  <c r="EB5009" i="18" s="1"/>
  <c r="EB5010" i="18" s="1"/>
  <c r="EB5011" i="18" s="1"/>
  <c r="EB5012" i="18" s="1"/>
  <c r="EB5013" i="18" s="1"/>
  <c r="EB5014" i="18" s="1"/>
  <c r="EB5015" i="18" s="1"/>
  <c r="EB5016" i="18" s="1"/>
  <c r="EB5017" i="18" s="1"/>
  <c r="EB5018" i="18" s="1"/>
  <c r="EB5019" i="18" s="1"/>
  <c r="EB5020" i="18" s="1"/>
  <c r="EB5021" i="18" s="1"/>
  <c r="EB5022" i="18" s="1"/>
  <c r="EB5023" i="18" s="1"/>
  <c r="EB5024" i="18" s="1"/>
  <c r="EB5025" i="18" s="1"/>
  <c r="EB5026" i="18" s="1"/>
  <c r="EB5027" i="18" s="1"/>
  <c r="EB5028" i="18" s="1"/>
  <c r="EB5029" i="18" s="1"/>
  <c r="EB5030" i="18" s="1"/>
  <c r="EB5031" i="18" s="1"/>
  <c r="EB5032" i="18" s="1"/>
  <c r="EB5033" i="18" s="1"/>
  <c r="EB5034" i="18" s="1"/>
  <c r="EB5035" i="18" s="1"/>
  <c r="EB5036" i="18" s="1"/>
  <c r="EB5037" i="18" s="1"/>
  <c r="EB5038" i="18" s="1"/>
  <c r="EB5039" i="18" s="1"/>
  <c r="EB5040" i="18" s="1"/>
  <c r="EB5041" i="18" s="1"/>
  <c r="EB5042" i="18" s="1"/>
  <c r="EB5043" i="18" s="1"/>
  <c r="EB5044" i="18" s="1"/>
  <c r="EB5045" i="18" s="1"/>
  <c r="EB5046" i="18" s="1"/>
  <c r="EB5047" i="18" s="1"/>
  <c r="EB5048" i="18" s="1"/>
  <c r="EB5049" i="18" s="1"/>
  <c r="EB5050" i="18" s="1"/>
  <c r="EB5051" i="18" s="1"/>
  <c r="EB5052" i="18" s="1"/>
  <c r="EB5053" i="18" s="1"/>
  <c r="EB5054" i="18" s="1"/>
  <c r="EB5055" i="18" s="1"/>
  <c r="EB5056" i="18" s="1"/>
  <c r="EB5057" i="18" s="1"/>
  <c r="EB5058" i="18" s="1"/>
  <c r="EB5059" i="18" s="1"/>
  <c r="EB5060" i="18" s="1"/>
  <c r="EB5061" i="18" s="1"/>
  <c r="EB5062" i="18" s="1"/>
  <c r="EB5063" i="18" s="1"/>
  <c r="EB5064" i="18" s="1"/>
  <c r="EB5065" i="18" s="1"/>
  <c r="EB5066" i="18" s="1"/>
  <c r="EB5067" i="18" s="1"/>
  <c r="EB5068" i="18" s="1"/>
  <c r="EB5069" i="18" s="1"/>
  <c r="EB5070" i="18" s="1"/>
  <c r="EB5071" i="18" s="1"/>
  <c r="EB5072" i="18" s="1"/>
  <c r="EB5073" i="18" s="1"/>
  <c r="EB5074" i="18" s="1"/>
  <c r="EB5075" i="18" s="1"/>
  <c r="EB5076" i="18" s="1"/>
  <c r="EB5077" i="18" s="1"/>
  <c r="EB5078" i="18" s="1"/>
  <c r="EB5079" i="18" s="1"/>
  <c r="EB5080" i="18" s="1"/>
  <c r="EB5081" i="18" s="1"/>
  <c r="EB5082" i="18" s="1"/>
  <c r="EB5083" i="18" s="1"/>
  <c r="EB5084" i="18" s="1"/>
  <c r="EB5085" i="18" s="1"/>
  <c r="EB5086" i="18" s="1"/>
  <c r="EB5087" i="18" s="1"/>
  <c r="EB5088" i="18" s="1"/>
  <c r="EB5089" i="18" s="1"/>
  <c r="EB5090" i="18" s="1"/>
  <c r="EB5091" i="18" s="1"/>
  <c r="EB5092" i="18" s="1"/>
  <c r="EB5093" i="18" s="1"/>
  <c r="EB5094" i="18" s="1"/>
  <c r="EB5095" i="18" s="1"/>
  <c r="EB5096" i="18" s="1"/>
  <c r="EB5097" i="18" s="1"/>
  <c r="EB5098" i="18" s="1"/>
  <c r="EB5099" i="18" s="1"/>
  <c r="EB5100" i="18" s="1"/>
  <c r="EB5101" i="18" s="1"/>
  <c r="EB5102" i="18" s="1"/>
  <c r="EB5103" i="18" s="1"/>
  <c r="EB5104" i="18" s="1"/>
  <c r="EB5105" i="18" s="1"/>
  <c r="EB5106" i="18" s="1"/>
  <c r="EB5107" i="18" s="1"/>
  <c r="EB5108" i="18" s="1"/>
  <c r="EB5109" i="18" s="1"/>
  <c r="EB5110" i="18" s="1"/>
  <c r="EB5111" i="18" s="1"/>
  <c r="EB5112" i="18" s="1"/>
  <c r="EB5113" i="18" s="1"/>
  <c r="EB5114" i="18" s="1"/>
  <c r="EB5115" i="18" s="1"/>
  <c r="EB5116" i="18" s="1"/>
  <c r="EB5117" i="18" s="1"/>
  <c r="EB5118" i="18" s="1"/>
  <c r="EB5119" i="18" s="1"/>
  <c r="EB5120" i="18" s="1"/>
  <c r="EB5121" i="18" s="1"/>
  <c r="EB5122" i="18" s="1"/>
  <c r="EB5123" i="18" s="1"/>
  <c r="EB5124" i="18" s="1"/>
  <c r="EB5125" i="18" s="1"/>
  <c r="EB5126" i="18" s="1"/>
  <c r="EB5127" i="18" s="1"/>
  <c r="EB5128" i="18" s="1"/>
  <c r="EB5129" i="18" s="1"/>
  <c r="EB5130" i="18" s="1"/>
  <c r="EB5131" i="18" s="1"/>
  <c r="EB5132" i="18" s="1"/>
  <c r="EB5133" i="18" s="1"/>
  <c r="EB5134" i="18" s="1"/>
  <c r="EB5135" i="18" s="1"/>
  <c r="EB5136" i="18" s="1"/>
  <c r="EB5137" i="18" s="1"/>
  <c r="EB5138" i="18" s="1"/>
  <c r="EB5139" i="18" s="1"/>
  <c r="EB5140" i="18" s="1"/>
  <c r="EB5141" i="18" s="1"/>
  <c r="EB5142" i="18" s="1"/>
  <c r="EB5143" i="18" s="1"/>
  <c r="EB5144" i="18" s="1"/>
  <c r="EB5145" i="18" s="1"/>
  <c r="EB5146" i="18" s="1"/>
  <c r="EB5147" i="18" s="1"/>
  <c r="EB5148" i="18" s="1"/>
  <c r="EB5149" i="18" s="1"/>
  <c r="EB5150" i="18" s="1"/>
  <c r="EB5151" i="18" s="1"/>
  <c r="EB5152" i="18" s="1"/>
  <c r="EB5153" i="18" s="1"/>
  <c r="EB5154" i="18" s="1"/>
  <c r="EB5155" i="18" s="1"/>
  <c r="EB5156" i="18" s="1"/>
  <c r="EB5157" i="18" s="1"/>
  <c r="EB5158" i="18" s="1"/>
  <c r="EB5159" i="18" s="1"/>
  <c r="EB5160" i="18" s="1"/>
  <c r="EB5161" i="18" s="1"/>
  <c r="EB5162" i="18" s="1"/>
  <c r="EB5163" i="18" s="1"/>
  <c r="EB5164" i="18" s="1"/>
  <c r="EB5165" i="18" s="1"/>
  <c r="EB5166" i="18" s="1"/>
  <c r="EB5167" i="18" s="1"/>
  <c r="EB5168" i="18" s="1"/>
  <c r="EB5169" i="18" s="1"/>
  <c r="EB5170" i="18" s="1"/>
  <c r="EB5171" i="18" s="1"/>
  <c r="EB5172" i="18" s="1"/>
  <c r="EB5173" i="18" s="1"/>
  <c r="EB5174" i="18" s="1"/>
  <c r="EB5175" i="18" s="1"/>
  <c r="EB5176" i="18" s="1"/>
  <c r="EB5177" i="18" s="1"/>
  <c r="EB5178" i="18" s="1"/>
  <c r="EB5179" i="18" s="1"/>
  <c r="EB5180" i="18" s="1"/>
  <c r="EB5181" i="18" s="1"/>
  <c r="EB5182" i="18" s="1"/>
  <c r="EB5183" i="18" s="1"/>
  <c r="EB5184" i="18" s="1"/>
  <c r="EB5185" i="18" s="1"/>
  <c r="EB5186" i="18" s="1"/>
  <c r="EB5187" i="18" s="1"/>
  <c r="EB5188" i="18" s="1"/>
  <c r="EB5189" i="18" s="1"/>
  <c r="EB5190" i="18" s="1"/>
  <c r="EB5191" i="18" s="1"/>
  <c r="EB5192" i="18" s="1"/>
  <c r="NE4696" i="18"/>
  <c r="NE4697" i="18" s="1"/>
  <c r="NE4698" i="18" s="1"/>
  <c r="NE4699" i="18" s="1"/>
  <c r="NE4700" i="18" s="1"/>
  <c r="NE4701" i="18" s="1"/>
  <c r="NE4702" i="18" s="1"/>
  <c r="NE4703" i="18" s="1"/>
  <c r="NE4704" i="18" s="1"/>
  <c r="NE4705" i="18" s="1"/>
  <c r="NE4706" i="18" s="1"/>
  <c r="NE4707" i="18" s="1"/>
  <c r="NE4708" i="18" s="1"/>
  <c r="NE4709" i="18" s="1"/>
  <c r="NE4710" i="18" s="1"/>
  <c r="NE4711" i="18" s="1"/>
  <c r="NE4712" i="18" s="1"/>
  <c r="NE4713" i="18" s="1"/>
  <c r="NE4714" i="18" s="1"/>
  <c r="NE4715" i="18" s="1"/>
  <c r="NE4716" i="18" s="1"/>
  <c r="NE4717" i="18" s="1"/>
  <c r="NE4718" i="18" s="1"/>
  <c r="NE4719" i="18" s="1"/>
  <c r="NE4720" i="18" s="1"/>
  <c r="NE4721" i="18" s="1"/>
  <c r="NE4722" i="18" s="1"/>
  <c r="NE4723" i="18" s="1"/>
  <c r="NE4724" i="18" s="1"/>
  <c r="NE4725" i="18" s="1"/>
  <c r="NE4726" i="18" s="1"/>
  <c r="NE4727" i="18" s="1"/>
  <c r="NE4728" i="18" s="1"/>
  <c r="NE4729" i="18" s="1"/>
  <c r="NE4730" i="18" s="1"/>
  <c r="NE4731" i="18" s="1"/>
  <c r="NE4732" i="18" s="1"/>
  <c r="NE4733" i="18" s="1"/>
  <c r="NE4734" i="18" s="1"/>
  <c r="NE4735" i="18" s="1"/>
  <c r="NE4736" i="18" s="1"/>
  <c r="NE4737" i="18" s="1"/>
  <c r="NE4738" i="18" s="1"/>
  <c r="NE4739" i="18" s="1"/>
  <c r="NE4740" i="18" s="1"/>
  <c r="NE4741" i="18" s="1"/>
  <c r="MO4696" i="18"/>
  <c r="MO4697" i="18" s="1"/>
  <c r="MO4698" i="18" s="1"/>
  <c r="MO4699" i="18" s="1"/>
  <c r="MO4700" i="18" s="1"/>
  <c r="MO4701" i="18" s="1"/>
  <c r="MO4702" i="18" s="1"/>
  <c r="MO4703" i="18" s="1"/>
  <c r="MO4704" i="18" s="1"/>
  <c r="MO4705" i="18" s="1"/>
  <c r="MO4706" i="18" s="1"/>
  <c r="MO4707" i="18" s="1"/>
  <c r="MO4708" i="18" s="1"/>
  <c r="MO4709" i="18" s="1"/>
  <c r="MO4710" i="18" s="1"/>
  <c r="MO4711" i="18" s="1"/>
  <c r="MO4712" i="18" s="1"/>
  <c r="MO4713" i="18" s="1"/>
  <c r="MO4714" i="18" s="1"/>
  <c r="MO4715" i="18" s="1"/>
  <c r="MO4716" i="18" s="1"/>
  <c r="MO4717" i="18" s="1"/>
  <c r="MO4718" i="18" s="1"/>
  <c r="MO4719" i="18" s="1"/>
  <c r="MO4720" i="18" s="1"/>
  <c r="MO4721" i="18" s="1"/>
  <c r="MO4722" i="18" s="1"/>
  <c r="MO4723" i="18" s="1"/>
  <c r="MO4724" i="18" s="1"/>
  <c r="MO4725" i="18" s="1"/>
  <c r="MO4726" i="18" s="1"/>
  <c r="MO4727" i="18" s="1"/>
  <c r="MO4728" i="18" s="1"/>
  <c r="MO4729" i="18" s="1"/>
  <c r="MO4730" i="18" s="1"/>
  <c r="MO4731" i="18" s="1"/>
  <c r="MO4732" i="18" s="1"/>
  <c r="MO4733" i="18" s="1"/>
  <c r="MO4734" i="18" s="1"/>
  <c r="MO4735" i="18" s="1"/>
  <c r="MO4736" i="18" s="1"/>
  <c r="MO4737" i="18" s="1"/>
  <c r="MO4738" i="18" s="1"/>
  <c r="MO4739" i="18" s="1"/>
  <c r="MO4740" i="18" s="1"/>
  <c r="MO4741" i="18" s="1"/>
  <c r="MO4742" i="18" s="1"/>
  <c r="MO4743" i="18" s="1"/>
  <c r="MO4744" i="18" s="1"/>
  <c r="MO4745" i="18" s="1"/>
  <c r="MO4746" i="18" s="1"/>
  <c r="MO4747" i="18" s="1"/>
  <c r="MO4748" i="18" s="1"/>
  <c r="MO4749" i="18" s="1"/>
  <c r="MO4750" i="18" s="1"/>
  <c r="MO4751" i="18" s="1"/>
  <c r="MO4752" i="18" s="1"/>
  <c r="MO4753" i="18" s="1"/>
  <c r="MO4754" i="18" s="1"/>
  <c r="MO4755" i="18" s="1"/>
  <c r="MO4756" i="18" s="1"/>
  <c r="MO4757" i="18" s="1"/>
  <c r="MO4758" i="18" s="1"/>
  <c r="MO4759" i="18" s="1"/>
  <c r="MO4760" i="18" s="1"/>
  <c r="MO4761" i="18" s="1"/>
  <c r="MO4762" i="18" s="1"/>
  <c r="MO4763" i="18" s="1"/>
  <c r="MO4764" i="18" s="1"/>
  <c r="MO4765" i="18" s="1"/>
  <c r="MO4766" i="18" s="1"/>
  <c r="MO4767" i="18" s="1"/>
  <c r="MO4768" i="18" s="1"/>
  <c r="MO4769" i="18" s="1"/>
  <c r="MO4770" i="18" s="1"/>
  <c r="MO4771" i="18" s="1"/>
  <c r="MO4772" i="18" s="1"/>
  <c r="MO4773" i="18" s="1"/>
  <c r="MO4774" i="18" s="1"/>
  <c r="MO4775" i="18" s="1"/>
  <c r="MO4776" i="18" s="1"/>
  <c r="MO4777" i="18" s="1"/>
  <c r="MO4778" i="18" s="1"/>
  <c r="MO4779" i="18" s="1"/>
  <c r="MO4780" i="18" s="1"/>
  <c r="MO4781" i="18" s="1"/>
  <c r="MO4782" i="18" s="1"/>
  <c r="MO4783" i="18" s="1"/>
  <c r="MO4784" i="18" s="1"/>
  <c r="MO4785" i="18" s="1"/>
  <c r="MO4786" i="18" s="1"/>
  <c r="MO4787" i="18" s="1"/>
  <c r="MO4788" i="18" s="1"/>
  <c r="MO4789" i="18" s="1"/>
  <c r="MO4790" i="18" s="1"/>
  <c r="MO4791" i="18" s="1"/>
  <c r="MO4792" i="18" s="1"/>
  <c r="MO4793" i="18" s="1"/>
  <c r="MO4794" i="18" s="1"/>
  <c r="MO4795" i="18" s="1"/>
  <c r="MO4796" i="18" s="1"/>
  <c r="MO4797" i="18" s="1"/>
  <c r="MO4798" i="18" s="1"/>
  <c r="MO4799" i="18" s="1"/>
  <c r="MO4800" i="18" s="1"/>
  <c r="MO4801" i="18" s="1"/>
  <c r="MO4802" i="18" s="1"/>
  <c r="MO4803" i="18" s="1"/>
  <c r="MO4804" i="18" s="1"/>
  <c r="MO4805" i="18" s="1"/>
  <c r="MO4806" i="18" s="1"/>
  <c r="MO4807" i="18" s="1"/>
  <c r="MO4808" i="18" s="1"/>
  <c r="MO4809" i="18" s="1"/>
  <c r="MO4810" i="18" s="1"/>
  <c r="MO4811" i="18" s="1"/>
  <c r="MO4812" i="18" s="1"/>
  <c r="MO4813" i="18" s="1"/>
  <c r="MO4814" i="18" s="1"/>
  <c r="MO4815" i="18" s="1"/>
  <c r="MO4816" i="18" s="1"/>
  <c r="MO4817" i="18" s="1"/>
  <c r="MO4818" i="18" s="1"/>
  <c r="MO4819" i="18" s="1"/>
  <c r="MO4820" i="18" s="1"/>
  <c r="MO4821" i="18" s="1"/>
  <c r="MO4822" i="18" s="1"/>
  <c r="MO4823" i="18" s="1"/>
  <c r="MO4824" i="18" s="1"/>
  <c r="MO4825" i="18" s="1"/>
  <c r="MO4826" i="18" s="1"/>
  <c r="MO4827" i="18" s="1"/>
  <c r="MO4828" i="18" s="1"/>
  <c r="MO4829" i="18" s="1"/>
  <c r="MO4830" i="18" s="1"/>
  <c r="MO4831" i="18" s="1"/>
  <c r="MO4832" i="18" s="1"/>
  <c r="MO4833" i="18" s="1"/>
  <c r="MO4834" i="18" s="1"/>
  <c r="MO4835" i="18" s="1"/>
  <c r="MO4836" i="18" s="1"/>
  <c r="MO4837" i="18" s="1"/>
  <c r="MO4838" i="18" s="1"/>
  <c r="MO4839" i="18" s="1"/>
  <c r="MO4840" i="18" s="1"/>
  <c r="MO4841" i="18" s="1"/>
  <c r="LE5040" i="18"/>
  <c r="LE5041" i="18" s="1"/>
  <c r="LE5042" i="18" s="1"/>
  <c r="LE5043" i="18" s="1"/>
  <c r="LE5044" i="18" s="1"/>
  <c r="LE5045" i="18" s="1"/>
  <c r="LE5046" i="18" s="1"/>
  <c r="LE5047" i="18" s="1"/>
  <c r="LE5048" i="18" s="1"/>
  <c r="LE5049" i="18" s="1"/>
  <c r="LE5050" i="18" s="1"/>
  <c r="GU5040" i="18"/>
  <c r="GU5041" i="18" s="1"/>
  <c r="GU5042" i="18" s="1"/>
  <c r="GU5043" i="18" s="1"/>
  <c r="GU5044" i="18" s="1"/>
  <c r="GU5045" i="18" s="1"/>
  <c r="GU5046" i="18" s="1"/>
  <c r="GU5047" i="18" s="1"/>
  <c r="GU5048" i="18" s="1"/>
  <c r="GU5049" i="18" s="1"/>
  <c r="GU5050" i="18" s="1"/>
  <c r="GU5051" i="18" s="1"/>
  <c r="GU5052" i="18" s="1"/>
  <c r="GU5053" i="18" s="1"/>
  <c r="GU5054" i="18" s="1"/>
  <c r="GU5055" i="18" s="1"/>
  <c r="GU5056" i="18" s="1"/>
  <c r="GU5057" i="18" s="1"/>
  <c r="GU5058" i="18" s="1"/>
  <c r="GU5059" i="18" s="1"/>
  <c r="GU5060" i="18" s="1"/>
  <c r="GU5061" i="18" s="1"/>
  <c r="GU5062" i="18" s="1"/>
  <c r="GU5063" i="18" s="1"/>
  <c r="GU5064" i="18" s="1"/>
  <c r="GU5065" i="18" s="1"/>
  <c r="GU5066" i="18" s="1"/>
  <c r="GU5067" i="18" s="1"/>
  <c r="GU5068" i="18" s="1"/>
  <c r="GU5069" i="18" s="1"/>
  <c r="GU5070" i="18" s="1"/>
  <c r="GU5071" i="18" s="1"/>
  <c r="GU5072" i="18" s="1"/>
  <c r="GU5073" i="18" s="1"/>
  <c r="GU5074" i="18" s="1"/>
  <c r="GU5075" i="18" s="1"/>
  <c r="GU5076" i="18" s="1"/>
  <c r="GU5077" i="18" s="1"/>
  <c r="GU5078" i="18" s="1"/>
  <c r="GU5079" i="18" s="1"/>
  <c r="GU5080" i="18" s="1"/>
  <c r="GU5081" i="18" s="1"/>
  <c r="GU5082" i="18" s="1"/>
  <c r="GU5083" i="18" s="1"/>
  <c r="GU5084" i="18" s="1"/>
  <c r="GU5085" i="18" s="1"/>
  <c r="GU5086" i="18" s="1"/>
  <c r="GU5087" i="18" s="1"/>
  <c r="GU5088" i="18" s="1"/>
  <c r="GU5089" i="18" s="1"/>
  <c r="GU5090" i="18" s="1"/>
  <c r="GU5091" i="18" s="1"/>
  <c r="GU5092" i="18" s="1"/>
  <c r="GU5093" i="18" s="1"/>
  <c r="GU5094" i="18" s="1"/>
  <c r="GU5095" i="18" s="1"/>
  <c r="GU5096" i="18" s="1"/>
  <c r="GU5097" i="18" s="1"/>
  <c r="GU5098" i="18" s="1"/>
  <c r="GU5099" i="18" s="1"/>
  <c r="GU5100" i="18" s="1"/>
  <c r="GU5101" i="18" s="1"/>
  <c r="GU5102" i="18" s="1"/>
  <c r="GU5103" i="18" s="1"/>
  <c r="GU5104" i="18" s="1"/>
  <c r="GU5105" i="18" s="1"/>
  <c r="GU5106" i="18" s="1"/>
  <c r="GU5107" i="18" s="1"/>
  <c r="GU5108" i="18" s="1"/>
  <c r="GU5109" i="18" s="1"/>
  <c r="GU5110" i="18" s="1"/>
  <c r="GU5111" i="18" s="1"/>
  <c r="GU5112" i="18" s="1"/>
  <c r="GU5113" i="18" s="1"/>
  <c r="GU5114" i="18" s="1"/>
  <c r="GU5115" i="18" s="1"/>
  <c r="GU5116" i="18" s="1"/>
  <c r="GU5117" i="18" s="1"/>
  <c r="GU5118" i="18" s="1"/>
  <c r="GU5119" i="18" s="1"/>
  <c r="GU5120" i="18" s="1"/>
  <c r="GU5121" i="18" s="1"/>
  <c r="GU5122" i="18" s="1"/>
  <c r="GU5123" i="18" s="1"/>
  <c r="GU5124" i="18" s="1"/>
  <c r="GU5125" i="18" s="1"/>
  <c r="GU5126" i="18" s="1"/>
  <c r="GU5127" i="18" s="1"/>
  <c r="GU5128" i="18" s="1"/>
  <c r="GU5129" i="18" s="1"/>
  <c r="GU5130" i="18" s="1"/>
  <c r="GU5131" i="18" s="1"/>
  <c r="GU5132" i="18" s="1"/>
  <c r="GU5133" i="18" s="1"/>
  <c r="GU5134" i="18" s="1"/>
  <c r="GU5135" i="18" s="1"/>
  <c r="GU5136" i="18" s="1"/>
  <c r="GU5137" i="18" s="1"/>
  <c r="GU5138" i="18" s="1"/>
  <c r="GU5139" i="18" s="1"/>
  <c r="GU5140" i="18" s="1"/>
  <c r="GU5141" i="18" s="1"/>
  <c r="GU5142" i="18" s="1"/>
  <c r="GU5143" i="18" s="1"/>
  <c r="GU5144" i="18" s="1"/>
  <c r="GU5145" i="18" s="1"/>
  <c r="GU5146" i="18" s="1"/>
  <c r="GU5147" i="18" s="1"/>
  <c r="GU5148" i="18" s="1"/>
  <c r="GU5149" i="18" s="1"/>
  <c r="GU5150" i="18" s="1"/>
  <c r="GU5151" i="18" s="1"/>
  <c r="GU5152" i="18" s="1"/>
  <c r="GU5153" i="18" s="1"/>
  <c r="GU5154" i="18" s="1"/>
  <c r="GU5155" i="18" s="1"/>
  <c r="GU5156" i="18" s="1"/>
  <c r="GU5157" i="18" s="1"/>
  <c r="GU5158" i="18" s="1"/>
  <c r="GU5159" i="18" s="1"/>
  <c r="GU5160" i="18" s="1"/>
  <c r="GU5161" i="18" s="1"/>
  <c r="GU5162" i="18" s="1"/>
  <c r="GU5163" i="18" s="1"/>
  <c r="GU5164" i="18" s="1"/>
  <c r="GU5165" i="18" s="1"/>
  <c r="GU5166" i="18" s="1"/>
  <c r="GU5167" i="18" s="1"/>
  <c r="GU5168" i="18" s="1"/>
  <c r="GU5169" i="18" s="1"/>
  <c r="GU5170" i="18" s="1"/>
  <c r="GU5171" i="18" s="1"/>
  <c r="GU5172" i="18" s="1"/>
  <c r="GU5173" i="18" s="1"/>
  <c r="GU5174" i="18" s="1"/>
  <c r="GU5175" i="18" s="1"/>
  <c r="GU5176" i="18" s="1"/>
  <c r="GU5177" i="18" s="1"/>
  <c r="GU5178" i="18" s="1"/>
  <c r="GU5179" i="18" s="1"/>
  <c r="GU5180" i="18" s="1"/>
  <c r="GU5181" i="18" s="1"/>
  <c r="GU5182" i="18" s="1"/>
  <c r="GU5183" i="18" s="1"/>
  <c r="GU5184" i="18" s="1"/>
  <c r="GU5185" i="18" s="1"/>
  <c r="GU5186" i="18" s="1"/>
  <c r="GU5187" i="18" s="1"/>
  <c r="GU5188" i="18" s="1"/>
  <c r="GU5189" i="18" s="1"/>
  <c r="GU5190" i="18" s="1"/>
  <c r="GU5191" i="18" s="1"/>
  <c r="GU5192" i="18" s="1"/>
  <c r="GU5193" i="18" s="1"/>
  <c r="GU5194" i="18" s="1"/>
  <c r="GU5195" i="18" s="1"/>
  <c r="GU5196" i="18" s="1"/>
  <c r="GU5197" i="18" s="1"/>
  <c r="GU5198" i="18" s="1"/>
  <c r="GU5199" i="18" s="1"/>
  <c r="GU5200" i="18" s="1"/>
  <c r="GU5201" i="18" s="1"/>
  <c r="GU5202" i="18" s="1"/>
  <c r="GU5203" i="18" s="1"/>
  <c r="GU5204" i="18" s="1"/>
  <c r="GU5205" i="18" s="1"/>
  <c r="GU5206" i="18" s="1"/>
  <c r="GU5207" i="18" s="1"/>
  <c r="GU5208" i="18" s="1"/>
  <c r="GU5209" i="18" s="1"/>
  <c r="GU5210" i="18" s="1"/>
  <c r="GU5211" i="18" s="1"/>
  <c r="GU5212" i="18" s="1"/>
  <c r="GU5213" i="18" s="1"/>
  <c r="GU5214" i="18" s="1"/>
  <c r="GU5215" i="18" s="1"/>
  <c r="GU5216" i="18" s="1"/>
  <c r="GU5217" i="18" s="1"/>
  <c r="GU5218" i="18" s="1"/>
  <c r="GU5219" i="18" s="1"/>
  <c r="GU5220" i="18" s="1"/>
  <c r="GU5221" i="18" s="1"/>
  <c r="GU5222" i="18" s="1"/>
  <c r="GU5223" i="18" s="1"/>
  <c r="GU5224" i="18" s="1"/>
  <c r="GU5225" i="18" s="1"/>
  <c r="GU5226" i="18" s="1"/>
  <c r="GU5227" i="18" s="1"/>
  <c r="GU5228" i="18" s="1"/>
  <c r="GU5229" i="18" s="1"/>
  <c r="GU5230" i="18" s="1"/>
  <c r="GU5231" i="18" s="1"/>
  <c r="GU5232" i="18" s="1"/>
  <c r="GU5233" i="18" s="1"/>
  <c r="GU5234" i="18" s="1"/>
  <c r="GU5235" i="18" s="1"/>
  <c r="GU5236" i="18" s="1"/>
  <c r="GU5237" i="18" s="1"/>
  <c r="GU5238" i="18" s="1"/>
  <c r="GU5239" i="18" s="1"/>
  <c r="GU5240" i="18" s="1"/>
  <c r="GU5241" i="18" s="1"/>
  <c r="GU5242" i="18" s="1"/>
  <c r="GU5243" i="18" s="1"/>
  <c r="GU5244" i="18" s="1"/>
  <c r="GU5245" i="18" s="1"/>
  <c r="GU5246" i="18" s="1"/>
  <c r="GU5247" i="18" s="1"/>
  <c r="GU5248" i="18" s="1"/>
  <c r="GU5249" i="18" s="1"/>
  <c r="GU5250" i="18" s="1"/>
  <c r="GU5251" i="18" s="1"/>
  <c r="GU5252" i="18" s="1"/>
  <c r="GU5253" i="18" s="1"/>
  <c r="GU5254" i="18" s="1"/>
  <c r="GU5255" i="18" s="1"/>
  <c r="GU5256" i="18" s="1"/>
  <c r="GU5257" i="18" s="1"/>
  <c r="GU5258" i="18" s="1"/>
  <c r="GU5259" i="18" s="1"/>
  <c r="GU5260" i="18" s="1"/>
  <c r="GU5261" i="18" s="1"/>
  <c r="GU5262" i="18" s="1"/>
  <c r="GU5263" i="18" s="1"/>
  <c r="GU5264" i="18" s="1"/>
  <c r="GU5265" i="18" s="1"/>
  <c r="GU5266" i="18" s="1"/>
  <c r="GU5267" i="18" s="1"/>
  <c r="GU5268" i="18" s="1"/>
  <c r="GU5269" i="18" s="1"/>
  <c r="GU5270" i="18" s="1"/>
  <c r="GU5271" i="18" s="1"/>
  <c r="GU5272" i="18" s="1"/>
  <c r="GU5273" i="18" s="1"/>
  <c r="GU5274" i="18" s="1"/>
  <c r="GU5275" i="18" s="1"/>
  <c r="GU5276" i="18" s="1"/>
  <c r="GU5277" i="18" s="1"/>
  <c r="GU5278" i="18" s="1"/>
  <c r="GU5279" i="18" s="1"/>
  <c r="GU5280" i="18" s="1"/>
  <c r="GU5281" i="18" s="1"/>
  <c r="GU5282" i="18" s="1"/>
  <c r="GU5283" i="18" s="1"/>
  <c r="GU5284" i="18" s="1"/>
  <c r="GU5285" i="18" s="1"/>
  <c r="GU5286" i="18" s="1"/>
  <c r="GU5287" i="18" s="1"/>
  <c r="GU5288" i="18" s="1"/>
  <c r="GU5289" i="18" s="1"/>
  <c r="GU5290" i="18" s="1"/>
  <c r="GU5291" i="18" s="1"/>
  <c r="GU5292" i="18" s="1"/>
  <c r="GU5293" i="18" s="1"/>
  <c r="GU5294" i="18" s="1"/>
  <c r="GU5295" i="18" s="1"/>
  <c r="GU5296" i="18" s="1"/>
  <c r="GU5297" i="18" s="1"/>
  <c r="GU5298" i="18" s="1"/>
  <c r="GU5299" i="18" s="1"/>
  <c r="GU5300" i="18" s="1"/>
  <c r="GU5301" i="18" s="1"/>
  <c r="GU5302" i="18" s="1"/>
  <c r="GU5303" i="18" s="1"/>
  <c r="GU5304" i="18" s="1"/>
  <c r="GU5305" i="18" s="1"/>
  <c r="GU5306" i="18" s="1"/>
  <c r="GU5307" i="18" s="1"/>
  <c r="GU5308" i="18" s="1"/>
  <c r="GU5309" i="18" s="1"/>
  <c r="GU5310" i="18" s="1"/>
  <c r="GU5311" i="18" s="1"/>
  <c r="GU5312" i="18" s="1"/>
  <c r="GU5313" i="18" s="1"/>
  <c r="GU5314" i="18" s="1"/>
  <c r="GU5315" i="18" s="1"/>
  <c r="GU5316" i="18" s="1"/>
  <c r="GU5317" i="18" s="1"/>
  <c r="GU5318" i="18" s="1"/>
  <c r="GU5319" i="18" s="1"/>
  <c r="GU5320" i="18" s="1"/>
  <c r="GU5321" i="18" s="1"/>
  <c r="GU5322" i="18" s="1"/>
  <c r="GU5323" i="18" s="1"/>
  <c r="GU5324" i="18" s="1"/>
  <c r="GU5325" i="18" s="1"/>
  <c r="GU5326" i="18" s="1"/>
  <c r="GU5327" i="18" s="1"/>
  <c r="GU5328" i="18" s="1"/>
  <c r="GU5329" i="18" s="1"/>
  <c r="GU5330" i="18" s="1"/>
  <c r="GU5331" i="18" s="1"/>
  <c r="GU5332" i="18" s="1"/>
  <c r="GU5333" i="18" s="1"/>
  <c r="GU5334" i="18" s="1"/>
  <c r="GU5335" i="18" s="1"/>
  <c r="GU5336" i="18" s="1"/>
  <c r="GU5337" i="18" s="1"/>
  <c r="GU5338" i="18" s="1"/>
  <c r="GU5339" i="18" s="1"/>
  <c r="GU5340" i="18" s="1"/>
  <c r="GU5341" i="18" s="1"/>
  <c r="GU5342" i="18" s="1"/>
  <c r="GU5343" i="18" s="1"/>
  <c r="GU5344" i="18" s="1"/>
  <c r="GU5345" i="18" s="1"/>
  <c r="GU5346" i="18" s="1"/>
  <c r="GU5347" i="18" s="1"/>
  <c r="GU5348" i="18" s="1"/>
  <c r="GU5349" i="18" s="1"/>
  <c r="GU5350" i="18" s="1"/>
  <c r="GU5351" i="18" s="1"/>
  <c r="GU5352" i="18" s="1"/>
  <c r="GU5353" i="18" s="1"/>
  <c r="GU5354" i="18" s="1"/>
  <c r="GU5355" i="18" s="1"/>
  <c r="GU5356" i="18" s="1"/>
  <c r="GU5357" i="18" s="1"/>
  <c r="GU5358" i="18" s="1"/>
  <c r="GU5359" i="18" s="1"/>
  <c r="GU5360" i="18" s="1"/>
  <c r="GU5361" i="18" s="1"/>
  <c r="GU5362" i="18" s="1"/>
  <c r="GU5363" i="18" s="1"/>
  <c r="GU5364" i="18" s="1"/>
  <c r="GU5365" i="18" s="1"/>
  <c r="GU5366" i="18" s="1"/>
  <c r="GU5367" i="18" s="1"/>
  <c r="GU5368" i="18" s="1"/>
  <c r="GU5369" i="18" s="1"/>
  <c r="GU5370" i="18" s="1"/>
  <c r="GU5371" i="18" s="1"/>
  <c r="GU5372" i="18" s="1"/>
  <c r="GU5373" i="18" s="1"/>
  <c r="GU5374" i="18" s="1"/>
  <c r="GU5375" i="18" s="1"/>
  <c r="GU5376" i="18" s="1"/>
  <c r="GU5377" i="18" s="1"/>
  <c r="GU5378" i="18" s="1"/>
  <c r="DV4749" i="18"/>
  <c r="DV4750" i="18" s="1"/>
  <c r="DV4751" i="18" s="1"/>
  <c r="DV4752" i="18" s="1"/>
  <c r="DV4753" i="18" s="1"/>
  <c r="DV4754" i="18" s="1"/>
  <c r="DV4755" i="18" s="1"/>
  <c r="DV4756" i="18" s="1"/>
  <c r="DV4757" i="18" s="1"/>
  <c r="DV4758" i="18" s="1"/>
  <c r="DV4759" i="18" s="1"/>
  <c r="DV4760" i="18" s="1"/>
  <c r="DV4761" i="18" s="1"/>
  <c r="DV4762" i="18" s="1"/>
  <c r="DV4763" i="18" s="1"/>
  <c r="DV4764" i="18" s="1"/>
  <c r="DV4765" i="18" s="1"/>
  <c r="DV4766" i="18" s="1"/>
  <c r="DV4767" i="18" s="1"/>
  <c r="DV4768" i="18" s="1"/>
  <c r="DV4769" i="18" s="1"/>
  <c r="DV4770" i="18" s="1"/>
  <c r="DV4771" i="18" s="1"/>
  <c r="DV4772" i="18" s="1"/>
  <c r="DV4773" i="18" s="1"/>
  <c r="DV4774" i="18" s="1"/>
  <c r="DV4775" i="18" s="1"/>
  <c r="DV4776" i="18" s="1"/>
  <c r="DV4777" i="18" s="1"/>
  <c r="DV4778" i="18" s="1"/>
  <c r="DV4779" i="18" s="1"/>
  <c r="DV4780" i="18" s="1"/>
  <c r="DV4781" i="18" s="1"/>
  <c r="DV4782" i="18" s="1"/>
  <c r="DV4783" i="18" s="1"/>
  <c r="DV4784" i="18" s="1"/>
  <c r="DV4785" i="18" s="1"/>
  <c r="DV4786" i="18" s="1"/>
  <c r="DV4787" i="18" s="1"/>
  <c r="DV4788" i="18" s="1"/>
  <c r="DV4789" i="18" s="1"/>
  <c r="DV4790" i="18" s="1"/>
  <c r="DV4791" i="18" s="1"/>
  <c r="DV4792" i="18" s="1"/>
  <c r="DV4793" i="18" s="1"/>
  <c r="DV4794" i="18" s="1"/>
  <c r="DV4795" i="18" s="1"/>
  <c r="DV4796" i="18" s="1"/>
  <c r="DV4797" i="18" s="1"/>
  <c r="DV4798" i="18" s="1"/>
  <c r="DV4799" i="18" s="1"/>
  <c r="DV4800" i="18" s="1"/>
  <c r="DV4801" i="18" s="1"/>
  <c r="DV4802" i="18" s="1"/>
  <c r="DV4803" i="18" s="1"/>
  <c r="DV4804" i="18" s="1"/>
  <c r="DV4805" i="18" s="1"/>
  <c r="DV4806" i="18" s="1"/>
  <c r="DV4807" i="18" s="1"/>
  <c r="DV4808" i="18" s="1"/>
  <c r="DV4809" i="18" s="1"/>
  <c r="DV4810" i="18" s="1"/>
  <c r="DV4811" i="18" s="1"/>
  <c r="DV4812" i="18" s="1"/>
  <c r="DV4813" i="18" s="1"/>
  <c r="DV4814" i="18" s="1"/>
  <c r="DV4815" i="18" s="1"/>
  <c r="DV4816" i="18" s="1"/>
  <c r="DV4817" i="18" s="1"/>
  <c r="DV4818" i="18" s="1"/>
  <c r="DV4819" i="18" s="1"/>
  <c r="DV4820" i="18" s="1"/>
  <c r="DV4821" i="18" s="1"/>
  <c r="DV4822" i="18" s="1"/>
  <c r="DV4823" i="18" s="1"/>
  <c r="DV4824" i="18" s="1"/>
  <c r="DV4825" i="18" s="1"/>
  <c r="DV4826" i="18" s="1"/>
  <c r="DV4827" i="18" s="1"/>
  <c r="DV4828" i="18" s="1"/>
  <c r="DV4829" i="18" s="1"/>
  <c r="DV4830" i="18" s="1"/>
  <c r="DV4831" i="18" s="1"/>
  <c r="DV4832" i="18" s="1"/>
  <c r="DV4833" i="18" s="1"/>
  <c r="DV4834" i="18" s="1"/>
  <c r="DV4835" i="18" s="1"/>
  <c r="DV4836" i="18" s="1"/>
  <c r="DV4837" i="18" s="1"/>
  <c r="DV4838" i="18" s="1"/>
  <c r="DV4839" i="18" s="1"/>
  <c r="DV4840" i="18" s="1"/>
  <c r="DV4841" i="18" s="1"/>
  <c r="DV4842" i="18" s="1"/>
  <c r="DV4843" i="18" s="1"/>
  <c r="DV4844" i="18" s="1"/>
  <c r="DV4845" i="18" s="1"/>
  <c r="DV4846" i="18" s="1"/>
  <c r="DV4847" i="18" s="1"/>
  <c r="DV4848" i="18" s="1"/>
  <c r="DV4849" i="18" s="1"/>
  <c r="DV4850" i="18" s="1"/>
  <c r="DV4851" i="18" s="1"/>
  <c r="DV4852" i="18" s="1"/>
  <c r="DV4853" i="18" s="1"/>
  <c r="DV4854" i="18" s="1"/>
  <c r="DV4855" i="18" s="1"/>
  <c r="DV4856" i="18" s="1"/>
  <c r="DV4857" i="18" s="1"/>
  <c r="DV4858" i="18" s="1"/>
  <c r="DV4859" i="18" s="1"/>
  <c r="DV4860" i="18" s="1"/>
  <c r="DV4861" i="18" s="1"/>
  <c r="DV4862" i="18" s="1"/>
  <c r="DV4863" i="18" s="1"/>
  <c r="DV4864" i="18" s="1"/>
  <c r="DV4865" i="18" s="1"/>
  <c r="DV4866" i="18" s="1"/>
  <c r="DV4867" i="18" s="1"/>
  <c r="DV4868" i="18" s="1"/>
  <c r="DV4869" i="18" s="1"/>
  <c r="DV4870" i="18" s="1"/>
  <c r="DV4871" i="18" s="1"/>
  <c r="DV4872" i="18" s="1"/>
  <c r="DV4873" i="18" s="1"/>
  <c r="DV4874" i="18" s="1"/>
  <c r="DV4875" i="18" s="1"/>
  <c r="DV4876" i="18" s="1"/>
  <c r="DV4877" i="18" s="1"/>
  <c r="DV4878" i="18" s="1"/>
  <c r="DV4879" i="18" s="1"/>
  <c r="DV4880" i="18" s="1"/>
  <c r="DV4881" i="18" s="1"/>
  <c r="DV4882" i="18" s="1"/>
  <c r="DV4883" i="18" s="1"/>
  <c r="DV4884" i="18" s="1"/>
  <c r="DV4885" i="18" s="1"/>
  <c r="DV4886" i="18" s="1"/>
  <c r="DV4887" i="18" s="1"/>
  <c r="DV4888" i="18" s="1"/>
  <c r="DV4889" i="18" s="1"/>
  <c r="DV4890" i="18" s="1"/>
  <c r="DV4891" i="18" s="1"/>
  <c r="DV4892" i="18" s="1"/>
  <c r="DV4893" i="18" s="1"/>
  <c r="DV4894" i="18" s="1"/>
  <c r="DV4895" i="18" s="1"/>
  <c r="DV4896" i="18" s="1"/>
  <c r="DV4897" i="18" s="1"/>
  <c r="DV4898" i="18" s="1"/>
  <c r="DV4899" i="18" s="1"/>
  <c r="DV4900" i="18" s="1"/>
  <c r="DV4901" i="18" s="1"/>
  <c r="DV4902" i="18" s="1"/>
  <c r="DV4903" i="18" s="1"/>
  <c r="DV4904" i="18" s="1"/>
  <c r="DV4905" i="18" s="1"/>
  <c r="DV4906" i="18" s="1"/>
  <c r="DV4907" i="18" s="1"/>
  <c r="DV4908" i="18" s="1"/>
  <c r="DV4909" i="18" s="1"/>
  <c r="DV4910" i="18" s="1"/>
  <c r="DV4911" i="18" s="1"/>
  <c r="DV4912" i="18" s="1"/>
  <c r="DV4913" i="18" s="1"/>
  <c r="DV4914" i="18" s="1"/>
  <c r="DV4915" i="18" s="1"/>
  <c r="DV4916" i="18" s="1"/>
  <c r="DV4917" i="18" s="1"/>
  <c r="DV4918" i="18" s="1"/>
  <c r="DV4919" i="18" s="1"/>
  <c r="DV4920" i="18" s="1"/>
  <c r="DV4921" i="18" s="1"/>
  <c r="DV4922" i="18" s="1"/>
  <c r="DV4923" i="18" s="1"/>
  <c r="DV4924" i="18" s="1"/>
  <c r="DV4925" i="18" s="1"/>
  <c r="DV4926" i="18" s="1"/>
  <c r="DV4927" i="18" s="1"/>
  <c r="DV4928" i="18" s="1"/>
  <c r="DV4929" i="18" s="1"/>
  <c r="DV4930" i="18" s="1"/>
  <c r="DV4931" i="18" s="1"/>
  <c r="DV4932" i="18" s="1"/>
  <c r="DV4933" i="18" s="1"/>
  <c r="DV4934" i="18" s="1"/>
  <c r="DV4935" i="18" s="1"/>
  <c r="DV4936" i="18" s="1"/>
  <c r="DV4937" i="18" s="1"/>
  <c r="DV4938" i="18" s="1"/>
  <c r="DV4939" i="18" s="1"/>
  <c r="DV4940" i="18" s="1"/>
  <c r="DV4941" i="18" s="1"/>
  <c r="DV4942" i="18" s="1"/>
  <c r="DV4943" i="18" s="1"/>
  <c r="DV4944" i="18" s="1"/>
  <c r="DV4945" i="18" s="1"/>
  <c r="DV4946" i="18" s="1"/>
  <c r="DV4947" i="18" s="1"/>
  <c r="DV4948" i="18" s="1"/>
  <c r="DV4949" i="18" s="1"/>
  <c r="DV4950" i="18" s="1"/>
  <c r="DV4951" i="18" s="1"/>
  <c r="DV4952" i="18" s="1"/>
  <c r="DV4953" i="18" s="1"/>
  <c r="DV4954" i="18" s="1"/>
  <c r="DV4955" i="18" s="1"/>
  <c r="DV4956" i="18" s="1"/>
  <c r="DV4957" i="18" s="1"/>
  <c r="DV4958" i="18" s="1"/>
  <c r="DV4959" i="18" s="1"/>
  <c r="DV4960" i="18" s="1"/>
  <c r="DV4961" i="18" s="1"/>
  <c r="DV4962" i="18" s="1"/>
  <c r="DV4963" i="18" s="1"/>
  <c r="DV4964" i="18" s="1"/>
  <c r="DV4965" i="18" s="1"/>
  <c r="DV4966" i="18" s="1"/>
  <c r="DV4967" i="18" s="1"/>
  <c r="DV4968" i="18" s="1"/>
  <c r="DV4969" i="18" s="1"/>
  <c r="DV4970" i="18" s="1"/>
  <c r="DV4971" i="18" s="1"/>
  <c r="AG4749" i="18"/>
  <c r="AG4750" i="18" s="1"/>
  <c r="AG4751" i="18" s="1"/>
  <c r="AG4752" i="18" s="1"/>
  <c r="AG4753" i="18" s="1"/>
  <c r="AG4754" i="18" s="1"/>
  <c r="AG4755" i="18" s="1"/>
  <c r="AG4756" i="18" s="1"/>
  <c r="AG4757" i="18" s="1"/>
  <c r="AG4758" i="18" s="1"/>
  <c r="AG4759" i="18" s="1"/>
  <c r="AG4760" i="18" s="1"/>
  <c r="AG4761" i="18" s="1"/>
  <c r="AG4762" i="18" s="1"/>
  <c r="AG4763" i="18" s="1"/>
  <c r="AG4764" i="18" s="1"/>
  <c r="AG4765" i="18" s="1"/>
  <c r="AG4766" i="18" s="1"/>
  <c r="AG4767" i="18" s="1"/>
  <c r="AG4768" i="18" s="1"/>
  <c r="AG4769" i="18" s="1"/>
  <c r="AG4770" i="18" s="1"/>
  <c r="AG4771" i="18" s="1"/>
  <c r="AG4772" i="18" s="1"/>
  <c r="AG4773" i="18" s="1"/>
  <c r="AG4774" i="18" s="1"/>
  <c r="AG4775" i="18" s="1"/>
  <c r="AG4776" i="18" s="1"/>
  <c r="AG4777" i="18" s="1"/>
  <c r="AG4778" i="18" s="1"/>
  <c r="AG4779" i="18" s="1"/>
  <c r="AG4780" i="18" s="1"/>
  <c r="AG4781" i="18" s="1"/>
  <c r="AG4782" i="18" s="1"/>
  <c r="AG4783" i="18" s="1"/>
  <c r="AG4784" i="18" s="1"/>
  <c r="AG4785" i="18" s="1"/>
  <c r="AG4786" i="18" s="1"/>
  <c r="AG4787" i="18" s="1"/>
  <c r="AG4788" i="18" s="1"/>
  <c r="AG4789" i="18" s="1"/>
  <c r="AG4790" i="18" s="1"/>
  <c r="AG4791" i="18" s="1"/>
  <c r="AG4792" i="18" s="1"/>
  <c r="AG4793" i="18" s="1"/>
  <c r="AG4794" i="18" s="1"/>
  <c r="AG4795" i="18" s="1"/>
  <c r="AG4796" i="18" s="1"/>
  <c r="AG4797" i="18" s="1"/>
  <c r="AG4798" i="18" s="1"/>
  <c r="AG4799" i="18" s="1"/>
  <c r="AG4800" i="18" s="1"/>
  <c r="AG4801" i="18" s="1"/>
  <c r="AG4802" i="18" s="1"/>
  <c r="AG4803" i="18" s="1"/>
  <c r="AG4804" i="18" s="1"/>
  <c r="AG4805" i="18" s="1"/>
  <c r="AG4806" i="18" s="1"/>
  <c r="AG4807" i="18" s="1"/>
  <c r="AG4808" i="18" s="1"/>
  <c r="AG4809" i="18" s="1"/>
  <c r="AG4810" i="18" s="1"/>
  <c r="AG4811" i="18" s="1"/>
  <c r="AG4812" i="18" s="1"/>
  <c r="AG4813" i="18" s="1"/>
  <c r="AG4814" i="18" s="1"/>
  <c r="AG4815" i="18" s="1"/>
  <c r="AG4816" i="18" s="1"/>
  <c r="AG4817" i="18" s="1"/>
  <c r="AG4818" i="18" s="1"/>
  <c r="AG4819" i="18" s="1"/>
  <c r="AG4820" i="18" s="1"/>
  <c r="AG4821" i="18" s="1"/>
  <c r="AG4822" i="18" s="1"/>
  <c r="AG4823" i="18" s="1"/>
  <c r="AG4824" i="18" s="1"/>
  <c r="AG4825" i="18" s="1"/>
  <c r="AG4826" i="18" s="1"/>
  <c r="AG4827" i="18" s="1"/>
  <c r="AG4828" i="18" s="1"/>
  <c r="AG4829" i="18" s="1"/>
  <c r="AG4830" i="18" s="1"/>
  <c r="AG4831" i="18" s="1"/>
  <c r="AG4832" i="18" s="1"/>
  <c r="AG4833" i="18" s="1"/>
  <c r="AG4834" i="18" s="1"/>
  <c r="AG4835" i="18" s="1"/>
  <c r="AG4836" i="18" s="1"/>
  <c r="AG4837" i="18" s="1"/>
  <c r="AG4838" i="18" s="1"/>
  <c r="AG4839" i="18" s="1"/>
  <c r="AG4840" i="18" s="1"/>
  <c r="AG4841" i="18" s="1"/>
  <c r="AG4842" i="18" s="1"/>
  <c r="AG4843" i="18" s="1"/>
  <c r="AG4844" i="18" s="1"/>
  <c r="AG4845" i="18" s="1"/>
  <c r="AG4846" i="18" s="1"/>
  <c r="AG4847" i="18" s="1"/>
  <c r="AG4848" i="18" s="1"/>
  <c r="AG4849" i="18" s="1"/>
  <c r="AG4850" i="18" s="1"/>
  <c r="AG4851" i="18" s="1"/>
  <c r="AG4852" i="18" s="1"/>
  <c r="AG4853" i="18" s="1"/>
  <c r="AG4854" i="18" s="1"/>
  <c r="AG4855" i="18" s="1"/>
  <c r="AG4856" i="18" s="1"/>
  <c r="AG4857" i="18" s="1"/>
  <c r="AG4858" i="18" s="1"/>
  <c r="AG4859" i="18" s="1"/>
  <c r="AG4860" i="18" s="1"/>
  <c r="AG4861" i="18" s="1"/>
  <c r="AG4862" i="18" s="1"/>
  <c r="AG4863" i="18" s="1"/>
  <c r="AG4864" i="18" s="1"/>
  <c r="AG4865" i="18" s="1"/>
  <c r="AG4866" i="18" s="1"/>
  <c r="AG4867" i="18" s="1"/>
  <c r="AG4868" i="18" s="1"/>
  <c r="AG4869" i="18" s="1"/>
  <c r="AG4870" i="18" s="1"/>
  <c r="AG4871" i="18" s="1"/>
  <c r="AG4872" i="18" s="1"/>
  <c r="AG4873" i="18" s="1"/>
  <c r="AG4874" i="18" s="1"/>
  <c r="AG4875" i="18" s="1"/>
  <c r="AG4876" i="18" s="1"/>
  <c r="AG4877" i="18" s="1"/>
  <c r="AG4878" i="18" s="1"/>
  <c r="AG4879" i="18" s="1"/>
  <c r="AG4880" i="18" s="1"/>
  <c r="AG4881" i="18" s="1"/>
  <c r="AG4882" i="18" s="1"/>
  <c r="AG4883" i="18" s="1"/>
  <c r="AG4884" i="18" s="1"/>
  <c r="AG4885" i="18" s="1"/>
  <c r="AG4886" i="18" s="1"/>
  <c r="AG4887" i="18" s="1"/>
  <c r="AG4888" i="18" s="1"/>
  <c r="AG4889" i="18" s="1"/>
  <c r="AG4890" i="18" s="1"/>
  <c r="AG4891" i="18" s="1"/>
  <c r="AG4892" i="18" s="1"/>
  <c r="AG4893" i="18" s="1"/>
  <c r="AG4894" i="18" s="1"/>
  <c r="AG4895" i="18" s="1"/>
  <c r="AG4896" i="18" s="1"/>
  <c r="AG4897" i="18" s="1"/>
  <c r="AG4898" i="18" s="1"/>
  <c r="AG4899" i="18" s="1"/>
  <c r="AG4900" i="18" s="1"/>
  <c r="AG4901" i="18" s="1"/>
  <c r="AG4902" i="18" s="1"/>
  <c r="AG4903" i="18" s="1"/>
  <c r="AG4904" i="18" s="1"/>
  <c r="AG4905" i="18" s="1"/>
  <c r="AG4906" i="18" s="1"/>
  <c r="AG4907" i="18" s="1"/>
  <c r="AG4908" i="18" s="1"/>
  <c r="AG4909" i="18" s="1"/>
  <c r="AG4910" i="18" s="1"/>
  <c r="AG4911" i="18" s="1"/>
  <c r="AG4912" i="18" s="1"/>
  <c r="AG4913" i="18" s="1"/>
  <c r="AG4914" i="18" s="1"/>
  <c r="AG4915" i="18" s="1"/>
  <c r="AG4916" i="18" s="1"/>
  <c r="AG4917" i="18" s="1"/>
  <c r="AG4918" i="18" s="1"/>
  <c r="AG4919" i="18" s="1"/>
  <c r="AG4920" i="18" s="1"/>
  <c r="AG4921" i="18" s="1"/>
  <c r="AG4922" i="18" s="1"/>
  <c r="AG4923" i="18" s="1"/>
  <c r="AG4924" i="18" s="1"/>
  <c r="AG4925" i="18" s="1"/>
  <c r="AG4926" i="18" s="1"/>
  <c r="AG4927" i="18" s="1"/>
  <c r="AG4928" i="18" s="1"/>
  <c r="AG4929" i="18" s="1"/>
  <c r="AG4930" i="18" s="1"/>
  <c r="AG4931" i="18" s="1"/>
  <c r="AG4932" i="18" s="1"/>
  <c r="AG4933" i="18" s="1"/>
  <c r="AG4934" i="18" s="1"/>
  <c r="AG4935" i="18" s="1"/>
  <c r="AG4936" i="18" s="1"/>
  <c r="AG4937" i="18" s="1"/>
  <c r="AG4938" i="18" s="1"/>
  <c r="AG4939" i="18" s="1"/>
  <c r="AG4940" i="18" s="1"/>
  <c r="AG4941" i="18" s="1"/>
  <c r="AG4942" i="18" s="1"/>
  <c r="AG4943" i="18" s="1"/>
  <c r="AG4944" i="18" s="1"/>
  <c r="AG4945" i="18" s="1"/>
  <c r="AG4946" i="18" s="1"/>
  <c r="AG4947" i="18" s="1"/>
  <c r="AG4948" i="18" s="1"/>
  <c r="AG4949" i="18" s="1"/>
  <c r="AG4950" i="18" s="1"/>
  <c r="AG4951" i="18" s="1"/>
  <c r="AG4952" i="18" s="1"/>
  <c r="AG4953" i="18" s="1"/>
  <c r="AG4954" i="18" s="1"/>
  <c r="AG4955" i="18" s="1"/>
  <c r="AG4956" i="18" s="1"/>
  <c r="AG4957" i="18" s="1"/>
  <c r="AG4958" i="18" s="1"/>
  <c r="AG4959" i="18" s="1"/>
  <c r="AU4941" i="18"/>
  <c r="AU4942" i="18" s="1"/>
  <c r="AU4943" i="18" s="1"/>
  <c r="AU4944" i="18" s="1"/>
  <c r="AU4945" i="18" s="1"/>
  <c r="AU4946" i="18" s="1"/>
  <c r="AU4947" i="18" s="1"/>
  <c r="AU4948" i="18" s="1"/>
  <c r="AU4949" i="18" s="1"/>
  <c r="AU4950" i="18" s="1"/>
  <c r="AU4951" i="18" s="1"/>
  <c r="AU4952" i="18" s="1"/>
  <c r="AU4953" i="18" s="1"/>
  <c r="AU4954" i="18" s="1"/>
  <c r="AU4955" i="18" s="1"/>
  <c r="AU4956" i="18" s="1"/>
  <c r="AU4957" i="18" s="1"/>
  <c r="AU4958" i="18" s="1"/>
  <c r="AU4959" i="18" s="1"/>
  <c r="AU4960" i="18" s="1"/>
  <c r="AU4961" i="18" s="1"/>
  <c r="AU4962" i="18" s="1"/>
  <c r="AU4963" i="18" s="1"/>
  <c r="AU4964" i="18" s="1"/>
  <c r="AU4965" i="18" s="1"/>
  <c r="AU4966" i="18" s="1"/>
  <c r="AU4967" i="18" s="1"/>
  <c r="AU4968" i="18" s="1"/>
  <c r="AU4969" i="18" s="1"/>
  <c r="AU4970" i="18" s="1"/>
  <c r="AU4971" i="18" s="1"/>
  <c r="AU4972" i="18" s="1"/>
  <c r="AU4973" i="18" s="1"/>
  <c r="AU4974" i="18" s="1"/>
  <c r="AU4975" i="18" s="1"/>
  <c r="AU4976" i="18" s="1"/>
  <c r="AU4977" i="18" s="1"/>
  <c r="AU4978" i="18" s="1"/>
  <c r="AU4979" i="18" s="1"/>
  <c r="AU4980" i="18" s="1"/>
  <c r="AU4981" i="18" s="1"/>
  <c r="AU4982" i="18" s="1"/>
  <c r="AU4983" i="18" s="1"/>
  <c r="AU4984" i="18" s="1"/>
  <c r="AU4985" i="18" s="1"/>
  <c r="AU4986" i="18" s="1"/>
  <c r="AU4987" i="18" s="1"/>
  <c r="AU4988" i="18" s="1"/>
  <c r="AU4989" i="18" s="1"/>
  <c r="AU4990" i="18" s="1"/>
  <c r="AU4991" i="18" s="1"/>
  <c r="AU4992" i="18" s="1"/>
  <c r="AU4993" i="18" s="1"/>
  <c r="AU4994" i="18" s="1"/>
  <c r="AU4995" i="18" s="1"/>
  <c r="AU4996" i="18" s="1"/>
  <c r="AU4997" i="18" s="1"/>
  <c r="AU4998" i="18" s="1"/>
  <c r="AU4999" i="18" s="1"/>
  <c r="AU5000" i="18" s="1"/>
  <c r="AU5001" i="18" s="1"/>
  <c r="AU5002" i="18" s="1"/>
  <c r="AU5003" i="18" s="1"/>
  <c r="AU5004" i="18" s="1"/>
  <c r="AU5005" i="18" s="1"/>
  <c r="AU5006" i="18" s="1"/>
  <c r="AU5007" i="18" s="1"/>
  <c r="AU5008" i="18" s="1"/>
  <c r="AU5009" i="18" s="1"/>
  <c r="AU5010" i="18" s="1"/>
  <c r="AU5011" i="18" s="1"/>
  <c r="AU5012" i="18" s="1"/>
  <c r="AU5013" i="18" s="1"/>
  <c r="AU5014" i="18" s="1"/>
  <c r="AU5015" i="18" s="1"/>
  <c r="AU5016" i="18" s="1"/>
  <c r="AU5017" i="18" s="1"/>
  <c r="AU5018" i="18" s="1"/>
  <c r="AU5019" i="18" s="1"/>
  <c r="AU5020" i="18" s="1"/>
  <c r="AU5021" i="18" s="1"/>
  <c r="AU5022" i="18" s="1"/>
  <c r="AU5023" i="18" s="1"/>
  <c r="AU5024" i="18" s="1"/>
  <c r="AU5025" i="18" s="1"/>
  <c r="AU5026" i="18" s="1"/>
  <c r="AU5027" i="18" s="1"/>
  <c r="AU5028" i="18" s="1"/>
  <c r="AU5029" i="18" s="1"/>
  <c r="AU5030" i="18" s="1"/>
  <c r="AU5031" i="18" s="1"/>
  <c r="AU5032" i="18" s="1"/>
  <c r="AU5033" i="18" s="1"/>
  <c r="AU5034" i="18" s="1"/>
  <c r="AU5035" i="18" s="1"/>
  <c r="AU5036" i="18" s="1"/>
  <c r="AU5037" i="18" s="1"/>
  <c r="AU5038" i="18" s="1"/>
  <c r="AU5039" i="18" s="1"/>
  <c r="AU5040" i="18" s="1"/>
  <c r="AU5041" i="18" s="1"/>
  <c r="AU5042" i="18" s="1"/>
  <c r="AU5043" i="18" s="1"/>
  <c r="AU5044" i="18" s="1"/>
  <c r="AU5045" i="18" s="1"/>
  <c r="AU5046" i="18" s="1"/>
  <c r="AU5047" i="18" s="1"/>
  <c r="AU5048" i="18" s="1"/>
  <c r="AU5049" i="18" s="1"/>
  <c r="AU5050" i="18" s="1"/>
  <c r="AU5051" i="18" s="1"/>
  <c r="AU5052" i="18" s="1"/>
  <c r="AU5053" i="18" s="1"/>
  <c r="AU5054" i="18" s="1"/>
  <c r="AU5055" i="18" s="1"/>
  <c r="AU5056" i="18" s="1"/>
  <c r="AU5057" i="18" s="1"/>
  <c r="AU5058" i="18" s="1"/>
  <c r="AU5059" i="18" s="1"/>
  <c r="AU5060" i="18" s="1"/>
  <c r="AU5061" i="18" s="1"/>
  <c r="AU5062" i="18" s="1"/>
  <c r="AU5063" i="18" s="1"/>
  <c r="AU5064" i="18" s="1"/>
  <c r="AU5065" i="18" s="1"/>
  <c r="AU5066" i="18" s="1"/>
  <c r="AU5067" i="18" s="1"/>
  <c r="AU5068" i="18" s="1"/>
  <c r="AU5069" i="18" s="1"/>
  <c r="AU5070" i="18" s="1"/>
  <c r="AU5071" i="18" s="1"/>
  <c r="AU5072" i="18" s="1"/>
  <c r="AU5073" i="18" s="1"/>
  <c r="AU5074" i="18" s="1"/>
  <c r="AU5075" i="18" s="1"/>
  <c r="AU5076" i="18" s="1"/>
  <c r="AU5077" i="18" s="1"/>
  <c r="AU5078" i="18" s="1"/>
  <c r="AU5079" i="18" s="1"/>
  <c r="AU5080" i="18" s="1"/>
  <c r="AU5081" i="18" s="1"/>
  <c r="AU5082" i="18" s="1"/>
  <c r="AU5083" i="18" s="1"/>
  <c r="AU5084" i="18" s="1"/>
  <c r="AU5085" i="18" s="1"/>
  <c r="AU5086" i="18" s="1"/>
  <c r="AU5087" i="18" s="1"/>
  <c r="AU5088" i="18" s="1"/>
  <c r="AU5089" i="18" s="1"/>
  <c r="AU5090" i="18" s="1"/>
  <c r="AU5091" i="18" s="1"/>
  <c r="AU5092" i="18" s="1"/>
  <c r="AU5093" i="18" s="1"/>
  <c r="AU5094" i="18" s="1"/>
  <c r="AU5095" i="18" s="1"/>
  <c r="AU5096" i="18" s="1"/>
  <c r="AU5097" i="18" s="1"/>
  <c r="AU5098" i="18" s="1"/>
  <c r="AU5099" i="18" s="1"/>
  <c r="AU5100" i="18" s="1"/>
  <c r="AU5101" i="18" s="1"/>
  <c r="AU5102" i="18" s="1"/>
  <c r="AU5103" i="18" s="1"/>
  <c r="AU5104" i="18" s="1"/>
  <c r="AU5105" i="18" s="1"/>
  <c r="AU5106" i="18" s="1"/>
  <c r="AU5107" i="18" s="1"/>
  <c r="AU5108" i="18" s="1"/>
  <c r="AU5109" i="18" s="1"/>
  <c r="AU5110" i="18" s="1"/>
  <c r="AU5111" i="18" s="1"/>
  <c r="AU5112" i="18" s="1"/>
  <c r="AU5113" i="18" s="1"/>
  <c r="AU5114" i="18" s="1"/>
  <c r="AU5115" i="18" s="1"/>
  <c r="AU5116" i="18" s="1"/>
  <c r="AU5117" i="18" s="1"/>
  <c r="AU5118" i="18" s="1"/>
  <c r="AU5119" i="18" s="1"/>
  <c r="AU5120" i="18" s="1"/>
  <c r="AU5121" i="18" s="1"/>
  <c r="AU5122" i="18" s="1"/>
  <c r="AU5123" i="18" s="1"/>
  <c r="AU5124" i="18" s="1"/>
  <c r="AU5125" i="18" s="1"/>
  <c r="AU5126" i="18" s="1"/>
  <c r="AU5127" i="18" s="1"/>
  <c r="AU5128" i="18" s="1"/>
  <c r="AU5129" i="18" s="1"/>
  <c r="AU5130" i="18" s="1"/>
  <c r="AU5131" i="18" s="1"/>
  <c r="AU5132" i="18" s="1"/>
  <c r="AU5133" i="18" s="1"/>
  <c r="AU5134" i="18" s="1"/>
  <c r="AU5135" i="18" s="1"/>
  <c r="AU5136" i="18" s="1"/>
  <c r="AU5137" i="18" s="1"/>
  <c r="AU5138" i="18" s="1"/>
  <c r="AU5139" i="18" s="1"/>
  <c r="AU5140" i="18" s="1"/>
  <c r="AU5141" i="18" s="1"/>
  <c r="AU5142" i="18" s="1"/>
  <c r="AU5143" i="18" s="1"/>
  <c r="AU5144" i="18" s="1"/>
  <c r="AU5145" i="18" s="1"/>
  <c r="AU5146" i="18" s="1"/>
  <c r="AU5147" i="18" s="1"/>
  <c r="AU5148" i="18" s="1"/>
  <c r="AU5149" i="18" s="1"/>
  <c r="AU5150" i="18" s="1"/>
  <c r="AU5151" i="18" s="1"/>
  <c r="AU5152" i="18" s="1"/>
  <c r="AU5153" i="18" s="1"/>
  <c r="AU5154" i="18" s="1"/>
  <c r="AU5155" i="18" s="1"/>
  <c r="AU5156" i="18" s="1"/>
  <c r="AU5157" i="18" s="1"/>
  <c r="AU5158" i="18" s="1"/>
  <c r="AU5159" i="18" s="1"/>
  <c r="AU5160" i="18" s="1"/>
  <c r="AU5161" i="18" s="1"/>
  <c r="AU5162" i="18" s="1"/>
  <c r="AU5163" i="18" s="1"/>
  <c r="AU5164" i="18" s="1"/>
  <c r="AU5165" i="18" s="1"/>
  <c r="AU5166" i="18" s="1"/>
  <c r="AU5167" i="18" s="1"/>
  <c r="AU5168" i="18" s="1"/>
  <c r="AU5169" i="18" s="1"/>
  <c r="AU5170" i="18" s="1"/>
  <c r="AU5171" i="18" s="1"/>
  <c r="AU5172" i="18" s="1"/>
  <c r="AU5173" i="18" s="1"/>
  <c r="AU5174" i="18" s="1"/>
  <c r="AU5175" i="18" s="1"/>
  <c r="AU5176" i="18" s="1"/>
  <c r="AU5177" i="18" s="1"/>
  <c r="AU5178" i="18" s="1"/>
  <c r="AU5179" i="18" s="1"/>
  <c r="AU5180" i="18" s="1"/>
  <c r="AU5181" i="18" s="1"/>
  <c r="AU5182" i="18" s="1"/>
  <c r="AU5183" i="18" s="1"/>
  <c r="AU5184" i="18" s="1"/>
  <c r="AU5185" i="18" s="1"/>
  <c r="AU5186" i="18" s="1"/>
  <c r="AU5187" i="18" s="1"/>
  <c r="AU5188" i="18" s="1"/>
  <c r="AU5189" i="18" s="1"/>
  <c r="AU5190" i="18" s="1"/>
  <c r="AU5191" i="18" s="1"/>
  <c r="AU5192" i="18" s="1"/>
  <c r="AU5193" i="18" s="1"/>
  <c r="AU5194" i="18" s="1"/>
  <c r="AU5195" i="18" s="1"/>
  <c r="AU5196" i="18" s="1"/>
  <c r="AU5197" i="18" s="1"/>
  <c r="AU5198" i="18" s="1"/>
  <c r="AU5199" i="18" s="1"/>
  <c r="AU5200" i="18" s="1"/>
  <c r="AU5201" i="18" s="1"/>
  <c r="AU5202" i="18" s="1"/>
  <c r="AU5203" i="18" s="1"/>
  <c r="AU5204" i="18" s="1"/>
  <c r="AU5205" i="18" s="1"/>
  <c r="AU5206" i="18" s="1"/>
  <c r="AU5207" i="18" s="1"/>
  <c r="AU5208" i="18" s="1"/>
  <c r="AU5209" i="18" s="1"/>
  <c r="AU5210" i="18" s="1"/>
  <c r="AU5211" i="18" s="1"/>
  <c r="AU5212" i="18" s="1"/>
  <c r="AU5213" i="18" s="1"/>
  <c r="AU5214" i="18" s="1"/>
  <c r="AU5215" i="18" s="1"/>
  <c r="AU5216" i="18" s="1"/>
  <c r="AU5217" i="18" s="1"/>
  <c r="AU5218" i="18" s="1"/>
  <c r="AU5219" i="18" s="1"/>
  <c r="AU5220" i="18" s="1"/>
  <c r="AU5221" i="18" s="1"/>
  <c r="AU5222" i="18" s="1"/>
  <c r="AU5223" i="18" s="1"/>
  <c r="AU5224" i="18" s="1"/>
  <c r="AU5225" i="18" s="1"/>
  <c r="AU5226" i="18" s="1"/>
  <c r="AU5227" i="18" s="1"/>
  <c r="AU5228" i="18" s="1"/>
  <c r="AU5229" i="18" s="1"/>
  <c r="AU5230" i="18" s="1"/>
  <c r="AU5231" i="18" s="1"/>
  <c r="AU5232" i="18" s="1"/>
  <c r="AU5233" i="18" s="1"/>
  <c r="AU5234" i="18" s="1"/>
  <c r="AU5235" i="18" s="1"/>
  <c r="AU5236" i="18" s="1"/>
  <c r="AU5237" i="18" s="1"/>
  <c r="AU5238" i="18" s="1"/>
  <c r="AU5239" i="18" s="1"/>
  <c r="AU5240" i="18" s="1"/>
  <c r="AU5241" i="18" s="1"/>
  <c r="AU5242" i="18" s="1"/>
  <c r="AU5243" i="18" s="1"/>
  <c r="AU5244" i="18" s="1"/>
  <c r="AU5245" i="18" s="1"/>
  <c r="AU5246" i="18" s="1"/>
  <c r="AU5247" i="18" s="1"/>
  <c r="AU5248" i="18" s="1"/>
  <c r="AU5249" i="18" s="1"/>
  <c r="AU5250" i="18" s="1"/>
  <c r="AU5251" i="18" s="1"/>
  <c r="AU5252" i="18" s="1"/>
  <c r="AU5253" i="18" s="1"/>
  <c r="AU5254" i="18" s="1"/>
  <c r="AU5255" i="18" s="1"/>
  <c r="AU5256" i="18" s="1"/>
  <c r="AU5257" i="18" s="1"/>
  <c r="AU5258" i="18" s="1"/>
  <c r="AU5259" i="18" s="1"/>
  <c r="AU5260" i="18" s="1"/>
  <c r="AU5261" i="18" s="1"/>
  <c r="AU5262" i="18" s="1"/>
  <c r="AU5263" i="18" s="1"/>
  <c r="AU5264" i="18" s="1"/>
  <c r="AU5265" i="18" s="1"/>
  <c r="AU5266" i="18" s="1"/>
  <c r="AU5267" i="18" s="1"/>
  <c r="AU5268" i="18" s="1"/>
  <c r="AU5269" i="18" s="1"/>
  <c r="AU5270" i="18" s="1"/>
  <c r="AU5271" i="18" s="1"/>
  <c r="AU5272" i="18" s="1"/>
  <c r="AU5273" i="18" s="1"/>
  <c r="AU5274" i="18" s="1"/>
  <c r="AU5275" i="18" s="1"/>
  <c r="AU5276" i="18" s="1"/>
  <c r="AU5277" i="18" s="1"/>
  <c r="AU5278" i="18" s="1"/>
  <c r="AU5279" i="18" s="1"/>
  <c r="AU5280" i="18" s="1"/>
  <c r="AU5281" i="18" s="1"/>
  <c r="AU5282" i="18" s="1"/>
  <c r="AU5283" i="18" s="1"/>
  <c r="AU5284" i="18" s="1"/>
  <c r="AU5285" i="18" s="1"/>
  <c r="AU5286" i="18" s="1"/>
  <c r="AU5287" i="18" s="1"/>
  <c r="AU5288" i="18" s="1"/>
  <c r="AU5289" i="18" s="1"/>
  <c r="AU5290" i="18" s="1"/>
  <c r="AU5291" i="18" s="1"/>
  <c r="AU5292" i="18" s="1"/>
  <c r="AU5293" i="18" s="1"/>
  <c r="AU5294" i="18" s="1"/>
  <c r="AU5295" i="18" s="1"/>
  <c r="AU5296" i="18" s="1"/>
  <c r="AU5297" i="18" s="1"/>
  <c r="AU5298" i="18" s="1"/>
  <c r="AU5299" i="18" s="1"/>
  <c r="AU5300" i="18" s="1"/>
  <c r="AU5301" i="18" s="1"/>
  <c r="AU5302" i="18" s="1"/>
  <c r="AU5303" i="18" s="1"/>
  <c r="AU5304" i="18" s="1"/>
  <c r="AU5305" i="18" s="1"/>
  <c r="AU5306" i="18" s="1"/>
  <c r="AU5307" i="18" s="1"/>
  <c r="AU5308" i="18" s="1"/>
  <c r="AU5309" i="18" s="1"/>
  <c r="AU5310" i="18" s="1"/>
  <c r="AU5311" i="18" s="1"/>
  <c r="AU5312" i="18" s="1"/>
  <c r="AU5313" i="18" s="1"/>
  <c r="AU5314" i="18" s="1"/>
  <c r="AU5315" i="18" s="1"/>
  <c r="AU5316" i="18" s="1"/>
  <c r="AU5317" i="18" s="1"/>
  <c r="AU5318" i="18" s="1"/>
  <c r="AU5319" i="18" s="1"/>
  <c r="AU5320" i="18" s="1"/>
  <c r="AU5321" i="18" s="1"/>
  <c r="AU5322" i="18" s="1"/>
  <c r="AU5323" i="18" s="1"/>
  <c r="AU5324" i="18" s="1"/>
  <c r="AU5325" i="18" s="1"/>
  <c r="AU5326" i="18" s="1"/>
  <c r="AU5327" i="18" s="1"/>
  <c r="AU5328" i="18" s="1"/>
  <c r="AU5329" i="18" s="1"/>
  <c r="AU5330" i="18" s="1"/>
  <c r="AU5331" i="18" s="1"/>
  <c r="AU5332" i="18" s="1"/>
  <c r="AU5333" i="18" s="1"/>
  <c r="AU5334" i="18" s="1"/>
  <c r="AU5335" i="18" s="1"/>
  <c r="AU5336" i="18" s="1"/>
  <c r="AU5337" i="18" s="1"/>
  <c r="AU5338" i="18" s="1"/>
  <c r="AU5339" i="18" s="1"/>
  <c r="AU5340" i="18" s="1"/>
  <c r="AU5341" i="18" s="1"/>
  <c r="AU5342" i="18" s="1"/>
  <c r="AU5343" i="18" s="1"/>
  <c r="AU5344" i="18" s="1"/>
  <c r="AU5345" i="18" s="1"/>
  <c r="AU5346" i="18" s="1"/>
  <c r="AU5347" i="18" s="1"/>
  <c r="AU5348" i="18" s="1"/>
  <c r="AU5349" i="18" s="1"/>
  <c r="AU5350" i="18" s="1"/>
  <c r="AU5351" i="18" s="1"/>
  <c r="AU5352" i="18" s="1"/>
  <c r="AU5353" i="18" s="1"/>
  <c r="AU5354" i="18" s="1"/>
  <c r="AU5355" i="18" s="1"/>
  <c r="AU5356" i="18" s="1"/>
  <c r="AU5357" i="18" s="1"/>
  <c r="AU5358" i="18" s="1"/>
  <c r="AU5359" i="18" s="1"/>
  <c r="AU5360" i="18" s="1"/>
  <c r="AU5361" i="18" s="1"/>
  <c r="AU5362" i="18" s="1"/>
  <c r="AU5363" i="18" s="1"/>
  <c r="AU5364" i="18" s="1"/>
  <c r="AU5365" i="18" s="1"/>
  <c r="AU5366" i="18" s="1"/>
  <c r="AU5367" i="18" s="1"/>
  <c r="AU5368" i="18" s="1"/>
  <c r="AU5369" i="18" s="1"/>
  <c r="AU5370" i="18" s="1"/>
  <c r="AU5371" i="18" s="1"/>
  <c r="AU5372" i="18" s="1"/>
  <c r="AU5373" i="18" s="1"/>
  <c r="AU5374" i="18" s="1"/>
  <c r="AU5375" i="18" s="1"/>
  <c r="AU5376" i="18" s="1"/>
  <c r="AU5377" i="18" s="1"/>
  <c r="AU5378" i="18" s="1"/>
  <c r="HL4941" i="18"/>
  <c r="HL4942" i="18" s="1"/>
  <c r="HL4943" i="18" s="1"/>
  <c r="HL4944" i="18" s="1"/>
  <c r="HL4945" i="18" s="1"/>
  <c r="HL4946" i="18" s="1"/>
  <c r="HL4947" i="18" s="1"/>
  <c r="HL4948" i="18" s="1"/>
  <c r="HL4949" i="18" s="1"/>
  <c r="HL4950" i="18" s="1"/>
  <c r="HL4951" i="18" s="1"/>
  <c r="HL4952" i="18" s="1"/>
  <c r="HL4953" i="18" s="1"/>
  <c r="HL4954" i="18" s="1"/>
  <c r="HL4955" i="18" s="1"/>
  <c r="HL4956" i="18" s="1"/>
  <c r="HL4957" i="18" s="1"/>
  <c r="HL4958" i="18" s="1"/>
  <c r="HL4959" i="18" s="1"/>
  <c r="HL4960" i="18" s="1"/>
  <c r="HL4961" i="18" s="1"/>
  <c r="HL4962" i="18" s="1"/>
  <c r="HL4963" i="18" s="1"/>
  <c r="HL4964" i="18" s="1"/>
  <c r="HL4965" i="18" s="1"/>
  <c r="HL4966" i="18" s="1"/>
  <c r="HL4967" i="18" s="1"/>
  <c r="HL4968" i="18" s="1"/>
  <c r="HL4969" i="18" s="1"/>
  <c r="HL4970" i="18" s="1"/>
  <c r="HL4971" i="18" s="1"/>
  <c r="HL4972" i="18" s="1"/>
  <c r="HL4973" i="18" s="1"/>
  <c r="HL4974" i="18" s="1"/>
  <c r="HL4975" i="18" s="1"/>
  <c r="HL4976" i="18" s="1"/>
  <c r="HL4977" i="18" s="1"/>
  <c r="HL4978" i="18" s="1"/>
  <c r="HL4979" i="18" s="1"/>
  <c r="HL4980" i="18" s="1"/>
  <c r="HL4981" i="18" s="1"/>
  <c r="HL4982" i="18" s="1"/>
  <c r="HL4983" i="18" s="1"/>
  <c r="HL4984" i="18" s="1"/>
  <c r="HL4985" i="18" s="1"/>
  <c r="HL4986" i="18" s="1"/>
  <c r="HL4987" i="18" s="1"/>
  <c r="HL4988" i="18" s="1"/>
  <c r="HL4989" i="18" s="1"/>
  <c r="HL4990" i="18" s="1"/>
  <c r="HL4991" i="18" s="1"/>
  <c r="HL4992" i="18" s="1"/>
  <c r="HL4993" i="18" s="1"/>
  <c r="HL4994" i="18" s="1"/>
  <c r="HL4995" i="18" s="1"/>
  <c r="HL4996" i="18" s="1"/>
  <c r="HL4997" i="18" s="1"/>
  <c r="HL4998" i="18" s="1"/>
  <c r="HL4999" i="18" s="1"/>
  <c r="HL5000" i="18" s="1"/>
  <c r="HL5001" i="18" s="1"/>
  <c r="HL5002" i="18" s="1"/>
  <c r="HL5003" i="18" s="1"/>
  <c r="HL5004" i="18" s="1"/>
  <c r="HL5005" i="18" s="1"/>
  <c r="HL5006" i="18" s="1"/>
  <c r="HL5007" i="18" s="1"/>
  <c r="HL5008" i="18" s="1"/>
  <c r="HL5009" i="18" s="1"/>
  <c r="HL5010" i="18" s="1"/>
  <c r="HL5011" i="18" s="1"/>
  <c r="HL5012" i="18" s="1"/>
  <c r="HL5013" i="18" s="1"/>
  <c r="HL5014" i="18" s="1"/>
  <c r="HL5015" i="18" s="1"/>
  <c r="HL5016" i="18" s="1"/>
  <c r="HL5017" i="18" s="1"/>
  <c r="HL5018" i="18" s="1"/>
  <c r="HL5019" i="18" s="1"/>
  <c r="HL5020" i="18" s="1"/>
  <c r="HL5021" i="18" s="1"/>
  <c r="HL5022" i="18" s="1"/>
  <c r="HL5023" i="18" s="1"/>
  <c r="HL5024" i="18" s="1"/>
  <c r="HL5025" i="18" s="1"/>
  <c r="HL5026" i="18" s="1"/>
  <c r="HL5027" i="18" s="1"/>
  <c r="HL5028" i="18" s="1"/>
  <c r="HL5029" i="18" s="1"/>
  <c r="HL5030" i="18" s="1"/>
  <c r="HL5031" i="18" s="1"/>
  <c r="HL5032" i="18" s="1"/>
  <c r="HL5033" i="18" s="1"/>
  <c r="HL5034" i="18" s="1"/>
  <c r="HL5035" i="18" s="1"/>
  <c r="HL5036" i="18" s="1"/>
  <c r="HL5037" i="18" s="1"/>
  <c r="HL5038" i="18" s="1"/>
  <c r="HL5039" i="18" s="1"/>
  <c r="HL5040" i="18" s="1"/>
  <c r="HL5041" i="18" s="1"/>
  <c r="HL5042" i="18" s="1"/>
  <c r="HL5043" i="18" s="1"/>
  <c r="HL5044" i="18" s="1"/>
  <c r="HL5045" i="18" s="1"/>
  <c r="HL5046" i="18" s="1"/>
  <c r="HL5047" i="18" s="1"/>
  <c r="HL5048" i="18" s="1"/>
  <c r="HL5049" i="18" s="1"/>
  <c r="HL5050" i="18" s="1"/>
  <c r="HL5051" i="18" s="1"/>
  <c r="HL5052" i="18" s="1"/>
  <c r="HL5053" i="18" s="1"/>
  <c r="HL5054" i="18" s="1"/>
  <c r="HL5055" i="18" s="1"/>
  <c r="HL5056" i="18" s="1"/>
  <c r="HL5057" i="18" s="1"/>
  <c r="HL5058" i="18" s="1"/>
  <c r="HL5059" i="18" s="1"/>
  <c r="HL5060" i="18" s="1"/>
  <c r="HL5061" i="18" s="1"/>
  <c r="HL5062" i="18" s="1"/>
  <c r="HL5063" i="18" s="1"/>
  <c r="HL5064" i="18" s="1"/>
  <c r="HL5065" i="18" s="1"/>
  <c r="HL5066" i="18" s="1"/>
  <c r="HL5067" i="18" s="1"/>
  <c r="HL5068" i="18" s="1"/>
  <c r="HL5069" i="18" s="1"/>
  <c r="HL5070" i="18" s="1"/>
  <c r="HL5071" i="18" s="1"/>
  <c r="HL5072" i="18" s="1"/>
  <c r="HL5073" i="18" s="1"/>
  <c r="HL5074" i="18" s="1"/>
  <c r="HL5075" i="18" s="1"/>
  <c r="HL5076" i="18" s="1"/>
  <c r="HL5077" i="18" s="1"/>
  <c r="HL5078" i="18" s="1"/>
  <c r="HL5079" i="18" s="1"/>
  <c r="HL5080" i="18" s="1"/>
  <c r="HL5081" i="18" s="1"/>
  <c r="HL5082" i="18" s="1"/>
  <c r="HL5083" i="18" s="1"/>
  <c r="HL5084" i="18" s="1"/>
  <c r="HL5085" i="18" s="1"/>
  <c r="HL5086" i="18" s="1"/>
  <c r="HL5087" i="18" s="1"/>
  <c r="HL5088" i="18" s="1"/>
  <c r="HL5089" i="18" s="1"/>
  <c r="HL5090" i="18" s="1"/>
  <c r="HL5091" i="18" s="1"/>
  <c r="HL5092" i="18" s="1"/>
  <c r="HL5093" i="18" s="1"/>
  <c r="HL5094" i="18" s="1"/>
  <c r="HL5095" i="18" s="1"/>
  <c r="HL5096" i="18" s="1"/>
  <c r="HL5097" i="18" s="1"/>
  <c r="HL5098" i="18" s="1"/>
  <c r="HL5099" i="18" s="1"/>
  <c r="HL5100" i="18" s="1"/>
  <c r="HL5101" i="18" s="1"/>
  <c r="HL5102" i="18" s="1"/>
  <c r="HL5103" i="18" s="1"/>
  <c r="HL5104" i="18" s="1"/>
  <c r="HL5105" i="18" s="1"/>
  <c r="HL5106" i="18" s="1"/>
  <c r="HL5107" i="18" s="1"/>
  <c r="HL5108" i="18" s="1"/>
  <c r="HL5109" i="18" s="1"/>
  <c r="HL5110" i="18" s="1"/>
  <c r="HL5111" i="18" s="1"/>
  <c r="HL5112" i="18" s="1"/>
  <c r="HL5113" i="18" s="1"/>
  <c r="HL5114" i="18" s="1"/>
  <c r="HL5115" i="18" s="1"/>
  <c r="HL5116" i="18" s="1"/>
  <c r="HL5117" i="18" s="1"/>
  <c r="HL5118" i="18" s="1"/>
  <c r="HL5119" i="18" s="1"/>
  <c r="HL5120" i="18" s="1"/>
  <c r="HL5121" i="18" s="1"/>
  <c r="HL5122" i="18" s="1"/>
  <c r="HL5123" i="18" s="1"/>
  <c r="HL5124" i="18" s="1"/>
  <c r="HL5125" i="18" s="1"/>
  <c r="HL5126" i="18" s="1"/>
  <c r="HL5127" i="18" s="1"/>
  <c r="HL5128" i="18" s="1"/>
  <c r="HL5129" i="18" s="1"/>
  <c r="HL5130" i="18" s="1"/>
  <c r="HL5131" i="18" s="1"/>
  <c r="HL5132" i="18" s="1"/>
  <c r="HL5133" i="18" s="1"/>
  <c r="HL5134" i="18" s="1"/>
  <c r="HL5135" i="18" s="1"/>
  <c r="HL5136" i="18" s="1"/>
  <c r="HL5137" i="18" s="1"/>
  <c r="HL5138" i="18" s="1"/>
  <c r="HL5139" i="18" s="1"/>
  <c r="HL5140" i="18" s="1"/>
  <c r="HL5141" i="18" s="1"/>
  <c r="HL5142" i="18" s="1"/>
  <c r="HL5143" i="18" s="1"/>
  <c r="HL5144" i="18" s="1"/>
  <c r="HL5145" i="18" s="1"/>
  <c r="HL5146" i="18" s="1"/>
  <c r="HL5147" i="18" s="1"/>
  <c r="HL5148" i="18" s="1"/>
  <c r="HL5149" i="18" s="1"/>
  <c r="HL5150" i="18" s="1"/>
  <c r="HL5151" i="18" s="1"/>
  <c r="HL5152" i="18" s="1"/>
  <c r="HL5153" i="18" s="1"/>
  <c r="HL5154" i="18" s="1"/>
  <c r="HL5155" i="18" s="1"/>
  <c r="HL5156" i="18" s="1"/>
  <c r="HL5157" i="18" s="1"/>
  <c r="HL5158" i="18" s="1"/>
  <c r="HL5159" i="18" s="1"/>
  <c r="HL5160" i="18" s="1"/>
  <c r="HL5161" i="18" s="1"/>
  <c r="HL5162" i="18" s="1"/>
  <c r="HL5163" i="18" s="1"/>
  <c r="HL5164" i="18" s="1"/>
  <c r="HL5165" i="18" s="1"/>
  <c r="HL5166" i="18" s="1"/>
  <c r="HL5167" i="18" s="1"/>
  <c r="HL5168" i="18" s="1"/>
  <c r="HL5169" i="18" s="1"/>
  <c r="HL5170" i="18" s="1"/>
  <c r="HL5171" i="18" s="1"/>
  <c r="HL5172" i="18" s="1"/>
  <c r="HL5173" i="18" s="1"/>
  <c r="HL5174" i="18" s="1"/>
  <c r="HL5175" i="18" s="1"/>
  <c r="HL5176" i="18" s="1"/>
  <c r="HL5177" i="18" s="1"/>
  <c r="HL5178" i="18" s="1"/>
  <c r="HL5179" i="18" s="1"/>
  <c r="HL5180" i="18" s="1"/>
  <c r="HL5181" i="18" s="1"/>
  <c r="HL5182" i="18" s="1"/>
  <c r="HL5183" i="18" s="1"/>
  <c r="HL5184" i="18" s="1"/>
  <c r="HL5185" i="18" s="1"/>
  <c r="HL5186" i="18" s="1"/>
  <c r="HL5187" i="18" s="1"/>
  <c r="HL5188" i="18" s="1"/>
  <c r="HL5189" i="18" s="1"/>
  <c r="HL5190" i="18" s="1"/>
  <c r="HL5191" i="18" s="1"/>
  <c r="HL5192" i="18" s="1"/>
  <c r="HL5193" i="18" s="1"/>
  <c r="HL5194" i="18" s="1"/>
  <c r="DX5185" i="18"/>
  <c r="DX5186" i="18" s="1"/>
  <c r="DX5187" i="18" s="1"/>
  <c r="DX5188" i="18" s="1"/>
  <c r="DX5189" i="18" s="1"/>
  <c r="DX5190" i="18" s="1"/>
  <c r="DX5191" i="18" s="1"/>
  <c r="DX5192" i="18" s="1"/>
  <c r="DX5193" i="18" s="1"/>
  <c r="DX5194" i="18" s="1"/>
  <c r="DX5195" i="18" s="1"/>
  <c r="DX5196" i="18" s="1"/>
  <c r="DX5197" i="18" s="1"/>
  <c r="DX5198" i="18" s="1"/>
  <c r="DX5199" i="18" s="1"/>
  <c r="DX5200" i="18" s="1"/>
  <c r="DX5201" i="18" s="1"/>
  <c r="DX5202" i="18" s="1"/>
  <c r="DX5203" i="18" s="1"/>
  <c r="BF5185" i="18"/>
  <c r="BF5186" i="18" s="1"/>
  <c r="BF5187" i="18" s="1"/>
  <c r="BF5188" i="18" s="1"/>
  <c r="BF5189" i="18" s="1"/>
  <c r="BF5190" i="18" s="1"/>
  <c r="BF5191" i="18" s="1"/>
  <c r="BF5192" i="18" s="1"/>
  <c r="BF5193" i="18" s="1"/>
  <c r="BF5194" i="18" s="1"/>
  <c r="BF5195" i="18" s="1"/>
  <c r="BF5196" i="18" s="1"/>
  <c r="BF5197" i="18" s="1"/>
  <c r="BF5198" i="18" s="1"/>
  <c r="BF5199" i="18" s="1"/>
  <c r="BF5200" i="18" s="1"/>
  <c r="BF5201" i="18" s="1"/>
  <c r="BF5202" i="18" s="1"/>
  <c r="BF5203" i="18" s="1"/>
  <c r="BF5204" i="18" s="1"/>
  <c r="BF5205" i="18" s="1"/>
  <c r="BF5206" i="18" s="1"/>
  <c r="BF5207" i="18" s="1"/>
  <c r="BF5208" i="18" s="1"/>
  <c r="BF5209" i="18" s="1"/>
  <c r="BF5210" i="18" s="1"/>
  <c r="BF5211" i="18" s="1"/>
  <c r="BF5212" i="18" s="1"/>
  <c r="BF5213" i="18" s="1"/>
  <c r="BF5214" i="18" s="1"/>
  <c r="BF5215" i="18" s="1"/>
  <c r="BF5216" i="18" s="1"/>
  <c r="BF5217" i="18" s="1"/>
  <c r="BF5218" i="18" s="1"/>
  <c r="BF5219" i="18" s="1"/>
  <c r="BF5220" i="18" s="1"/>
  <c r="BF5221" i="18" s="1"/>
  <c r="BF5222" i="18" s="1"/>
  <c r="BF5223" i="18" s="1"/>
  <c r="BF5224" i="18" s="1"/>
  <c r="BF5225" i="18" s="1"/>
  <c r="BF5226" i="18" s="1"/>
  <c r="BF5227" i="18" s="1"/>
  <c r="BF5228" i="18" s="1"/>
  <c r="BF5229" i="18" s="1"/>
  <c r="BF5230" i="18" s="1"/>
  <c r="BF5231" i="18" s="1"/>
  <c r="BF5232" i="18" s="1"/>
  <c r="BF5233" i="18" s="1"/>
  <c r="BF5234" i="18" s="1"/>
  <c r="BF5235" i="18" s="1"/>
  <c r="BF5236" i="18" s="1"/>
  <c r="BF5237" i="18" s="1"/>
  <c r="BF5238" i="18" s="1"/>
  <c r="BF5239" i="18" s="1"/>
  <c r="BF5240" i="18" s="1"/>
  <c r="BF5241" i="18" s="1"/>
  <c r="BF5242" i="18" s="1"/>
  <c r="BF5243" i="18" s="1"/>
  <c r="BF5244" i="18" s="1"/>
  <c r="BF5245" i="18" s="1"/>
  <c r="BF5246" i="18" s="1"/>
  <c r="BF5247" i="18" s="1"/>
  <c r="BF5248" i="18" s="1"/>
  <c r="BF5249" i="18" s="1"/>
  <c r="BF5250" i="18" s="1"/>
  <c r="BF5251" i="18" s="1"/>
  <c r="BF5252" i="18" s="1"/>
  <c r="BF5253" i="18" s="1"/>
  <c r="BF5254" i="18" s="1"/>
  <c r="BF5255" i="18" s="1"/>
  <c r="BF5256" i="18" s="1"/>
  <c r="BF5257" i="18" s="1"/>
  <c r="BF5258" i="18" s="1"/>
  <c r="BF5259" i="18" s="1"/>
  <c r="BF5260" i="18" s="1"/>
  <c r="BF5261" i="18" s="1"/>
  <c r="BF5262" i="18" s="1"/>
  <c r="BF5263" i="18" s="1"/>
  <c r="BF5264" i="18" s="1"/>
  <c r="BF5265" i="18" s="1"/>
  <c r="BF5266" i="18" s="1"/>
  <c r="BF5267" i="18" s="1"/>
  <c r="BF5268" i="18" s="1"/>
  <c r="BF5269" i="18" s="1"/>
  <c r="BF5270" i="18" s="1"/>
  <c r="BF5271" i="18" s="1"/>
  <c r="BF5272" i="18" s="1"/>
  <c r="BF5273" i="18" s="1"/>
  <c r="BF5274" i="18" s="1"/>
  <c r="BF5275" i="18" s="1"/>
  <c r="BF5276" i="18" s="1"/>
  <c r="BF5277" i="18" s="1"/>
  <c r="BF5278" i="18" s="1"/>
  <c r="BF5279" i="18" s="1"/>
  <c r="BF5280" i="18" s="1"/>
  <c r="BF5281" i="18" s="1"/>
  <c r="BF5282" i="18" s="1"/>
  <c r="BF5283" i="18" s="1"/>
  <c r="BF5284" i="18" s="1"/>
  <c r="BF5285" i="18" s="1"/>
  <c r="BF5286" i="18" s="1"/>
  <c r="BF5287" i="18" s="1"/>
  <c r="BF5288" i="18" s="1"/>
  <c r="BF5289" i="18" s="1"/>
  <c r="BF5290" i="18" s="1"/>
  <c r="BF5291" i="18" s="1"/>
  <c r="BF5292" i="18" s="1"/>
  <c r="BF5293" i="18" s="1"/>
  <c r="BF5294" i="18" s="1"/>
  <c r="BF5295" i="18" s="1"/>
  <c r="BF5296" i="18" s="1"/>
  <c r="BF5297" i="18" s="1"/>
  <c r="BF5298" i="18" s="1"/>
  <c r="BF5299" i="18" s="1"/>
  <c r="BF5300" i="18" s="1"/>
  <c r="BF5301" i="18" s="1"/>
  <c r="BF5302" i="18" s="1"/>
  <c r="BF5303" i="18" s="1"/>
  <c r="BF5304" i="18" s="1"/>
  <c r="BF5305" i="18" s="1"/>
  <c r="BF5306" i="18" s="1"/>
  <c r="BF5307" i="18" s="1"/>
  <c r="BF5308" i="18" s="1"/>
  <c r="BF5309" i="18" s="1"/>
  <c r="BF5310" i="18" s="1"/>
  <c r="BF5311" i="18" s="1"/>
  <c r="BF5312" i="18" s="1"/>
  <c r="BF5313" i="18" s="1"/>
  <c r="BF5314" i="18" s="1"/>
  <c r="BF5315" i="18" s="1"/>
  <c r="BF5316" i="18" s="1"/>
  <c r="BF5317" i="18" s="1"/>
  <c r="BF5318" i="18" s="1"/>
  <c r="BF5319" i="18" s="1"/>
  <c r="BF5320" i="18" s="1"/>
  <c r="BF5321" i="18" s="1"/>
  <c r="BF5322" i="18" s="1"/>
  <c r="BF5323" i="18" s="1"/>
  <c r="BF5324" i="18" s="1"/>
  <c r="BF5325" i="18" s="1"/>
  <c r="BF5326" i="18" s="1"/>
  <c r="BF5327" i="18" s="1"/>
  <c r="BF5328" i="18" s="1"/>
  <c r="BF5329" i="18" s="1"/>
  <c r="BF5330" i="18" s="1"/>
  <c r="BF5331" i="18" s="1"/>
  <c r="BF5332" i="18" s="1"/>
  <c r="BF5333" i="18" s="1"/>
  <c r="BF5334" i="18" s="1"/>
  <c r="BF5335" i="18" s="1"/>
  <c r="BF5336" i="18" s="1"/>
  <c r="BF5337" i="18" s="1"/>
  <c r="BF5338" i="18" s="1"/>
  <c r="BF5339" i="18" s="1"/>
  <c r="BF5340" i="18" s="1"/>
  <c r="BF5341" i="18" s="1"/>
  <c r="BF5342" i="18" s="1"/>
  <c r="BF5343" i="18" s="1"/>
  <c r="BF5344" i="18" s="1"/>
  <c r="BF5345" i="18" s="1"/>
  <c r="BF5346" i="18" s="1"/>
  <c r="BF5347" i="18" s="1"/>
  <c r="BF5348" i="18" s="1"/>
  <c r="BF5349" i="18" s="1"/>
  <c r="BF5350" i="18" s="1"/>
  <c r="BF5351" i="18" s="1"/>
  <c r="BF5352" i="18" s="1"/>
  <c r="BF5353" i="18" s="1"/>
  <c r="BF5354" i="18" s="1"/>
  <c r="BF5355" i="18" s="1"/>
  <c r="BF5356" i="18" s="1"/>
  <c r="BF5357" i="18" s="1"/>
  <c r="BF5358" i="18" s="1"/>
  <c r="BF5359" i="18" s="1"/>
  <c r="BF5360" i="18" s="1"/>
  <c r="BF5361" i="18" s="1"/>
  <c r="BF5362" i="18" s="1"/>
  <c r="BF5363" i="18" s="1"/>
  <c r="BF5364" i="18" s="1"/>
  <c r="BF5365" i="18" s="1"/>
  <c r="BF5366" i="18" s="1"/>
  <c r="BF5367" i="18" s="1"/>
  <c r="BF5368" i="18" s="1"/>
  <c r="BF5369" i="18" s="1"/>
  <c r="BF5370" i="18" s="1"/>
  <c r="BF5371" i="18" s="1"/>
  <c r="BF5372" i="18" s="1"/>
  <c r="BF5373" i="18" s="1"/>
  <c r="BF5374" i="18" s="1"/>
  <c r="BF5375" i="18" s="1"/>
  <c r="BF5376" i="18" s="1"/>
  <c r="BF5377" i="18" s="1"/>
  <c r="BF5378" i="18" s="1"/>
  <c r="FI5002" i="18"/>
  <c r="FI5003" i="18" s="1"/>
  <c r="FI5004" i="18" s="1"/>
  <c r="FI5005" i="18" s="1"/>
  <c r="FI5006" i="18" s="1"/>
  <c r="FI5007" i="18" s="1"/>
  <c r="FI5008" i="18" s="1"/>
  <c r="FI5009" i="18" s="1"/>
  <c r="FI5010" i="18" s="1"/>
  <c r="FI5011" i="18" s="1"/>
  <c r="FI5012" i="18" s="1"/>
  <c r="FI5013" i="18" s="1"/>
  <c r="FI5014" i="18" s="1"/>
  <c r="FI5015" i="18" s="1"/>
  <c r="FI5016" i="18" s="1"/>
  <c r="FI5017" i="18" s="1"/>
  <c r="FI5018" i="18" s="1"/>
  <c r="FI5019" i="18" s="1"/>
  <c r="FI5020" i="18" s="1"/>
  <c r="FI5021" i="18" s="1"/>
  <c r="FI5022" i="18" s="1"/>
  <c r="FI5023" i="18" s="1"/>
  <c r="FI5024" i="18" s="1"/>
  <c r="FI5025" i="18" s="1"/>
  <c r="FI5026" i="18" s="1"/>
  <c r="FI5027" i="18" s="1"/>
  <c r="FI5028" i="18" s="1"/>
  <c r="FI5029" i="18" s="1"/>
  <c r="FI5030" i="18" s="1"/>
  <c r="FI5031" i="18" s="1"/>
  <c r="FI5032" i="18" s="1"/>
  <c r="FI5033" i="18" s="1"/>
  <c r="FI5034" i="18" s="1"/>
  <c r="FI5035" i="18" s="1"/>
  <c r="FI5036" i="18" s="1"/>
  <c r="FI5037" i="18" s="1"/>
  <c r="FI5038" i="18" s="1"/>
  <c r="FI5039" i="18" s="1"/>
  <c r="FI5040" i="18" s="1"/>
  <c r="FI5041" i="18" s="1"/>
  <c r="FI5042" i="18" s="1"/>
  <c r="FI5043" i="18" s="1"/>
  <c r="FI5044" i="18" s="1"/>
  <c r="FI5045" i="18" s="1"/>
  <c r="FI5046" i="18" s="1"/>
  <c r="FI5047" i="18" s="1"/>
  <c r="FI5048" i="18" s="1"/>
  <c r="FI5049" i="18" s="1"/>
  <c r="FI5050" i="18" s="1"/>
  <c r="FI5051" i="18" s="1"/>
  <c r="FI5052" i="18" s="1"/>
  <c r="FI5053" i="18" s="1"/>
  <c r="FI5054" i="18" s="1"/>
  <c r="FI5055" i="18" s="1"/>
  <c r="FI5056" i="18" s="1"/>
  <c r="FI5057" i="18" s="1"/>
  <c r="FI5058" i="18" s="1"/>
  <c r="FI5059" i="18" s="1"/>
  <c r="FI5060" i="18" s="1"/>
  <c r="FI5061" i="18" s="1"/>
  <c r="FI5062" i="18" s="1"/>
  <c r="FI5063" i="18" s="1"/>
  <c r="FI5064" i="18" s="1"/>
  <c r="FI5065" i="18" s="1"/>
  <c r="FI5066" i="18" s="1"/>
  <c r="FI5067" i="18" s="1"/>
  <c r="FI5068" i="18" s="1"/>
  <c r="FI5069" i="18" s="1"/>
  <c r="FI5070" i="18" s="1"/>
  <c r="FI5071" i="18" s="1"/>
  <c r="FI5072" i="18" s="1"/>
  <c r="FI5073" i="18" s="1"/>
  <c r="FI5074" i="18" s="1"/>
  <c r="FI5075" i="18" s="1"/>
  <c r="FI5076" i="18" s="1"/>
  <c r="FI5077" i="18" s="1"/>
  <c r="FI5078" i="18" s="1"/>
  <c r="FI5079" i="18" s="1"/>
  <c r="FI5080" i="18" s="1"/>
  <c r="FI5081" i="18" s="1"/>
  <c r="FI5082" i="18" s="1"/>
  <c r="FI5083" i="18" s="1"/>
  <c r="FI5084" i="18" s="1"/>
  <c r="FI5085" i="18" s="1"/>
  <c r="FI5086" i="18" s="1"/>
  <c r="FI5087" i="18" s="1"/>
  <c r="FI5088" i="18" s="1"/>
  <c r="FI5089" i="18" s="1"/>
  <c r="FI5090" i="18" s="1"/>
  <c r="FI5091" i="18" s="1"/>
  <c r="FI5092" i="18" s="1"/>
  <c r="FI5093" i="18" s="1"/>
  <c r="FI5094" i="18" s="1"/>
  <c r="FI5095" i="18" s="1"/>
  <c r="FI5096" i="18" s="1"/>
  <c r="FI5097" i="18" s="1"/>
  <c r="FI5098" i="18" s="1"/>
  <c r="FI5099" i="18" s="1"/>
  <c r="FI5100" i="18" s="1"/>
  <c r="FI5101" i="18" s="1"/>
  <c r="FI5102" i="18" s="1"/>
  <c r="FI5103" i="18" s="1"/>
  <c r="FI5104" i="18" s="1"/>
  <c r="FI5105" i="18" s="1"/>
  <c r="FI5106" i="18" s="1"/>
  <c r="FI5107" i="18" s="1"/>
  <c r="FI5108" i="18" s="1"/>
  <c r="FI5109" i="18" s="1"/>
  <c r="FI5110" i="18" s="1"/>
  <c r="FI5111" i="18" s="1"/>
  <c r="FI5112" i="18" s="1"/>
  <c r="FI5113" i="18" s="1"/>
  <c r="FI5114" i="18" s="1"/>
  <c r="FI5115" i="18" s="1"/>
  <c r="FI5116" i="18" s="1"/>
  <c r="FI5117" i="18" s="1"/>
  <c r="FI5118" i="18" s="1"/>
  <c r="FI5119" i="18" s="1"/>
  <c r="FI5120" i="18" s="1"/>
  <c r="FI5121" i="18" s="1"/>
  <c r="FI5122" i="18" s="1"/>
  <c r="FI5123" i="18" s="1"/>
  <c r="FI5124" i="18" s="1"/>
  <c r="FI5125" i="18" s="1"/>
  <c r="FI5126" i="18" s="1"/>
  <c r="FI5127" i="18" s="1"/>
  <c r="FI5128" i="18" s="1"/>
  <c r="FI5129" i="18" s="1"/>
  <c r="FI5130" i="18" s="1"/>
  <c r="FI5131" i="18" s="1"/>
  <c r="FI5132" i="18" s="1"/>
  <c r="FI5133" i="18" s="1"/>
  <c r="FI5134" i="18" s="1"/>
  <c r="FI5135" i="18" s="1"/>
  <c r="FI5136" i="18" s="1"/>
  <c r="FI5137" i="18" s="1"/>
  <c r="FI5138" i="18" s="1"/>
  <c r="FI5139" i="18" s="1"/>
  <c r="FI5140" i="18" s="1"/>
  <c r="FI5141" i="18" s="1"/>
  <c r="FI5142" i="18" s="1"/>
  <c r="FI5143" i="18" s="1"/>
  <c r="FI5144" i="18" s="1"/>
  <c r="FI5145" i="18" s="1"/>
  <c r="FI5146" i="18" s="1"/>
  <c r="FI5147" i="18" s="1"/>
  <c r="FI5148" i="18" s="1"/>
  <c r="FI5149" i="18" s="1"/>
  <c r="FI5150" i="18" s="1"/>
  <c r="FI5151" i="18" s="1"/>
  <c r="FI5152" i="18" s="1"/>
  <c r="FI5153" i="18" s="1"/>
  <c r="FI5154" i="18" s="1"/>
  <c r="FI5155" i="18" s="1"/>
  <c r="FI5156" i="18" s="1"/>
  <c r="FI5157" i="18" s="1"/>
  <c r="FI5158" i="18" s="1"/>
  <c r="FI5159" i="18" s="1"/>
  <c r="FI5160" i="18" s="1"/>
  <c r="FI5161" i="18" s="1"/>
  <c r="FI5162" i="18" s="1"/>
  <c r="FI5163" i="18" s="1"/>
  <c r="FI5164" i="18" s="1"/>
  <c r="FI5165" i="18" s="1"/>
  <c r="FI5166" i="18" s="1"/>
  <c r="FI5167" i="18" s="1"/>
  <c r="FI5168" i="18" s="1"/>
  <c r="FI5169" i="18" s="1"/>
  <c r="FI5170" i="18" s="1"/>
  <c r="FI5171" i="18" s="1"/>
  <c r="FI5172" i="18" s="1"/>
  <c r="FI5173" i="18" s="1"/>
  <c r="FI5174" i="18" s="1"/>
  <c r="FI5175" i="18" s="1"/>
  <c r="FI5176" i="18" s="1"/>
  <c r="FI5177" i="18" s="1"/>
  <c r="FI5178" i="18" s="1"/>
  <c r="FI5179" i="18" s="1"/>
  <c r="FI5180" i="18" s="1"/>
  <c r="FI5181" i="18" s="1"/>
  <c r="FI5182" i="18" s="1"/>
  <c r="FI5183" i="18" s="1"/>
  <c r="FI5184" i="18" s="1"/>
  <c r="FI5185" i="18" s="1"/>
  <c r="FI5186" i="18" s="1"/>
  <c r="FI5187" i="18" s="1"/>
  <c r="FI5188" i="18" s="1"/>
  <c r="FI5189" i="18" s="1"/>
  <c r="FI5190" i="18" s="1"/>
  <c r="FI5191" i="18" s="1"/>
  <c r="FI5192" i="18" s="1"/>
  <c r="FI5193" i="18" s="1"/>
  <c r="FI5194" i="18" s="1"/>
  <c r="FI5195" i="18" s="1"/>
  <c r="FI5196" i="18" s="1"/>
  <c r="FI5197" i="18" s="1"/>
  <c r="FI5198" i="18" s="1"/>
  <c r="FI5199" i="18" s="1"/>
  <c r="FI5200" i="18" s="1"/>
  <c r="FI5201" i="18" s="1"/>
  <c r="FI5202" i="18" s="1"/>
  <c r="FI5203" i="18" s="1"/>
  <c r="FI5204" i="18" s="1"/>
  <c r="FI5205" i="18" s="1"/>
  <c r="FI5206" i="18" s="1"/>
  <c r="FI5207" i="18" s="1"/>
  <c r="FI5208" i="18" s="1"/>
  <c r="FI5209" i="18" s="1"/>
  <c r="FI5210" i="18" s="1"/>
  <c r="FI5211" i="18" s="1"/>
  <c r="FI5212" i="18" s="1"/>
  <c r="FI5213" i="18" s="1"/>
  <c r="FI5214" i="18" s="1"/>
  <c r="FI5215" i="18" s="1"/>
  <c r="FI5216" i="18" s="1"/>
  <c r="FI5217" i="18" s="1"/>
  <c r="FI5218" i="18" s="1"/>
  <c r="FI5219" i="18" s="1"/>
  <c r="FI5220" i="18" s="1"/>
  <c r="FI5221" i="18" s="1"/>
  <c r="FI5222" i="18" s="1"/>
  <c r="FI5223" i="18" s="1"/>
  <c r="FI5224" i="18" s="1"/>
  <c r="FI5225" i="18" s="1"/>
  <c r="FI5226" i="18" s="1"/>
  <c r="FI5227" i="18" s="1"/>
  <c r="FI5228" i="18" s="1"/>
  <c r="FI5229" i="18" s="1"/>
  <c r="FI5230" i="18" s="1"/>
  <c r="FI5231" i="18" s="1"/>
  <c r="FI5232" i="18" s="1"/>
  <c r="FI5233" i="18" s="1"/>
  <c r="FI5234" i="18" s="1"/>
  <c r="FI5235" i="18" s="1"/>
  <c r="FI5236" i="18" s="1"/>
  <c r="FI5237" i="18" s="1"/>
  <c r="FI5238" i="18" s="1"/>
  <c r="FI5239" i="18" s="1"/>
  <c r="FI5240" i="18" s="1"/>
  <c r="FI5241" i="18" s="1"/>
  <c r="FI5242" i="18" s="1"/>
  <c r="FI5243" i="18" s="1"/>
  <c r="FI5244" i="18" s="1"/>
  <c r="FI5245" i="18" s="1"/>
  <c r="FI5246" i="18" s="1"/>
  <c r="FI5247" i="18" s="1"/>
  <c r="FI5248" i="18" s="1"/>
  <c r="FI5249" i="18" s="1"/>
  <c r="FI5250" i="18" s="1"/>
  <c r="FI5251" i="18" s="1"/>
  <c r="FI5252" i="18" s="1"/>
  <c r="FI5253" i="18" s="1"/>
  <c r="FI5254" i="18" s="1"/>
  <c r="FI5255" i="18" s="1"/>
  <c r="FI5256" i="18" s="1"/>
  <c r="FI5257" i="18" s="1"/>
  <c r="FI5258" i="18" s="1"/>
  <c r="FI5259" i="18" s="1"/>
  <c r="FI5260" i="18" s="1"/>
  <c r="FI5261" i="18" s="1"/>
  <c r="FI5262" i="18" s="1"/>
  <c r="FI5263" i="18" s="1"/>
  <c r="FI5264" i="18" s="1"/>
  <c r="FI5265" i="18" s="1"/>
  <c r="FI5266" i="18" s="1"/>
  <c r="FI5267" i="18" s="1"/>
  <c r="FI5268" i="18" s="1"/>
  <c r="FI5269" i="18" s="1"/>
  <c r="FI5270" i="18" s="1"/>
  <c r="FI5271" i="18" s="1"/>
  <c r="FI5272" i="18" s="1"/>
  <c r="FI5273" i="18" s="1"/>
  <c r="FI5274" i="18" s="1"/>
  <c r="FI5275" i="18" s="1"/>
  <c r="FI5276" i="18" s="1"/>
  <c r="FI5277" i="18" s="1"/>
  <c r="FI5278" i="18" s="1"/>
  <c r="FI5279" i="18" s="1"/>
  <c r="FI5280" i="18" s="1"/>
  <c r="FI5281" i="18" s="1"/>
  <c r="FI5282" i="18" s="1"/>
  <c r="FI5283" i="18" s="1"/>
  <c r="FI5284" i="18" s="1"/>
  <c r="FI5285" i="18" s="1"/>
  <c r="FI5286" i="18" s="1"/>
  <c r="FI5287" i="18" s="1"/>
  <c r="FI5288" i="18" s="1"/>
  <c r="FI5289" i="18" s="1"/>
  <c r="FI5290" i="18" s="1"/>
  <c r="FI5291" i="18" s="1"/>
  <c r="FI5292" i="18" s="1"/>
  <c r="FI5293" i="18" s="1"/>
  <c r="FI5294" i="18" s="1"/>
  <c r="FI5295" i="18" s="1"/>
  <c r="FI5296" i="18" s="1"/>
  <c r="FI5297" i="18" s="1"/>
  <c r="FI5298" i="18" s="1"/>
  <c r="FI5299" i="18" s="1"/>
  <c r="FI5300" i="18" s="1"/>
  <c r="FI5301" i="18" s="1"/>
  <c r="FI5302" i="18" s="1"/>
  <c r="FI5303" i="18" s="1"/>
  <c r="FI5304" i="18" s="1"/>
  <c r="FI5305" i="18" s="1"/>
  <c r="FI5306" i="18" s="1"/>
  <c r="FI5307" i="18" s="1"/>
  <c r="FI5308" i="18" s="1"/>
  <c r="FI5309" i="18" s="1"/>
  <c r="FI5310" i="18" s="1"/>
  <c r="FI5311" i="18" s="1"/>
  <c r="FI5312" i="18" s="1"/>
  <c r="FI5313" i="18" s="1"/>
  <c r="FI5314" i="18" s="1"/>
  <c r="FI5315" i="18" s="1"/>
  <c r="FI5316" i="18" s="1"/>
  <c r="FI5317" i="18" s="1"/>
  <c r="FI5318" i="18" s="1"/>
  <c r="FI5319" i="18" s="1"/>
  <c r="FI5320" i="18" s="1"/>
  <c r="FI5321" i="18" s="1"/>
  <c r="FI5322" i="18" s="1"/>
  <c r="FI5323" i="18" s="1"/>
  <c r="FI5324" i="18" s="1"/>
  <c r="FI5325" i="18" s="1"/>
  <c r="FI5326" i="18" s="1"/>
  <c r="FI5327" i="18" s="1"/>
  <c r="FI5328" i="18" s="1"/>
  <c r="FI5329" i="18" s="1"/>
  <c r="FI5330" i="18" s="1"/>
  <c r="FI5331" i="18" s="1"/>
  <c r="FI5332" i="18" s="1"/>
  <c r="FI5333" i="18" s="1"/>
  <c r="FI5334" i="18" s="1"/>
  <c r="FI5335" i="18" s="1"/>
  <c r="FI5336" i="18" s="1"/>
  <c r="FI5337" i="18" s="1"/>
  <c r="FI5338" i="18" s="1"/>
  <c r="FI5339" i="18" s="1"/>
  <c r="FI5340" i="18" s="1"/>
  <c r="FI5341" i="18" s="1"/>
  <c r="FI5342" i="18" s="1"/>
  <c r="FI5343" i="18" s="1"/>
  <c r="FI5344" i="18" s="1"/>
  <c r="FI5345" i="18" s="1"/>
  <c r="FI5346" i="18" s="1"/>
  <c r="FI5347" i="18" s="1"/>
  <c r="FI5348" i="18" s="1"/>
  <c r="FI5349" i="18" s="1"/>
  <c r="FI5350" i="18" s="1"/>
  <c r="FI5351" i="18" s="1"/>
  <c r="FI5352" i="18" s="1"/>
  <c r="FI5353" i="18" s="1"/>
  <c r="FI5354" i="18" s="1"/>
  <c r="FI5355" i="18" s="1"/>
  <c r="FI5356" i="18" s="1"/>
  <c r="FI5357" i="18" s="1"/>
  <c r="FI5358" i="18" s="1"/>
  <c r="FI5359" i="18" s="1"/>
  <c r="FI5360" i="18" s="1"/>
  <c r="FI5361" i="18" s="1"/>
  <c r="FI5362" i="18" s="1"/>
  <c r="FI5363" i="18" s="1"/>
  <c r="FI5364" i="18" s="1"/>
  <c r="FI5365" i="18" s="1"/>
  <c r="FI5366" i="18" s="1"/>
  <c r="FI5367" i="18" s="1"/>
  <c r="FI5368" i="18" s="1"/>
  <c r="FI5369" i="18" s="1"/>
  <c r="FI5370" i="18" s="1"/>
  <c r="FI5371" i="18" s="1"/>
  <c r="FI5372" i="18" s="1"/>
  <c r="FI5373" i="18" s="1"/>
  <c r="FI5374" i="18" s="1"/>
  <c r="FI5375" i="18" s="1"/>
  <c r="FI5376" i="18" s="1"/>
  <c r="FI5377" i="18" s="1"/>
  <c r="FI5378" i="18" s="1"/>
  <c r="JK5002" i="18"/>
  <c r="JK5003" i="18" s="1"/>
  <c r="JK5004" i="18" s="1"/>
  <c r="JK5005" i="18" s="1"/>
  <c r="JK5006" i="18" s="1"/>
  <c r="JK5007" i="18" s="1"/>
  <c r="JK5008" i="18" s="1"/>
  <c r="JK5009" i="18" s="1"/>
  <c r="JK5010" i="18" s="1"/>
  <c r="JK5011" i="18" s="1"/>
  <c r="JK5012" i="18" s="1"/>
  <c r="JK5013" i="18" s="1"/>
  <c r="JK5014" i="18" s="1"/>
  <c r="JK5015" i="18" s="1"/>
  <c r="JK5016" i="18" s="1"/>
  <c r="JK5017" i="18" s="1"/>
  <c r="JK5018" i="18" s="1"/>
  <c r="JK5019" i="18" s="1"/>
  <c r="JK5020" i="18" s="1"/>
  <c r="JK5021" i="18" s="1"/>
  <c r="JK5022" i="18" s="1"/>
  <c r="JK5023" i="18" s="1"/>
  <c r="JK5024" i="18" s="1"/>
  <c r="JK5025" i="18" s="1"/>
  <c r="JK5026" i="18" s="1"/>
  <c r="JK5027" i="18" s="1"/>
  <c r="JK5028" i="18" s="1"/>
  <c r="JK5029" i="18" s="1"/>
  <c r="JK5030" i="18" s="1"/>
  <c r="JK5031" i="18" s="1"/>
  <c r="JK5032" i="18" s="1"/>
  <c r="JK5033" i="18" s="1"/>
  <c r="JK5034" i="18" s="1"/>
  <c r="JK5035" i="18" s="1"/>
  <c r="JK5036" i="18" s="1"/>
  <c r="JK5037" i="18" s="1"/>
  <c r="JK5038" i="18" s="1"/>
  <c r="JK5039" i="18" s="1"/>
  <c r="JK5040" i="18" s="1"/>
  <c r="JK5041" i="18" s="1"/>
  <c r="JK5042" i="18" s="1"/>
  <c r="JK5043" i="18" s="1"/>
  <c r="JK5044" i="18" s="1"/>
  <c r="JK5045" i="18" s="1"/>
  <c r="JK5046" i="18" s="1"/>
  <c r="JK5047" i="18" s="1"/>
  <c r="JK5048" i="18" s="1"/>
  <c r="JK5049" i="18" s="1"/>
  <c r="JK5050" i="18" s="1"/>
  <c r="JK5051" i="18" s="1"/>
  <c r="JK5052" i="18" s="1"/>
  <c r="JK5053" i="18" s="1"/>
  <c r="JK5054" i="18" s="1"/>
  <c r="JK5055" i="18" s="1"/>
  <c r="JK5056" i="18" s="1"/>
  <c r="JK5057" i="18" s="1"/>
  <c r="JK5058" i="18" s="1"/>
  <c r="JK5059" i="18" s="1"/>
  <c r="JK5060" i="18" s="1"/>
  <c r="JK5061" i="18" s="1"/>
  <c r="JK5062" i="18" s="1"/>
  <c r="JK5063" i="18" s="1"/>
  <c r="JK5064" i="18" s="1"/>
  <c r="JK5065" i="18" s="1"/>
  <c r="JK5066" i="18" s="1"/>
  <c r="JK5067" i="18" s="1"/>
  <c r="JK5068" i="18" s="1"/>
  <c r="JK5069" i="18" s="1"/>
  <c r="JK5070" i="18" s="1"/>
  <c r="JK5071" i="18" s="1"/>
  <c r="JK5072" i="18" s="1"/>
  <c r="JK5073" i="18" s="1"/>
  <c r="JK5074" i="18" s="1"/>
  <c r="JK5075" i="18" s="1"/>
  <c r="JK5076" i="18" s="1"/>
  <c r="JK5077" i="18" s="1"/>
  <c r="JK5078" i="18" s="1"/>
  <c r="JK5079" i="18" s="1"/>
  <c r="JK5080" i="18" s="1"/>
  <c r="JK5081" i="18" s="1"/>
  <c r="JK5082" i="18" s="1"/>
  <c r="JK5083" i="18" s="1"/>
  <c r="JK5084" i="18" s="1"/>
  <c r="JK5085" i="18" s="1"/>
  <c r="JK5086" i="18" s="1"/>
  <c r="JK5087" i="18" s="1"/>
  <c r="JK5088" i="18" s="1"/>
  <c r="JK5089" i="18" s="1"/>
  <c r="JK5090" i="18" s="1"/>
  <c r="JK5091" i="18" s="1"/>
  <c r="JK5092" i="18" s="1"/>
  <c r="JK5093" i="18" s="1"/>
  <c r="JK5094" i="18" s="1"/>
  <c r="JK5095" i="18" s="1"/>
  <c r="JK5096" i="18" s="1"/>
  <c r="JK5097" i="18" s="1"/>
  <c r="JK5098" i="18" s="1"/>
  <c r="JK5099" i="18" s="1"/>
  <c r="JK5100" i="18" s="1"/>
  <c r="JK5101" i="18" s="1"/>
  <c r="JK5102" i="18" s="1"/>
  <c r="JK5103" i="18" s="1"/>
  <c r="JK5104" i="18" s="1"/>
  <c r="JK5105" i="18" s="1"/>
  <c r="JK5106" i="18" s="1"/>
  <c r="JK5107" i="18" s="1"/>
  <c r="JK5108" i="18" s="1"/>
  <c r="JK5109" i="18" s="1"/>
  <c r="JK5110" i="18" s="1"/>
  <c r="JK5111" i="18" s="1"/>
  <c r="JK5112" i="18" s="1"/>
  <c r="JK5113" i="18" s="1"/>
  <c r="JK5114" i="18" s="1"/>
  <c r="JK5115" i="18" s="1"/>
  <c r="JK5116" i="18" s="1"/>
  <c r="JK5117" i="18" s="1"/>
  <c r="JK5118" i="18" s="1"/>
  <c r="JK5119" i="18" s="1"/>
  <c r="JK5120" i="18" s="1"/>
  <c r="JK5121" i="18" s="1"/>
  <c r="JK5122" i="18" s="1"/>
  <c r="JD4581" i="18"/>
  <c r="JD4582" i="18" s="1"/>
  <c r="JD4583" i="18" s="1"/>
  <c r="JD4584" i="18" s="1"/>
  <c r="JD4585" i="18" s="1"/>
  <c r="JD4586" i="18" s="1"/>
  <c r="JD4587" i="18" s="1"/>
  <c r="JD4588" i="18" s="1"/>
  <c r="JD4589" i="18" s="1"/>
  <c r="JD4590" i="18" s="1"/>
  <c r="JD4591" i="18" s="1"/>
  <c r="JD4592" i="18" s="1"/>
  <c r="JD4593" i="18" s="1"/>
  <c r="JD4594" i="18" s="1"/>
  <c r="JD4595" i="18" s="1"/>
  <c r="JD4596" i="18" s="1"/>
  <c r="JD4597" i="18" s="1"/>
  <c r="JD4598" i="18" s="1"/>
  <c r="JD4599" i="18" s="1"/>
  <c r="JD4600" i="18" s="1"/>
  <c r="JD4601" i="18" s="1"/>
  <c r="JD4602" i="18" s="1"/>
  <c r="JD4603" i="18" s="1"/>
  <c r="JD4604" i="18" s="1"/>
  <c r="JD4605" i="18" s="1"/>
  <c r="JD4606" i="18" s="1"/>
  <c r="JD4607" i="18" s="1"/>
  <c r="JD4608" i="18" s="1"/>
  <c r="JD4609" i="18" s="1"/>
  <c r="JD4610" i="18" s="1"/>
  <c r="JD4611" i="18" s="1"/>
  <c r="JD4612" i="18" s="1"/>
  <c r="JD4613" i="18" s="1"/>
  <c r="JD4614" i="18" s="1"/>
  <c r="JD4615" i="18" s="1"/>
  <c r="JD4616" i="18" s="1"/>
  <c r="JD4617" i="18" s="1"/>
  <c r="JD4618" i="18" s="1"/>
  <c r="JD4619" i="18" s="1"/>
  <c r="JD4620" i="18" s="1"/>
  <c r="JD4621" i="18" s="1"/>
  <c r="JD4622" i="18" s="1"/>
  <c r="JD4623" i="18" s="1"/>
  <c r="JD4624" i="18" s="1"/>
  <c r="JD4625" i="18" s="1"/>
  <c r="JD4626" i="18" s="1"/>
  <c r="JD4627" i="18" s="1"/>
  <c r="JD4628" i="18" s="1"/>
  <c r="JD4629" i="18" s="1"/>
  <c r="JD4630" i="18" s="1"/>
  <c r="JD4631" i="18" s="1"/>
  <c r="JD4632" i="18" s="1"/>
  <c r="JD4633" i="18" s="1"/>
  <c r="JD4634" i="18" s="1"/>
  <c r="JD4635" i="18" s="1"/>
  <c r="JD4636" i="18" s="1"/>
  <c r="JD4637" i="18" s="1"/>
  <c r="JD4638" i="18" s="1"/>
  <c r="JD4639" i="18" s="1"/>
  <c r="JD4640" i="18" s="1"/>
  <c r="JD4641" i="18" s="1"/>
  <c r="JD4642" i="18" s="1"/>
  <c r="JD4643" i="18" s="1"/>
  <c r="JD4644" i="18" s="1"/>
  <c r="JD4645" i="18" s="1"/>
  <c r="JD4646" i="18" s="1"/>
  <c r="JD4647" i="18" s="1"/>
  <c r="JD4648" i="18" s="1"/>
  <c r="JD4649" i="18" s="1"/>
  <c r="JD4650" i="18" s="1"/>
  <c r="JD4651" i="18" s="1"/>
  <c r="JD4652" i="18" s="1"/>
  <c r="JD4653" i="18" s="1"/>
  <c r="JD4654" i="18" s="1"/>
  <c r="JD4655" i="18" s="1"/>
  <c r="JD4656" i="18" s="1"/>
  <c r="JD4657" i="18" s="1"/>
  <c r="JD4658" i="18" s="1"/>
  <c r="JD4659" i="18" s="1"/>
  <c r="JD4660" i="18" s="1"/>
  <c r="JD4661" i="18" s="1"/>
  <c r="JD4662" i="18" s="1"/>
  <c r="JD4663" i="18" s="1"/>
  <c r="JD4664" i="18" s="1"/>
  <c r="JD4665" i="18" s="1"/>
  <c r="JD4666" i="18" s="1"/>
  <c r="JD4667" i="18" s="1"/>
  <c r="JD4668" i="18" s="1"/>
  <c r="JD4669" i="18" s="1"/>
  <c r="JD4670" i="18" s="1"/>
  <c r="JD4671" i="18" s="1"/>
  <c r="JD4672" i="18" s="1"/>
  <c r="JD4673" i="18" s="1"/>
  <c r="JD4674" i="18" s="1"/>
  <c r="JD4675" i="18" s="1"/>
  <c r="JD4676" i="18" s="1"/>
  <c r="JD4677" i="18" s="1"/>
  <c r="JD4678" i="18" s="1"/>
  <c r="JD4679" i="18" s="1"/>
  <c r="JD4680" i="18" s="1"/>
  <c r="JD4681" i="18" s="1"/>
  <c r="JD4682" i="18" s="1"/>
  <c r="JD4683" i="18" s="1"/>
  <c r="JD4684" i="18" s="1"/>
  <c r="JD4685" i="18" s="1"/>
  <c r="JD4686" i="18" s="1"/>
  <c r="JD4687" i="18" s="1"/>
  <c r="JD4688" i="18" s="1"/>
  <c r="JD4689" i="18" s="1"/>
  <c r="JD4690" i="18" s="1"/>
  <c r="JD4691" i="18" s="1"/>
  <c r="JD4692" i="18" s="1"/>
  <c r="JD4693" i="18" s="1"/>
  <c r="JD4694" i="18" s="1"/>
  <c r="JD4695" i="18" s="1"/>
  <c r="JD4696" i="18" s="1"/>
  <c r="JD4697" i="18" s="1"/>
  <c r="JD4698" i="18" s="1"/>
  <c r="JD4699" i="18" s="1"/>
  <c r="JD4700" i="18" s="1"/>
  <c r="JD4701" i="18" s="1"/>
  <c r="JD4702" i="18" s="1"/>
  <c r="JD4703" i="18" s="1"/>
  <c r="JD4704" i="18" s="1"/>
  <c r="FY4581" i="18"/>
  <c r="FY4582" i="18" s="1"/>
  <c r="FY4583" i="18" s="1"/>
  <c r="FY4584" i="18" s="1"/>
  <c r="FY4585" i="18" s="1"/>
  <c r="FY4586" i="18" s="1"/>
  <c r="FY4587" i="18" s="1"/>
  <c r="FY4588" i="18" s="1"/>
  <c r="FY4589" i="18" s="1"/>
  <c r="FY4590" i="18" s="1"/>
  <c r="FY4591" i="18" s="1"/>
  <c r="FY4592" i="18" s="1"/>
  <c r="FY4593" i="18" s="1"/>
  <c r="FY4594" i="18" s="1"/>
  <c r="FY4595" i="18" s="1"/>
  <c r="FY4596" i="18" s="1"/>
  <c r="FY4597" i="18" s="1"/>
  <c r="FY4598" i="18" s="1"/>
  <c r="FY4599" i="18" s="1"/>
  <c r="FY4600" i="18" s="1"/>
  <c r="FY4601" i="18" s="1"/>
  <c r="FY4602" i="18" s="1"/>
  <c r="FY4603" i="18" s="1"/>
  <c r="FY4604" i="18" s="1"/>
  <c r="FY4605" i="18" s="1"/>
  <c r="FY4606" i="18" s="1"/>
  <c r="FY4607" i="18" s="1"/>
  <c r="FY4608" i="18" s="1"/>
  <c r="FY4609" i="18" s="1"/>
  <c r="FY4610" i="18" s="1"/>
  <c r="FY4611" i="18" s="1"/>
  <c r="FY4612" i="18" s="1"/>
  <c r="FY4613" i="18" s="1"/>
  <c r="FY4614" i="18" s="1"/>
  <c r="FY4615" i="18" s="1"/>
  <c r="FY4616" i="18" s="1"/>
  <c r="FY4617" i="18" s="1"/>
  <c r="FY4618" i="18" s="1"/>
  <c r="FY4619" i="18" s="1"/>
  <c r="FY4620" i="18" s="1"/>
  <c r="FY4621" i="18" s="1"/>
  <c r="FY4622" i="18" s="1"/>
  <c r="FY4623" i="18" s="1"/>
  <c r="FY4624" i="18" s="1"/>
  <c r="FY4625" i="18" s="1"/>
  <c r="FY4626" i="18" s="1"/>
  <c r="FY4627" i="18" s="1"/>
  <c r="FY4628" i="18" s="1"/>
  <c r="FY4629" i="18" s="1"/>
  <c r="FY4630" i="18" s="1"/>
  <c r="FY4631" i="18" s="1"/>
  <c r="FY4632" i="18" s="1"/>
  <c r="FY4633" i="18" s="1"/>
  <c r="FY4634" i="18" s="1"/>
  <c r="FY4635" i="18" s="1"/>
  <c r="FY4636" i="18" s="1"/>
  <c r="FY4637" i="18" s="1"/>
  <c r="FY4638" i="18" s="1"/>
  <c r="FY4639" i="18" s="1"/>
  <c r="FY4640" i="18" s="1"/>
  <c r="FY4641" i="18" s="1"/>
  <c r="FY4642" i="18" s="1"/>
  <c r="FY4643" i="18" s="1"/>
  <c r="FY4644" i="18" s="1"/>
  <c r="FY4645" i="18" s="1"/>
  <c r="FY4646" i="18" s="1"/>
  <c r="FY4647" i="18" s="1"/>
  <c r="FY4648" i="18" s="1"/>
  <c r="FY4649" i="18" s="1"/>
  <c r="FY4650" i="18" s="1"/>
  <c r="FY4651" i="18" s="1"/>
  <c r="FY4652" i="18" s="1"/>
  <c r="FY4653" i="18" s="1"/>
  <c r="FY4654" i="18" s="1"/>
  <c r="FY4655" i="18" s="1"/>
  <c r="FY4656" i="18" s="1"/>
  <c r="FY4657" i="18" s="1"/>
  <c r="FY4658" i="18" s="1"/>
  <c r="FY4659" i="18" s="1"/>
  <c r="FY4660" i="18" s="1"/>
  <c r="FY4661" i="18" s="1"/>
  <c r="FY4662" i="18" s="1"/>
  <c r="FY4663" i="18" s="1"/>
  <c r="FY4664" i="18" s="1"/>
  <c r="FY4665" i="18" s="1"/>
  <c r="FY4666" i="18" s="1"/>
  <c r="FY4667" i="18" s="1"/>
  <c r="FY4668" i="18" s="1"/>
  <c r="FY4669" i="18" s="1"/>
  <c r="FY4670" i="18" s="1"/>
  <c r="FY4671" i="18" s="1"/>
  <c r="FY4672" i="18" s="1"/>
  <c r="FY4673" i="18" s="1"/>
  <c r="FY4674" i="18" s="1"/>
  <c r="FY4675" i="18" s="1"/>
  <c r="FY4676" i="18" s="1"/>
  <c r="FY4677" i="18" s="1"/>
  <c r="FY4678" i="18" s="1"/>
  <c r="FY4679" i="18" s="1"/>
  <c r="FY4680" i="18" s="1"/>
  <c r="FY4681" i="18" s="1"/>
  <c r="FY4682" i="18" s="1"/>
  <c r="FY4683" i="18" s="1"/>
  <c r="FY4684" i="18" s="1"/>
  <c r="FY4685" i="18" s="1"/>
  <c r="FY4686" i="18" s="1"/>
  <c r="FY4687" i="18" s="1"/>
  <c r="FY4688" i="18" s="1"/>
  <c r="FY4689" i="18" s="1"/>
  <c r="FY4690" i="18" s="1"/>
  <c r="FY4691" i="18" s="1"/>
  <c r="FY4692" i="18" s="1"/>
  <c r="FY4693" i="18" s="1"/>
  <c r="FY4694" i="18" s="1"/>
  <c r="FY4695" i="18" s="1"/>
  <c r="FY4696" i="18" s="1"/>
  <c r="FY4697" i="18" s="1"/>
  <c r="FY4698" i="18" s="1"/>
  <c r="FY4699" i="18" s="1"/>
  <c r="FY4700" i="18" s="1"/>
  <c r="FY4701" i="18" s="1"/>
  <c r="FY4702" i="18" s="1"/>
  <c r="FY4703" i="18" s="1"/>
  <c r="GE4986" i="18"/>
  <c r="GE4987" i="18" s="1"/>
  <c r="GE4988" i="18" s="1"/>
  <c r="GE4989" i="18" s="1"/>
  <c r="GE4990" i="18" s="1"/>
  <c r="GE4991" i="18" s="1"/>
  <c r="GE4992" i="18" s="1"/>
  <c r="GE4993" i="18" s="1"/>
  <c r="GE4994" i="18" s="1"/>
  <c r="GE4995" i="18" s="1"/>
  <c r="GE4996" i="18" s="1"/>
  <c r="GE4997" i="18" s="1"/>
  <c r="GE4998" i="18" s="1"/>
  <c r="GE4999" i="18" s="1"/>
  <c r="GE5000" i="18" s="1"/>
  <c r="GE5001" i="18" s="1"/>
  <c r="GE5002" i="18" s="1"/>
  <c r="GE5003" i="18" s="1"/>
  <c r="GE5004" i="18" s="1"/>
  <c r="GE5005" i="18" s="1"/>
  <c r="GE5006" i="18" s="1"/>
  <c r="GE5007" i="18" s="1"/>
  <c r="GE5008" i="18" s="1"/>
  <c r="GE5009" i="18" s="1"/>
  <c r="GE5010" i="18" s="1"/>
  <c r="GE5011" i="18" s="1"/>
  <c r="GE5012" i="18" s="1"/>
  <c r="GE5013" i="18" s="1"/>
  <c r="GE5014" i="18" s="1"/>
  <c r="GE5015" i="18" s="1"/>
  <c r="GE5016" i="18" s="1"/>
  <c r="GE5017" i="18" s="1"/>
  <c r="GE5018" i="18" s="1"/>
  <c r="GE5019" i="18" s="1"/>
  <c r="GE5020" i="18" s="1"/>
  <c r="GE5021" i="18" s="1"/>
  <c r="GE5022" i="18" s="1"/>
  <c r="GE5023" i="18" s="1"/>
  <c r="GE5024" i="18" s="1"/>
  <c r="GE5025" i="18" s="1"/>
  <c r="GE5026" i="18" s="1"/>
  <c r="GE5027" i="18" s="1"/>
  <c r="GE5028" i="18" s="1"/>
  <c r="GE5029" i="18" s="1"/>
  <c r="GE5030" i="18" s="1"/>
  <c r="GE5031" i="18" s="1"/>
  <c r="GE5032" i="18" s="1"/>
  <c r="GE5033" i="18" s="1"/>
  <c r="GE5034" i="18" s="1"/>
  <c r="GE5035" i="18" s="1"/>
  <c r="GE5036" i="18" s="1"/>
  <c r="GE5037" i="18" s="1"/>
  <c r="GE5038" i="18" s="1"/>
  <c r="GE5039" i="18" s="1"/>
  <c r="GE5040" i="18" s="1"/>
  <c r="GE5041" i="18" s="1"/>
  <c r="GE5042" i="18" s="1"/>
  <c r="GE5043" i="18" s="1"/>
  <c r="GE5044" i="18" s="1"/>
  <c r="GE5045" i="18" s="1"/>
  <c r="GE5046" i="18" s="1"/>
  <c r="GE5047" i="18" s="1"/>
  <c r="GE5048" i="18" s="1"/>
  <c r="GE5049" i="18" s="1"/>
  <c r="GE5050" i="18" s="1"/>
  <c r="GE5051" i="18" s="1"/>
  <c r="GE5052" i="18" s="1"/>
  <c r="GE5053" i="18" s="1"/>
  <c r="GE5054" i="18" s="1"/>
  <c r="GE5055" i="18" s="1"/>
  <c r="GE5056" i="18" s="1"/>
  <c r="GE5057" i="18" s="1"/>
  <c r="GE5058" i="18" s="1"/>
  <c r="GE5059" i="18" s="1"/>
  <c r="GE5060" i="18" s="1"/>
  <c r="GE5061" i="18" s="1"/>
  <c r="GE5062" i="18" s="1"/>
  <c r="GE5063" i="18" s="1"/>
  <c r="GE5064" i="18" s="1"/>
  <c r="GE5065" i="18" s="1"/>
  <c r="GE5066" i="18" s="1"/>
  <c r="GE5067" i="18" s="1"/>
  <c r="GE5068" i="18" s="1"/>
  <c r="GE5069" i="18" s="1"/>
  <c r="GE5070" i="18" s="1"/>
  <c r="GE5071" i="18" s="1"/>
  <c r="GE5072" i="18" s="1"/>
  <c r="GE5073" i="18" s="1"/>
  <c r="GE5074" i="18" s="1"/>
  <c r="GE5075" i="18" s="1"/>
  <c r="GE5076" i="18" s="1"/>
  <c r="GE5077" i="18" s="1"/>
  <c r="GE5078" i="18" s="1"/>
  <c r="GE5079" i="18" s="1"/>
  <c r="GE5080" i="18" s="1"/>
  <c r="GE5081" i="18" s="1"/>
  <c r="GE5082" i="18" s="1"/>
  <c r="GE5083" i="18" s="1"/>
  <c r="GE5084" i="18" s="1"/>
  <c r="GE5085" i="18" s="1"/>
  <c r="GE5086" i="18" s="1"/>
  <c r="GE5087" i="18" s="1"/>
  <c r="GE5088" i="18" s="1"/>
  <c r="GE5089" i="18" s="1"/>
  <c r="GE5090" i="18" s="1"/>
  <c r="GE5091" i="18" s="1"/>
  <c r="GE5092" i="18" s="1"/>
  <c r="GE5093" i="18" s="1"/>
  <c r="GE5094" i="18" s="1"/>
  <c r="GE5095" i="18" s="1"/>
  <c r="GE5096" i="18" s="1"/>
  <c r="GE5097" i="18" s="1"/>
  <c r="GE5098" i="18" s="1"/>
  <c r="GE5099" i="18" s="1"/>
  <c r="GE5100" i="18" s="1"/>
  <c r="GE5101" i="18" s="1"/>
  <c r="GE5102" i="18" s="1"/>
  <c r="GE5103" i="18" s="1"/>
  <c r="GE5104" i="18" s="1"/>
  <c r="GE5105" i="18" s="1"/>
  <c r="GE5106" i="18" s="1"/>
  <c r="GE5107" i="18" s="1"/>
  <c r="GE5108" i="18" s="1"/>
  <c r="GE5109" i="18" s="1"/>
  <c r="GE5110" i="18" s="1"/>
  <c r="GE5111" i="18" s="1"/>
  <c r="GE5112" i="18" s="1"/>
  <c r="GE5113" i="18" s="1"/>
  <c r="GE5114" i="18" s="1"/>
  <c r="GE5115" i="18" s="1"/>
  <c r="GE5116" i="18" s="1"/>
  <c r="GE5117" i="18" s="1"/>
  <c r="GE5118" i="18" s="1"/>
  <c r="GE5119" i="18" s="1"/>
  <c r="GE5120" i="18" s="1"/>
  <c r="GE5121" i="18" s="1"/>
  <c r="GE5122" i="18" s="1"/>
  <c r="GE5123" i="18" s="1"/>
  <c r="GE5124" i="18" s="1"/>
  <c r="GE5125" i="18" s="1"/>
  <c r="GE5126" i="18" s="1"/>
  <c r="GE5127" i="18" s="1"/>
  <c r="GE5128" i="18" s="1"/>
  <c r="GE5129" i="18" s="1"/>
  <c r="GE5130" i="18" s="1"/>
  <c r="GE5131" i="18" s="1"/>
  <c r="GE5132" i="18" s="1"/>
  <c r="GE5133" i="18" s="1"/>
  <c r="GE5134" i="18" s="1"/>
  <c r="GE5135" i="18" s="1"/>
  <c r="GE5136" i="18" s="1"/>
  <c r="GE5137" i="18" s="1"/>
  <c r="GE5138" i="18" s="1"/>
  <c r="GE5139" i="18" s="1"/>
  <c r="GE5140" i="18" s="1"/>
  <c r="GE5141" i="18" s="1"/>
  <c r="GE5142" i="18" s="1"/>
  <c r="GE5143" i="18" s="1"/>
  <c r="GE5144" i="18" s="1"/>
  <c r="GE5145" i="18" s="1"/>
  <c r="GE5146" i="18" s="1"/>
  <c r="GE5147" i="18" s="1"/>
  <c r="GE5148" i="18" s="1"/>
  <c r="GE5149" i="18" s="1"/>
  <c r="GE5150" i="18" s="1"/>
  <c r="GE5151" i="18" s="1"/>
  <c r="GE5152" i="18" s="1"/>
  <c r="GE5153" i="18" s="1"/>
  <c r="GE5154" i="18" s="1"/>
  <c r="GE5155" i="18" s="1"/>
  <c r="GE5156" i="18" s="1"/>
  <c r="GE5157" i="18" s="1"/>
  <c r="GE5158" i="18" s="1"/>
  <c r="GE5159" i="18" s="1"/>
  <c r="GE5160" i="18" s="1"/>
  <c r="GE5161" i="18" s="1"/>
  <c r="GE5162" i="18" s="1"/>
  <c r="GE5163" i="18" s="1"/>
  <c r="GE5164" i="18" s="1"/>
  <c r="GE5165" i="18" s="1"/>
  <c r="GE5166" i="18" s="1"/>
  <c r="GE5167" i="18" s="1"/>
  <c r="GE5168" i="18" s="1"/>
  <c r="GE5169" i="18" s="1"/>
  <c r="GE5170" i="18" s="1"/>
  <c r="GE5171" i="18" s="1"/>
  <c r="GE5172" i="18" s="1"/>
  <c r="GE5173" i="18" s="1"/>
  <c r="GE5174" i="18" s="1"/>
  <c r="GE5175" i="18" s="1"/>
  <c r="GE5176" i="18" s="1"/>
  <c r="GE5177" i="18" s="1"/>
  <c r="GE5178" i="18" s="1"/>
  <c r="GE5179" i="18" s="1"/>
  <c r="GE5180" i="18" s="1"/>
  <c r="GE5181" i="18" s="1"/>
  <c r="GE5182" i="18" s="1"/>
  <c r="GE5183" i="18" s="1"/>
  <c r="GE5184" i="18" s="1"/>
  <c r="GE5185" i="18" s="1"/>
  <c r="GE5186" i="18" s="1"/>
  <c r="GE5187" i="18" s="1"/>
  <c r="GE5188" i="18" s="1"/>
  <c r="GE5189" i="18" s="1"/>
  <c r="GE5190" i="18" s="1"/>
  <c r="GE5191" i="18" s="1"/>
  <c r="GE5192" i="18" s="1"/>
  <c r="GE5193" i="18" s="1"/>
  <c r="GE5194" i="18" s="1"/>
  <c r="GE5195" i="18" s="1"/>
  <c r="GE5196" i="18" s="1"/>
  <c r="GE5197" i="18" s="1"/>
  <c r="GE5198" i="18" s="1"/>
  <c r="GE5199" i="18" s="1"/>
  <c r="GE5200" i="18" s="1"/>
  <c r="GE5201" i="18" s="1"/>
  <c r="GE5202" i="18" s="1"/>
  <c r="GE5203" i="18" s="1"/>
  <c r="GE5204" i="18" s="1"/>
  <c r="GV4986" i="18"/>
  <c r="GV4987" i="18" s="1"/>
  <c r="GV4988" i="18" s="1"/>
  <c r="GV4989" i="18" s="1"/>
  <c r="GV4990" i="18" s="1"/>
  <c r="GV4991" i="18" s="1"/>
  <c r="GV4992" i="18" s="1"/>
  <c r="GV4993" i="18" s="1"/>
  <c r="GV4994" i="18" s="1"/>
  <c r="GV4995" i="18" s="1"/>
  <c r="GV4996" i="18" s="1"/>
  <c r="GV4997" i="18" s="1"/>
  <c r="GV4998" i="18" s="1"/>
  <c r="GV4999" i="18" s="1"/>
  <c r="GV5000" i="18" s="1"/>
  <c r="GV5001" i="18" s="1"/>
  <c r="GV5002" i="18" s="1"/>
  <c r="GV5003" i="18" s="1"/>
  <c r="GV5004" i="18" s="1"/>
  <c r="GV5005" i="18" s="1"/>
  <c r="GV5006" i="18" s="1"/>
  <c r="GV5007" i="18" s="1"/>
  <c r="GV5008" i="18" s="1"/>
  <c r="GV5009" i="18" s="1"/>
  <c r="GV5010" i="18" s="1"/>
  <c r="GV5011" i="18" s="1"/>
  <c r="GV5012" i="18" s="1"/>
  <c r="GV5013" i="18" s="1"/>
  <c r="GV5014" i="18" s="1"/>
  <c r="GV5015" i="18" s="1"/>
  <c r="GV5016" i="18" s="1"/>
  <c r="GV5017" i="18" s="1"/>
  <c r="GV5018" i="18" s="1"/>
  <c r="GV5019" i="18" s="1"/>
  <c r="GV5020" i="18" s="1"/>
  <c r="GV5021" i="18" s="1"/>
  <c r="GV5022" i="18" s="1"/>
  <c r="GV5023" i="18" s="1"/>
  <c r="GV5024" i="18" s="1"/>
  <c r="GV5025" i="18" s="1"/>
  <c r="GV5026" i="18" s="1"/>
  <c r="GV5027" i="18" s="1"/>
  <c r="GV5028" i="18" s="1"/>
  <c r="GV5029" i="18" s="1"/>
  <c r="GV5030" i="18" s="1"/>
  <c r="GV5031" i="18" s="1"/>
  <c r="GV5032" i="18" s="1"/>
  <c r="GV5033" i="18" s="1"/>
  <c r="GV5034" i="18" s="1"/>
  <c r="GV5035" i="18" s="1"/>
  <c r="GV5036" i="18" s="1"/>
  <c r="GV5037" i="18" s="1"/>
  <c r="GV5038" i="18" s="1"/>
  <c r="GV5039" i="18" s="1"/>
  <c r="GV5040" i="18" s="1"/>
  <c r="GV5041" i="18" s="1"/>
  <c r="GV5042" i="18" s="1"/>
  <c r="GV5043" i="18" s="1"/>
  <c r="GV5044" i="18" s="1"/>
  <c r="GV5045" i="18" s="1"/>
  <c r="GV5046" i="18" s="1"/>
  <c r="GV5047" i="18" s="1"/>
  <c r="GV5048" i="18" s="1"/>
  <c r="GV5049" i="18" s="1"/>
  <c r="GV5050" i="18" s="1"/>
  <c r="GV5051" i="18" s="1"/>
  <c r="GV5052" i="18" s="1"/>
  <c r="GV5053" i="18" s="1"/>
  <c r="GV5054" i="18" s="1"/>
  <c r="GV5055" i="18" s="1"/>
  <c r="GV5056" i="18" s="1"/>
  <c r="GV5057" i="18" s="1"/>
  <c r="GV5058" i="18" s="1"/>
  <c r="GV5059" i="18" s="1"/>
  <c r="GV5060" i="18" s="1"/>
  <c r="GV5061" i="18" s="1"/>
  <c r="GV5062" i="18" s="1"/>
  <c r="GV5063" i="18" s="1"/>
  <c r="GV5064" i="18" s="1"/>
  <c r="GV5065" i="18" s="1"/>
  <c r="GV5066" i="18" s="1"/>
  <c r="GV5067" i="18" s="1"/>
  <c r="GV5068" i="18" s="1"/>
  <c r="GV5069" i="18" s="1"/>
  <c r="GV5070" i="18" s="1"/>
  <c r="GV5071" i="18" s="1"/>
  <c r="GV5072" i="18" s="1"/>
  <c r="GV5073" i="18" s="1"/>
  <c r="GV5074" i="18" s="1"/>
  <c r="GV5075" i="18" s="1"/>
  <c r="GV5076" i="18" s="1"/>
  <c r="GV5077" i="18" s="1"/>
  <c r="GV5078" i="18" s="1"/>
  <c r="GV5079" i="18" s="1"/>
  <c r="GV5080" i="18" s="1"/>
  <c r="GV5081" i="18" s="1"/>
  <c r="GV5082" i="18" s="1"/>
  <c r="GV5083" i="18" s="1"/>
  <c r="GV5084" i="18" s="1"/>
  <c r="GV5085" i="18" s="1"/>
  <c r="GV5086" i="18" s="1"/>
  <c r="GV5087" i="18" s="1"/>
  <c r="GV5088" i="18" s="1"/>
  <c r="GV5089" i="18" s="1"/>
  <c r="GV5090" i="18" s="1"/>
  <c r="GV5091" i="18" s="1"/>
  <c r="GV5092" i="18" s="1"/>
  <c r="GV5093" i="18" s="1"/>
  <c r="GV5094" i="18" s="1"/>
  <c r="GV5095" i="18" s="1"/>
  <c r="GV5096" i="18" s="1"/>
  <c r="GV5097" i="18" s="1"/>
  <c r="GV5098" i="18" s="1"/>
  <c r="GV5099" i="18" s="1"/>
  <c r="GV5100" i="18" s="1"/>
  <c r="GV5101" i="18" s="1"/>
  <c r="GV5102" i="18" s="1"/>
  <c r="GV5103" i="18" s="1"/>
  <c r="GV5104" i="18" s="1"/>
  <c r="GV5105" i="18" s="1"/>
  <c r="GV5106" i="18" s="1"/>
  <c r="GV5107" i="18" s="1"/>
  <c r="GV5108" i="18" s="1"/>
  <c r="GV5109" i="18" s="1"/>
  <c r="GV5110" i="18" s="1"/>
  <c r="GV5111" i="18" s="1"/>
  <c r="GV5112" i="18" s="1"/>
  <c r="GV5113" i="18" s="1"/>
  <c r="GV5114" i="18" s="1"/>
  <c r="GV5115" i="18" s="1"/>
  <c r="GV5116" i="18" s="1"/>
  <c r="GV5117" i="18" s="1"/>
  <c r="GV5118" i="18" s="1"/>
  <c r="GV5119" i="18" s="1"/>
  <c r="GV5120" i="18" s="1"/>
  <c r="GV5121" i="18" s="1"/>
  <c r="GV5122" i="18" s="1"/>
  <c r="GV5123" i="18" s="1"/>
  <c r="GV5124" i="18" s="1"/>
  <c r="GV5125" i="18" s="1"/>
  <c r="GV5126" i="18" s="1"/>
  <c r="GV5127" i="18" s="1"/>
  <c r="GV5128" i="18" s="1"/>
  <c r="GV5129" i="18" s="1"/>
  <c r="GV5130" i="18" s="1"/>
  <c r="GV5131" i="18" s="1"/>
  <c r="GV5132" i="18" s="1"/>
  <c r="GV5133" i="18" s="1"/>
  <c r="GV5134" i="18" s="1"/>
  <c r="GV5135" i="18" s="1"/>
  <c r="GV5136" i="18" s="1"/>
  <c r="GV5137" i="18" s="1"/>
  <c r="GV5138" i="18" s="1"/>
  <c r="GV5139" i="18" s="1"/>
  <c r="GV5140" i="18" s="1"/>
  <c r="GV5141" i="18" s="1"/>
  <c r="GV5142" i="18" s="1"/>
  <c r="GV5143" i="18" s="1"/>
  <c r="GV5144" i="18" s="1"/>
  <c r="GV5145" i="18" s="1"/>
  <c r="GV5146" i="18" s="1"/>
  <c r="GV5147" i="18" s="1"/>
  <c r="GV5148" i="18" s="1"/>
  <c r="GV5149" i="18" s="1"/>
  <c r="GV5150" i="18" s="1"/>
  <c r="GV5151" i="18" s="1"/>
  <c r="GV5152" i="18" s="1"/>
  <c r="GV5153" i="18" s="1"/>
  <c r="GV5154" i="18" s="1"/>
  <c r="GV5155" i="18" s="1"/>
  <c r="GV5156" i="18" s="1"/>
  <c r="GV5157" i="18" s="1"/>
  <c r="GV5158" i="18" s="1"/>
  <c r="GV5159" i="18" s="1"/>
  <c r="GV5160" i="18" s="1"/>
  <c r="GV5161" i="18" s="1"/>
  <c r="GV5162" i="18" s="1"/>
  <c r="GV5163" i="18" s="1"/>
  <c r="GV5164" i="18" s="1"/>
  <c r="GV5165" i="18" s="1"/>
  <c r="GV5166" i="18" s="1"/>
  <c r="GV5167" i="18" s="1"/>
  <c r="GV5168" i="18" s="1"/>
  <c r="GV5169" i="18" s="1"/>
  <c r="GV5170" i="18" s="1"/>
  <c r="GV5171" i="18" s="1"/>
  <c r="GV5172" i="18" s="1"/>
  <c r="GV5173" i="18" s="1"/>
  <c r="GV5174" i="18" s="1"/>
  <c r="GV5175" i="18" s="1"/>
  <c r="GV5176" i="18" s="1"/>
  <c r="GV5177" i="18" s="1"/>
  <c r="GV5178" i="18" s="1"/>
  <c r="GV5179" i="18" s="1"/>
  <c r="GV5180" i="18" s="1"/>
  <c r="GV5181" i="18" s="1"/>
  <c r="GV5182" i="18" s="1"/>
  <c r="GV5183" i="18" s="1"/>
  <c r="GV5184" i="18" s="1"/>
  <c r="GV5185" i="18" s="1"/>
  <c r="GV5186" i="18" s="1"/>
  <c r="GV5187" i="18" s="1"/>
  <c r="GV5188" i="18" s="1"/>
  <c r="GV5189" i="18" s="1"/>
  <c r="GV5190" i="18" s="1"/>
  <c r="GV5191" i="18" s="1"/>
  <c r="GV5192" i="18" s="1"/>
  <c r="GV5193" i="18" s="1"/>
  <c r="GV5194" i="18" s="1"/>
  <c r="GV5195" i="18" s="1"/>
  <c r="GV5196" i="18" s="1"/>
  <c r="GV5197" i="18" s="1"/>
  <c r="GV5198" i="18" s="1"/>
  <c r="GV5199" i="18" s="1"/>
  <c r="GV5200" i="18" s="1"/>
  <c r="GV5201" i="18" s="1"/>
  <c r="GV5202" i="18" s="1"/>
  <c r="GV5203" i="18" s="1"/>
  <c r="GV5204" i="18" s="1"/>
  <c r="AS5019" i="18"/>
  <c r="AS5020" i="18" s="1"/>
  <c r="AS5021" i="18" s="1"/>
  <c r="AS5022" i="18" s="1"/>
  <c r="AS5023" i="18" s="1"/>
  <c r="AS5024" i="18" s="1"/>
  <c r="AS5025" i="18" s="1"/>
  <c r="AS5026" i="18" s="1"/>
  <c r="AS5027" i="18" s="1"/>
  <c r="AS5028" i="18" s="1"/>
  <c r="AS5029" i="18" s="1"/>
  <c r="AS5030" i="18" s="1"/>
  <c r="AS5031" i="18" s="1"/>
  <c r="AS5032" i="18" s="1"/>
  <c r="AS5033" i="18" s="1"/>
  <c r="AS5034" i="18" s="1"/>
  <c r="AS5035" i="18" s="1"/>
  <c r="AS5036" i="18" s="1"/>
  <c r="AS5037" i="18" s="1"/>
  <c r="AS5038" i="18" s="1"/>
  <c r="AS5039" i="18" s="1"/>
  <c r="AS5040" i="18" s="1"/>
  <c r="AS5041" i="18" s="1"/>
  <c r="AS5042" i="18" s="1"/>
  <c r="AS5043" i="18" s="1"/>
  <c r="AS5044" i="18" s="1"/>
  <c r="AS5045" i="18" s="1"/>
  <c r="AS5046" i="18" s="1"/>
  <c r="AS5047" i="18" s="1"/>
  <c r="AS5048" i="18" s="1"/>
  <c r="AS5049" i="18" s="1"/>
  <c r="AS5050" i="18" s="1"/>
  <c r="AS5051" i="18" s="1"/>
  <c r="AS5052" i="18" s="1"/>
  <c r="AS5053" i="18" s="1"/>
  <c r="AS5054" i="18" s="1"/>
  <c r="AS5055" i="18" s="1"/>
  <c r="AS5056" i="18" s="1"/>
  <c r="AS5057" i="18" s="1"/>
  <c r="AS5058" i="18" s="1"/>
  <c r="AS5059" i="18" s="1"/>
  <c r="AS5060" i="18" s="1"/>
  <c r="AS5061" i="18" s="1"/>
  <c r="AS5062" i="18" s="1"/>
  <c r="AS5063" i="18" s="1"/>
  <c r="AS5064" i="18" s="1"/>
  <c r="AS5065" i="18" s="1"/>
  <c r="AS5066" i="18" s="1"/>
  <c r="AS5067" i="18" s="1"/>
  <c r="AS5068" i="18" s="1"/>
  <c r="AS5069" i="18" s="1"/>
  <c r="AS5070" i="18" s="1"/>
  <c r="AS5071" i="18" s="1"/>
  <c r="AS5072" i="18" s="1"/>
  <c r="AS5073" i="18" s="1"/>
  <c r="AS5074" i="18" s="1"/>
  <c r="AS5075" i="18" s="1"/>
  <c r="AS5076" i="18" s="1"/>
  <c r="AS5077" i="18" s="1"/>
  <c r="AS5078" i="18" s="1"/>
  <c r="AS5079" i="18" s="1"/>
  <c r="AS5080" i="18" s="1"/>
  <c r="AS5081" i="18" s="1"/>
  <c r="AS5082" i="18" s="1"/>
  <c r="AS5083" i="18" s="1"/>
  <c r="AS5084" i="18" s="1"/>
  <c r="AS5085" i="18" s="1"/>
  <c r="AS5086" i="18" s="1"/>
  <c r="AS5087" i="18" s="1"/>
  <c r="AS5088" i="18" s="1"/>
  <c r="AS5089" i="18" s="1"/>
  <c r="AS5090" i="18" s="1"/>
  <c r="AS5091" i="18" s="1"/>
  <c r="AS5092" i="18" s="1"/>
  <c r="AS5093" i="18" s="1"/>
  <c r="AS5094" i="18" s="1"/>
  <c r="AS5095" i="18" s="1"/>
  <c r="AS5096" i="18" s="1"/>
  <c r="AS5097" i="18" s="1"/>
  <c r="AS5098" i="18" s="1"/>
  <c r="AS5099" i="18" s="1"/>
  <c r="AS5100" i="18" s="1"/>
  <c r="AS5101" i="18" s="1"/>
  <c r="AS5102" i="18" s="1"/>
  <c r="AS5103" i="18" s="1"/>
  <c r="AS5104" i="18" s="1"/>
  <c r="AS5105" i="18" s="1"/>
  <c r="AS5106" i="18" s="1"/>
  <c r="AS5107" i="18" s="1"/>
  <c r="AS5108" i="18" s="1"/>
  <c r="AS5109" i="18" s="1"/>
  <c r="AS5110" i="18" s="1"/>
  <c r="AS5111" i="18" s="1"/>
  <c r="AS5112" i="18" s="1"/>
  <c r="AS5113" i="18" s="1"/>
  <c r="AS5114" i="18" s="1"/>
  <c r="AS5115" i="18" s="1"/>
  <c r="AS5116" i="18" s="1"/>
  <c r="AS5117" i="18" s="1"/>
  <c r="AS5118" i="18" s="1"/>
  <c r="AS5119" i="18" s="1"/>
  <c r="AS5120" i="18" s="1"/>
  <c r="AS5121" i="18" s="1"/>
  <c r="AS5122" i="18" s="1"/>
  <c r="AS5123" i="18" s="1"/>
  <c r="AS5124" i="18" s="1"/>
  <c r="AS5125" i="18" s="1"/>
  <c r="AS5126" i="18" s="1"/>
  <c r="AS5127" i="18" s="1"/>
  <c r="AS5128" i="18" s="1"/>
  <c r="AS5129" i="18" s="1"/>
  <c r="AS5130" i="18" s="1"/>
  <c r="AS5131" i="18" s="1"/>
  <c r="AS5132" i="18" s="1"/>
  <c r="AS5133" i="18" s="1"/>
  <c r="AS5134" i="18" s="1"/>
  <c r="AS5135" i="18" s="1"/>
  <c r="AS5136" i="18" s="1"/>
  <c r="AS5137" i="18" s="1"/>
  <c r="AS5138" i="18" s="1"/>
  <c r="AS5139" i="18" s="1"/>
  <c r="AS5140" i="18" s="1"/>
  <c r="AS5141" i="18" s="1"/>
  <c r="AS5142" i="18" s="1"/>
  <c r="AS5143" i="18" s="1"/>
  <c r="AS5144" i="18" s="1"/>
  <c r="AS5145" i="18" s="1"/>
  <c r="AS5146" i="18" s="1"/>
  <c r="AS5147" i="18" s="1"/>
  <c r="AS5148" i="18" s="1"/>
  <c r="AS5149" i="18" s="1"/>
  <c r="AS5150" i="18" s="1"/>
  <c r="AS5151" i="18" s="1"/>
  <c r="AS5152" i="18" s="1"/>
  <c r="AS5153" i="18" s="1"/>
  <c r="AS5154" i="18" s="1"/>
  <c r="AS5155" i="18" s="1"/>
  <c r="AS5156" i="18" s="1"/>
  <c r="AS5157" i="18" s="1"/>
  <c r="AS5158" i="18" s="1"/>
  <c r="AS5159" i="18" s="1"/>
  <c r="AS5160" i="18" s="1"/>
  <c r="AS5161" i="18" s="1"/>
  <c r="AS5162" i="18" s="1"/>
  <c r="AS5163" i="18" s="1"/>
  <c r="AS5164" i="18" s="1"/>
  <c r="AS5165" i="18" s="1"/>
  <c r="AS5166" i="18" s="1"/>
  <c r="AS5167" i="18" s="1"/>
  <c r="AS5168" i="18" s="1"/>
  <c r="AS5169" i="18" s="1"/>
  <c r="AS5170" i="18" s="1"/>
  <c r="AS5171" i="18" s="1"/>
  <c r="AS5172" i="18" s="1"/>
  <c r="AS5173" i="18" s="1"/>
  <c r="AS5174" i="18" s="1"/>
  <c r="AS5175" i="18" s="1"/>
  <c r="AS5176" i="18" s="1"/>
  <c r="AS5177" i="18" s="1"/>
  <c r="AS5178" i="18" s="1"/>
  <c r="AS5179" i="18" s="1"/>
  <c r="AS5180" i="18" s="1"/>
  <c r="AS5181" i="18" s="1"/>
  <c r="AS5182" i="18" s="1"/>
  <c r="AS5183" i="18" s="1"/>
  <c r="AS5184" i="18" s="1"/>
  <c r="AS5185" i="18" s="1"/>
  <c r="AS5186" i="18" s="1"/>
  <c r="AS5187" i="18" s="1"/>
  <c r="AS5188" i="18" s="1"/>
  <c r="AS5189" i="18" s="1"/>
  <c r="AS5190" i="18" s="1"/>
  <c r="AS5191" i="18" s="1"/>
  <c r="AS5192" i="18" s="1"/>
  <c r="AS5193" i="18" s="1"/>
  <c r="AS5194" i="18" s="1"/>
  <c r="AS5195" i="18" s="1"/>
  <c r="AS5196" i="18" s="1"/>
  <c r="AS5197" i="18" s="1"/>
  <c r="AS5198" i="18" s="1"/>
  <c r="AS5199" i="18" s="1"/>
  <c r="AS5200" i="18" s="1"/>
  <c r="AS5201" i="18" s="1"/>
  <c r="AS5202" i="18" s="1"/>
  <c r="AS5203" i="18" s="1"/>
  <c r="AS5204" i="18" s="1"/>
  <c r="AS5205" i="18" s="1"/>
  <c r="AS5206" i="18" s="1"/>
  <c r="AS5207" i="18" s="1"/>
  <c r="AS5208" i="18" s="1"/>
  <c r="AS5209" i="18" s="1"/>
  <c r="AS5210" i="18" s="1"/>
  <c r="AS5211" i="18" s="1"/>
  <c r="AS5212" i="18" s="1"/>
  <c r="AS5213" i="18" s="1"/>
  <c r="AS5214" i="18" s="1"/>
  <c r="AS5215" i="18" s="1"/>
  <c r="AS5216" i="18" s="1"/>
  <c r="AS5217" i="18" s="1"/>
  <c r="AS5218" i="18" s="1"/>
  <c r="AS5219" i="18" s="1"/>
  <c r="AS5220" i="18" s="1"/>
  <c r="AS5221" i="18" s="1"/>
  <c r="AS5222" i="18" s="1"/>
  <c r="AS5223" i="18" s="1"/>
  <c r="AS5224" i="18" s="1"/>
  <c r="AS5225" i="18" s="1"/>
  <c r="AS5226" i="18" s="1"/>
  <c r="AS5227" i="18" s="1"/>
  <c r="AS5228" i="18" s="1"/>
  <c r="AS5229" i="18" s="1"/>
  <c r="AS5230" i="18" s="1"/>
  <c r="AS5231" i="18" s="1"/>
  <c r="AS5232" i="18" s="1"/>
  <c r="AS5233" i="18" s="1"/>
  <c r="AS5234" i="18" s="1"/>
  <c r="AS5235" i="18" s="1"/>
  <c r="AS5236" i="18" s="1"/>
  <c r="AS5237" i="18" s="1"/>
  <c r="AS5238" i="18" s="1"/>
  <c r="AS5239" i="18" s="1"/>
  <c r="AS5240" i="18" s="1"/>
  <c r="AS5241" i="18" s="1"/>
  <c r="AS5242" i="18" s="1"/>
  <c r="AS5243" i="18" s="1"/>
  <c r="AS5244" i="18" s="1"/>
  <c r="AS5245" i="18" s="1"/>
  <c r="AS5246" i="18" s="1"/>
  <c r="AS5247" i="18" s="1"/>
  <c r="AS5248" i="18" s="1"/>
  <c r="AS5249" i="18" s="1"/>
  <c r="AS5250" i="18" s="1"/>
  <c r="AS5251" i="18" s="1"/>
  <c r="AS5252" i="18" s="1"/>
  <c r="AS5253" i="18" s="1"/>
  <c r="AS5254" i="18" s="1"/>
  <c r="AS5255" i="18" s="1"/>
  <c r="AS5256" i="18" s="1"/>
  <c r="AS5257" i="18" s="1"/>
  <c r="AS5258" i="18" s="1"/>
  <c r="AS5259" i="18" s="1"/>
  <c r="AS5260" i="18" s="1"/>
  <c r="AS5261" i="18" s="1"/>
  <c r="AS5262" i="18" s="1"/>
  <c r="AS5263" i="18" s="1"/>
  <c r="AS5264" i="18" s="1"/>
  <c r="AS5265" i="18" s="1"/>
  <c r="AS5266" i="18" s="1"/>
  <c r="AS5267" i="18" s="1"/>
  <c r="AS5268" i="18" s="1"/>
  <c r="AS5269" i="18" s="1"/>
  <c r="AS5270" i="18" s="1"/>
  <c r="AS5271" i="18" s="1"/>
  <c r="AS5272" i="18" s="1"/>
  <c r="AS5273" i="18" s="1"/>
  <c r="AS5274" i="18" s="1"/>
  <c r="AS5275" i="18" s="1"/>
  <c r="AS5276" i="18" s="1"/>
  <c r="AS5277" i="18" s="1"/>
  <c r="AS5278" i="18" s="1"/>
  <c r="AS5279" i="18" s="1"/>
  <c r="AS5280" i="18" s="1"/>
  <c r="AS5281" i="18" s="1"/>
  <c r="AS5282" i="18" s="1"/>
  <c r="AS5283" i="18" s="1"/>
  <c r="AS5284" i="18" s="1"/>
  <c r="AS5285" i="18" s="1"/>
  <c r="AS5286" i="18" s="1"/>
  <c r="AS5287" i="18" s="1"/>
  <c r="AS5288" i="18" s="1"/>
  <c r="AS5289" i="18" s="1"/>
  <c r="AS5290" i="18" s="1"/>
  <c r="AS5291" i="18" s="1"/>
  <c r="AS5292" i="18" s="1"/>
  <c r="AS5293" i="18" s="1"/>
  <c r="AS5294" i="18" s="1"/>
  <c r="AS5295" i="18" s="1"/>
  <c r="AS5296" i="18" s="1"/>
  <c r="AS5297" i="18" s="1"/>
  <c r="AS5298" i="18" s="1"/>
  <c r="AS5299" i="18" s="1"/>
  <c r="AS5300" i="18" s="1"/>
  <c r="AS5301" i="18" s="1"/>
  <c r="AS5302" i="18" s="1"/>
  <c r="AS5303" i="18" s="1"/>
  <c r="AS5304" i="18" s="1"/>
  <c r="AS5305" i="18" s="1"/>
  <c r="AS5306" i="18" s="1"/>
  <c r="AS5307" i="18" s="1"/>
  <c r="AS5308" i="18" s="1"/>
  <c r="AS5309" i="18" s="1"/>
  <c r="AS5310" i="18" s="1"/>
  <c r="AS5311" i="18" s="1"/>
  <c r="AS5312" i="18" s="1"/>
  <c r="AS5313" i="18" s="1"/>
  <c r="AS5314" i="18" s="1"/>
  <c r="AS5315" i="18" s="1"/>
  <c r="AS5316" i="18" s="1"/>
  <c r="AS5317" i="18" s="1"/>
  <c r="AS5318" i="18" s="1"/>
  <c r="AS5319" i="18" s="1"/>
  <c r="AS5320" i="18" s="1"/>
  <c r="AS5321" i="18" s="1"/>
  <c r="AS5322" i="18" s="1"/>
  <c r="AS5323" i="18" s="1"/>
  <c r="AS5324" i="18" s="1"/>
  <c r="AS5325" i="18" s="1"/>
  <c r="AS5326" i="18" s="1"/>
  <c r="AS5327" i="18" s="1"/>
  <c r="AS5328" i="18" s="1"/>
  <c r="AS5329" i="18" s="1"/>
  <c r="AS5330" i="18" s="1"/>
  <c r="AS5331" i="18" s="1"/>
  <c r="AS5332" i="18" s="1"/>
  <c r="AS5333" i="18" s="1"/>
  <c r="AS5334" i="18" s="1"/>
  <c r="AS5335" i="18" s="1"/>
  <c r="AS5336" i="18" s="1"/>
  <c r="AS5337" i="18" s="1"/>
  <c r="AS5338" i="18" s="1"/>
  <c r="AS5339" i="18" s="1"/>
  <c r="AS5340" i="18" s="1"/>
  <c r="AS5341" i="18" s="1"/>
  <c r="AS5342" i="18" s="1"/>
  <c r="AS5343" i="18" s="1"/>
  <c r="AS5344" i="18" s="1"/>
  <c r="AS5345" i="18" s="1"/>
  <c r="AS5346" i="18" s="1"/>
  <c r="AS5347" i="18" s="1"/>
  <c r="AS5348" i="18" s="1"/>
  <c r="AS5349" i="18" s="1"/>
  <c r="AS5350" i="18" s="1"/>
  <c r="AS5351" i="18" s="1"/>
  <c r="AS5352" i="18" s="1"/>
  <c r="AS5353" i="18" s="1"/>
  <c r="AS5354" i="18" s="1"/>
  <c r="AS5355" i="18" s="1"/>
  <c r="AS5356" i="18" s="1"/>
  <c r="AS5357" i="18" s="1"/>
  <c r="AS5358" i="18" s="1"/>
  <c r="AS5359" i="18" s="1"/>
  <c r="AS5360" i="18" s="1"/>
  <c r="AS5361" i="18" s="1"/>
  <c r="AS5362" i="18" s="1"/>
  <c r="AS5363" i="18" s="1"/>
  <c r="AS5364" i="18" s="1"/>
  <c r="AS5365" i="18" s="1"/>
  <c r="AS5366" i="18" s="1"/>
  <c r="AS5367" i="18" s="1"/>
  <c r="AS5368" i="18" s="1"/>
  <c r="AS5369" i="18" s="1"/>
  <c r="AS5370" i="18" s="1"/>
  <c r="AS5371" i="18" s="1"/>
  <c r="AS5372" i="18" s="1"/>
  <c r="AS5373" i="18" s="1"/>
  <c r="AS5374" i="18" s="1"/>
  <c r="AS5375" i="18" s="1"/>
  <c r="AS5376" i="18" s="1"/>
  <c r="AS5377" i="18" s="1"/>
  <c r="AS5378" i="18" s="1"/>
  <c r="AP5019" i="18"/>
  <c r="AP5020" i="18" s="1"/>
  <c r="AP5021" i="18" s="1"/>
  <c r="AP5022" i="18" s="1"/>
  <c r="AP5023" i="18" s="1"/>
  <c r="AP5024" i="18" s="1"/>
  <c r="AP5025" i="18" s="1"/>
  <c r="AP5026" i="18" s="1"/>
  <c r="AP5027" i="18" s="1"/>
  <c r="AP5028" i="18" s="1"/>
  <c r="AP5029" i="18" s="1"/>
  <c r="AP5030" i="18" s="1"/>
  <c r="AP5031" i="18" s="1"/>
  <c r="AP5032" i="18" s="1"/>
  <c r="AP5033" i="18" s="1"/>
  <c r="AP5034" i="18" s="1"/>
  <c r="AP5035" i="18" s="1"/>
  <c r="AP5036" i="18" s="1"/>
  <c r="AP5037" i="18" s="1"/>
  <c r="AP5038" i="18" s="1"/>
  <c r="AP5039" i="18" s="1"/>
  <c r="AP5040" i="18" s="1"/>
  <c r="AP5041" i="18" s="1"/>
  <c r="AP5042" i="18" s="1"/>
  <c r="AP5043" i="18" s="1"/>
  <c r="AP5044" i="18" s="1"/>
  <c r="AP5045" i="18" s="1"/>
  <c r="AP5046" i="18" s="1"/>
  <c r="AP5047" i="18" s="1"/>
  <c r="AP5048" i="18" s="1"/>
  <c r="AP5049" i="18" s="1"/>
  <c r="AP5050" i="18" s="1"/>
  <c r="IT5263" i="18"/>
  <c r="IT5264" i="18" s="1"/>
  <c r="IT5265" i="18" s="1"/>
  <c r="IT5266" i="18" s="1"/>
  <c r="IT5267" i="18" s="1"/>
  <c r="IT5268" i="18" s="1"/>
  <c r="IT5269" i="18" s="1"/>
  <c r="IT5270" i="18" s="1"/>
  <c r="IT5271" i="18" s="1"/>
  <c r="IT5272" i="18" s="1"/>
  <c r="IT5273" i="18" s="1"/>
  <c r="IT5274" i="18" s="1"/>
  <c r="IT5275" i="18" s="1"/>
  <c r="IT5276" i="18" s="1"/>
  <c r="IT5277" i="18" s="1"/>
  <c r="IT5278" i="18" s="1"/>
  <c r="IT5279" i="18" s="1"/>
  <c r="IT5280" i="18" s="1"/>
  <c r="IT5281" i="18" s="1"/>
  <c r="IT5282" i="18" s="1"/>
  <c r="IT5283" i="18" s="1"/>
  <c r="IT5284" i="18" s="1"/>
  <c r="IT5285" i="18" s="1"/>
  <c r="IT5286" i="18" s="1"/>
  <c r="IT5287" i="18" s="1"/>
  <c r="IT5288" i="18" s="1"/>
  <c r="IT5289" i="18" s="1"/>
  <c r="IT5290" i="18" s="1"/>
  <c r="IT5291" i="18" s="1"/>
  <c r="IT5292" i="18" s="1"/>
  <c r="IT5293" i="18" s="1"/>
  <c r="IT5294" i="18" s="1"/>
  <c r="IT5295" i="18" s="1"/>
  <c r="IT5296" i="18" s="1"/>
  <c r="IT5297" i="18" s="1"/>
  <c r="IT5298" i="18" s="1"/>
  <c r="IT5299" i="18" s="1"/>
  <c r="IT5300" i="18" s="1"/>
  <c r="IT5301" i="18" s="1"/>
  <c r="IT5302" i="18" s="1"/>
  <c r="IT5303" i="18" s="1"/>
  <c r="IT5304" i="18" s="1"/>
  <c r="IT5305" i="18" s="1"/>
  <c r="IT5306" i="18" s="1"/>
  <c r="IT5307" i="18" s="1"/>
  <c r="IT5308" i="18" s="1"/>
  <c r="IT5309" i="18" s="1"/>
  <c r="IT5310" i="18" s="1"/>
  <c r="IT5311" i="18" s="1"/>
  <c r="IT5312" i="18" s="1"/>
  <c r="IT5313" i="18" s="1"/>
  <c r="IT5314" i="18" s="1"/>
  <c r="IT5315" i="18" s="1"/>
  <c r="IT5316" i="18" s="1"/>
  <c r="IT5317" i="18" s="1"/>
  <c r="IT5318" i="18" s="1"/>
  <c r="IT5319" i="18" s="1"/>
  <c r="IT5320" i="18" s="1"/>
  <c r="IT5321" i="18" s="1"/>
  <c r="IT5322" i="18" s="1"/>
  <c r="IT5323" i="18" s="1"/>
  <c r="IT5324" i="18" s="1"/>
  <c r="IT5325" i="18" s="1"/>
  <c r="IT5326" i="18" s="1"/>
  <c r="IT5327" i="18" s="1"/>
  <c r="IT5328" i="18" s="1"/>
  <c r="IT5329" i="18" s="1"/>
  <c r="IT5330" i="18" s="1"/>
  <c r="IT5331" i="18" s="1"/>
  <c r="IT5332" i="18" s="1"/>
  <c r="IT5333" i="18" s="1"/>
  <c r="IT5334" i="18" s="1"/>
  <c r="IT5335" i="18" s="1"/>
  <c r="IT5336" i="18" s="1"/>
  <c r="IT5337" i="18" s="1"/>
  <c r="IT5338" i="18" s="1"/>
  <c r="IT5339" i="18" s="1"/>
  <c r="IT5340" i="18" s="1"/>
  <c r="IT5341" i="18" s="1"/>
  <c r="IT5342" i="18" s="1"/>
  <c r="IT5343" i="18" s="1"/>
  <c r="IT5344" i="18" s="1"/>
  <c r="IT5345" i="18" s="1"/>
  <c r="IT5346" i="18" s="1"/>
  <c r="IT5347" i="18" s="1"/>
  <c r="IT5348" i="18" s="1"/>
  <c r="IT5349" i="18" s="1"/>
  <c r="IT5350" i="18" s="1"/>
  <c r="IT5351" i="18" s="1"/>
  <c r="IT5352" i="18" s="1"/>
  <c r="IT5353" i="18" s="1"/>
  <c r="IT5354" i="18" s="1"/>
  <c r="IT5355" i="18" s="1"/>
  <c r="IT5356" i="18" s="1"/>
  <c r="IT5357" i="18" s="1"/>
  <c r="IT5358" i="18" s="1"/>
  <c r="IT5359" i="18" s="1"/>
  <c r="IT5360" i="18" s="1"/>
  <c r="IT5361" i="18" s="1"/>
  <c r="IT5362" i="18" s="1"/>
  <c r="IT5363" i="18" s="1"/>
  <c r="IT5364" i="18" s="1"/>
  <c r="IT5365" i="18" s="1"/>
  <c r="IT5366" i="18" s="1"/>
  <c r="IT5367" i="18" s="1"/>
  <c r="IT5368" i="18" s="1"/>
  <c r="IT5369" i="18" s="1"/>
  <c r="IT5370" i="18" s="1"/>
  <c r="IT5371" i="18" s="1"/>
  <c r="IT5372" i="18" s="1"/>
  <c r="IT5373" i="18" s="1"/>
  <c r="IT5374" i="18" s="1"/>
  <c r="IT5375" i="18" s="1"/>
  <c r="IT5376" i="18" s="1"/>
  <c r="IT5377" i="18" s="1"/>
  <c r="IT5378" i="18" s="1"/>
  <c r="EX5263" i="18"/>
  <c r="EX5264" i="18" s="1"/>
  <c r="EX5265" i="18" s="1"/>
  <c r="EX5266" i="18" s="1"/>
  <c r="EX5267" i="18" s="1"/>
  <c r="EX5268" i="18" s="1"/>
  <c r="EX5269" i="18" s="1"/>
  <c r="EX5270" i="18" s="1"/>
  <c r="EX5271" i="18" s="1"/>
  <c r="EX5272" i="18" s="1"/>
  <c r="EX5273" i="18" s="1"/>
  <c r="EX5274" i="18" s="1"/>
  <c r="EX5275" i="18" s="1"/>
  <c r="EX5276" i="18" s="1"/>
  <c r="EX5277" i="18" s="1"/>
  <c r="EX5278" i="18" s="1"/>
  <c r="EX5279" i="18" s="1"/>
  <c r="EX5280" i="18" s="1"/>
  <c r="EX5281" i="18" s="1"/>
  <c r="EX5282" i="18" s="1"/>
  <c r="EX5283" i="18" s="1"/>
  <c r="EX5284" i="18" s="1"/>
  <c r="EX5285" i="18" s="1"/>
  <c r="EX5286" i="18" s="1"/>
  <c r="EX5287" i="18" s="1"/>
  <c r="EX5288" i="18" s="1"/>
  <c r="EX5289" i="18" s="1"/>
  <c r="EX5290" i="18" s="1"/>
  <c r="EX5291" i="18" s="1"/>
  <c r="EX5292" i="18" s="1"/>
  <c r="EX5293" i="18" s="1"/>
  <c r="EX5294" i="18" s="1"/>
  <c r="EX5295" i="18" s="1"/>
  <c r="EX5296" i="18" s="1"/>
  <c r="EX5297" i="18" s="1"/>
  <c r="EX5298" i="18" s="1"/>
  <c r="EX5299" i="18" s="1"/>
  <c r="EX5300" i="18" s="1"/>
  <c r="EX5301" i="18" s="1"/>
  <c r="EX5302" i="18" s="1"/>
  <c r="EX5303" i="18" s="1"/>
  <c r="EX5304" i="18" s="1"/>
  <c r="EX5305" i="18" s="1"/>
  <c r="EX5306" i="18" s="1"/>
  <c r="EX5307" i="18" s="1"/>
  <c r="EX5308" i="18" s="1"/>
  <c r="EX5309" i="18" s="1"/>
  <c r="EX5310" i="18" s="1"/>
  <c r="EX5311" i="18" s="1"/>
  <c r="EX5312" i="18" s="1"/>
  <c r="EX5313" i="18" s="1"/>
  <c r="EX5314" i="18" s="1"/>
  <c r="EX5315" i="18" s="1"/>
  <c r="Y5238" i="18"/>
  <c r="Y5239" i="18" s="1"/>
  <c r="Y5240" i="18" s="1"/>
  <c r="Y5241" i="18" s="1"/>
  <c r="Y5242" i="18" s="1"/>
  <c r="Y5243" i="18" s="1"/>
  <c r="Y5244" i="18" s="1"/>
  <c r="Y5245" i="18" s="1"/>
  <c r="Y5246" i="18" s="1"/>
  <c r="Y5247" i="18" s="1"/>
  <c r="Y5248" i="18" s="1"/>
  <c r="Y5249" i="18" s="1"/>
  <c r="Y5250" i="18" s="1"/>
  <c r="Y5251" i="18" s="1"/>
  <c r="Y5252" i="18" s="1"/>
  <c r="Y5253" i="18" s="1"/>
  <c r="Y5254" i="18" s="1"/>
  <c r="Y5255" i="18" s="1"/>
  <c r="Y5256" i="18" s="1"/>
  <c r="Y5257" i="18" s="1"/>
  <c r="Y5258" i="18" s="1"/>
  <c r="Y5259" i="18" s="1"/>
  <c r="Y5260" i="18" s="1"/>
  <c r="Y5261" i="18" s="1"/>
  <c r="Y5262" i="18" s="1"/>
  <c r="Y5263" i="18" s="1"/>
  <c r="Y5264" i="18" s="1"/>
  <c r="Y5265" i="18" s="1"/>
  <c r="Y5266" i="18" s="1"/>
  <c r="Y5267" i="18" s="1"/>
  <c r="Y5268" i="18" s="1"/>
  <c r="Y5269" i="18" s="1"/>
  <c r="Y5270" i="18" s="1"/>
  <c r="Y5271" i="18" s="1"/>
  <c r="Y5272" i="18" s="1"/>
  <c r="Y5273" i="18" s="1"/>
  <c r="Y5274" i="18" s="1"/>
  <c r="Y5275" i="18" s="1"/>
  <c r="Y5276" i="18" s="1"/>
  <c r="Y5277" i="18" s="1"/>
  <c r="Y5278" i="18" s="1"/>
  <c r="Y5279" i="18" s="1"/>
  <c r="Y5280" i="18" s="1"/>
  <c r="Y5281" i="18" s="1"/>
  <c r="Y5282" i="18" s="1"/>
  <c r="Y5283" i="18" s="1"/>
  <c r="Y5284" i="18" s="1"/>
  <c r="Y5285" i="18" s="1"/>
  <c r="Y5286" i="18" s="1"/>
  <c r="Y5287" i="18" s="1"/>
  <c r="Y5288" i="18" s="1"/>
  <c r="Y5289" i="18" s="1"/>
  <c r="Y5290" i="18" s="1"/>
  <c r="Y5291" i="18" s="1"/>
  <c r="Y5292" i="18" s="1"/>
  <c r="Y5293" i="18" s="1"/>
  <c r="Y5294" i="18" s="1"/>
  <c r="Y5295" i="18" s="1"/>
  <c r="Y5296" i="18" s="1"/>
  <c r="Y5297" i="18" s="1"/>
  <c r="Y5298" i="18" s="1"/>
  <c r="Y5299" i="18" s="1"/>
  <c r="Y5300" i="18" s="1"/>
  <c r="Y5301" i="18" s="1"/>
  <c r="Y5302" i="18" s="1"/>
  <c r="Y5303" i="18" s="1"/>
  <c r="Y5304" i="18" s="1"/>
  <c r="Y5305" i="18" s="1"/>
  <c r="Y5306" i="18" s="1"/>
  <c r="Y5307" i="18" s="1"/>
  <c r="Y5308" i="18" s="1"/>
  <c r="Y5309" i="18" s="1"/>
  <c r="Y5310" i="18" s="1"/>
  <c r="Y5311" i="18" s="1"/>
  <c r="Y5312" i="18" s="1"/>
  <c r="Y5313" i="18" s="1"/>
  <c r="Y5314" i="18" s="1"/>
  <c r="Y5315" i="18" s="1"/>
  <c r="Y5316" i="18" s="1"/>
  <c r="Y5317" i="18" s="1"/>
  <c r="Y5318" i="18" s="1"/>
  <c r="Y5319" i="18" s="1"/>
  <c r="Y5320" i="18" s="1"/>
  <c r="Y5321" i="18" s="1"/>
  <c r="Y5322" i="18" s="1"/>
  <c r="Y5323" i="18" s="1"/>
  <c r="Y5324" i="18" s="1"/>
  <c r="Y5325" i="18" s="1"/>
  <c r="Y5326" i="18" s="1"/>
  <c r="Y5327" i="18" s="1"/>
  <c r="Y5328" i="18" s="1"/>
  <c r="Y5329" i="18" s="1"/>
  <c r="Y5330" i="18" s="1"/>
  <c r="Y5331" i="18" s="1"/>
  <c r="Y5332" i="18" s="1"/>
  <c r="Y5333" i="18" s="1"/>
  <c r="Y5334" i="18" s="1"/>
  <c r="Y5335" i="18" s="1"/>
  <c r="Y5336" i="18" s="1"/>
  <c r="Y5337" i="18" s="1"/>
  <c r="Y5338" i="18" s="1"/>
  <c r="Y5339" i="18" s="1"/>
  <c r="Y5340" i="18" s="1"/>
  <c r="Y5341" i="18" s="1"/>
  <c r="Y5342" i="18" s="1"/>
  <c r="Y5343" i="18" s="1"/>
  <c r="Y5344" i="18" s="1"/>
  <c r="Y5345" i="18" s="1"/>
  <c r="Y5346" i="18" s="1"/>
  <c r="Y5347" i="18" s="1"/>
  <c r="Y5348" i="18" s="1"/>
  <c r="Y5349" i="18" s="1"/>
  <c r="Y5350" i="18" s="1"/>
  <c r="Y5351" i="18" s="1"/>
  <c r="Y5352" i="18" s="1"/>
  <c r="Y5353" i="18" s="1"/>
  <c r="Y5354" i="18" s="1"/>
  <c r="Y5355" i="18" s="1"/>
  <c r="Y5356" i="18" s="1"/>
  <c r="Y5357" i="18" s="1"/>
  <c r="Y5358" i="18" s="1"/>
  <c r="Y5359" i="18" s="1"/>
  <c r="Y5360" i="18" s="1"/>
  <c r="Y5361" i="18" s="1"/>
  <c r="Y5362" i="18" s="1"/>
  <c r="Y5363" i="18" s="1"/>
  <c r="Y5364" i="18" s="1"/>
  <c r="Y5365" i="18" s="1"/>
  <c r="Y5366" i="18" s="1"/>
  <c r="Y5367" i="18" s="1"/>
  <c r="Y5368" i="18" s="1"/>
  <c r="Y5369" i="18" s="1"/>
  <c r="Y5370" i="18" s="1"/>
  <c r="Y5371" i="18" s="1"/>
  <c r="Y5372" i="18" s="1"/>
  <c r="Y5373" i="18" s="1"/>
  <c r="Y5374" i="18" s="1"/>
  <c r="Y5375" i="18" s="1"/>
  <c r="Y5376" i="18" s="1"/>
  <c r="Y5377" i="18" s="1"/>
  <c r="Y5378" i="18" s="1"/>
  <c r="LY5238" i="18"/>
  <c r="LY5239" i="18" s="1"/>
  <c r="LY5240" i="18" s="1"/>
  <c r="LY5241" i="18" s="1"/>
  <c r="LY5242" i="18" s="1"/>
  <c r="LY5243" i="18" s="1"/>
  <c r="LY5244" i="18" s="1"/>
  <c r="LY5245" i="18" s="1"/>
  <c r="LY5246" i="18" s="1"/>
  <c r="LY5247" i="18" s="1"/>
  <c r="LY5248" i="18" s="1"/>
  <c r="LY5249" i="18" s="1"/>
  <c r="LY5250" i="18" s="1"/>
  <c r="LY5251" i="18" s="1"/>
  <c r="LY5252" i="18" s="1"/>
  <c r="LY5253" i="18" s="1"/>
  <c r="LY5254" i="18" s="1"/>
  <c r="LY5255" i="18" s="1"/>
  <c r="KS4945" i="18"/>
  <c r="KS4946" i="18" s="1"/>
  <c r="KS4947" i="18" s="1"/>
  <c r="KS4948" i="18" s="1"/>
  <c r="KS4949" i="18" s="1"/>
  <c r="KS4950" i="18" s="1"/>
  <c r="KS4951" i="18" s="1"/>
  <c r="KS4952" i="18" s="1"/>
  <c r="KS4953" i="18" s="1"/>
  <c r="KS4954" i="18" s="1"/>
  <c r="KS4955" i="18" s="1"/>
  <c r="KS4956" i="18" s="1"/>
  <c r="KS4957" i="18" s="1"/>
  <c r="KS4958" i="18" s="1"/>
  <c r="KS4959" i="18" s="1"/>
  <c r="KS4960" i="18" s="1"/>
  <c r="KS4961" i="18" s="1"/>
  <c r="KS4962" i="18" s="1"/>
  <c r="KS4963" i="18" s="1"/>
  <c r="KS4964" i="18" s="1"/>
  <c r="KS4965" i="18" s="1"/>
  <c r="KS4966" i="18" s="1"/>
  <c r="KS4967" i="18" s="1"/>
  <c r="KS4968" i="18" s="1"/>
  <c r="KS4969" i="18" s="1"/>
  <c r="KS4970" i="18" s="1"/>
  <c r="KS4971" i="18" s="1"/>
  <c r="KS4972" i="18" s="1"/>
  <c r="KS4973" i="18" s="1"/>
  <c r="KS4974" i="18" s="1"/>
  <c r="KS4975" i="18" s="1"/>
  <c r="KS4976" i="18" s="1"/>
  <c r="KS4977" i="18" s="1"/>
  <c r="KS4978" i="18" s="1"/>
  <c r="KS4979" i="18" s="1"/>
  <c r="KS4980" i="18" s="1"/>
  <c r="KS4981" i="18" s="1"/>
  <c r="KS4982" i="18" s="1"/>
  <c r="KS4983" i="18" s="1"/>
  <c r="KS4984" i="18" s="1"/>
  <c r="KS4985" i="18" s="1"/>
  <c r="KS4986" i="18" s="1"/>
  <c r="KS4987" i="18" s="1"/>
  <c r="KS4988" i="18" s="1"/>
  <c r="KS4989" i="18" s="1"/>
  <c r="KS4990" i="18" s="1"/>
  <c r="KS4991" i="18" s="1"/>
  <c r="KS4992" i="18" s="1"/>
  <c r="KS4993" i="18" s="1"/>
  <c r="KS4994" i="18" s="1"/>
  <c r="KS4995" i="18" s="1"/>
  <c r="KS4996" i="18" s="1"/>
  <c r="KS4997" i="18" s="1"/>
  <c r="KS4998" i="18" s="1"/>
  <c r="KS4999" i="18" s="1"/>
  <c r="KS5000" i="18" s="1"/>
  <c r="KS5001" i="18" s="1"/>
  <c r="KS5002" i="18" s="1"/>
  <c r="KS5003" i="18" s="1"/>
  <c r="KS5004" i="18" s="1"/>
  <c r="KS5005" i="18" s="1"/>
  <c r="KS5006" i="18" s="1"/>
  <c r="KS5007" i="18" s="1"/>
  <c r="KS5008" i="18" s="1"/>
  <c r="KS5009" i="18" s="1"/>
  <c r="KS5010" i="18" s="1"/>
  <c r="KS5011" i="18" s="1"/>
  <c r="KS5012" i="18" s="1"/>
  <c r="KS5013" i="18" s="1"/>
  <c r="KS5014" i="18" s="1"/>
  <c r="KS5015" i="18" s="1"/>
  <c r="KS5016" i="18" s="1"/>
  <c r="KS5017" i="18" s="1"/>
  <c r="KS5018" i="18" s="1"/>
  <c r="KS5019" i="18" s="1"/>
  <c r="KS5020" i="18" s="1"/>
  <c r="KS5021" i="18" s="1"/>
  <c r="KS5022" i="18" s="1"/>
  <c r="KS5023" i="18" s="1"/>
  <c r="KS5024" i="18" s="1"/>
  <c r="KS5025" i="18" s="1"/>
  <c r="KS5026" i="18" s="1"/>
  <c r="KS5027" i="18" s="1"/>
  <c r="KS5028" i="18" s="1"/>
  <c r="KS5029" i="18" s="1"/>
  <c r="KS5030" i="18" s="1"/>
  <c r="KS5031" i="18" s="1"/>
  <c r="KS5032" i="18" s="1"/>
  <c r="KS5033" i="18" s="1"/>
  <c r="KS5034" i="18" s="1"/>
  <c r="KS5035" i="18" s="1"/>
  <c r="KS5036" i="18" s="1"/>
  <c r="KS5037" i="18" s="1"/>
  <c r="KS5038" i="18" s="1"/>
  <c r="KS5039" i="18" s="1"/>
  <c r="KS5040" i="18" s="1"/>
  <c r="KS5041" i="18" s="1"/>
  <c r="KS5042" i="18" s="1"/>
  <c r="KS5043" i="18" s="1"/>
  <c r="KS5044" i="18" s="1"/>
  <c r="KS5045" i="18" s="1"/>
  <c r="KS5046" i="18" s="1"/>
  <c r="KS5047" i="18" s="1"/>
  <c r="KS5048" i="18" s="1"/>
  <c r="KS5049" i="18" s="1"/>
  <c r="KS5050" i="18" s="1"/>
  <c r="KS5051" i="18" s="1"/>
  <c r="KS5052" i="18" s="1"/>
  <c r="KS5053" i="18" s="1"/>
  <c r="KS5054" i="18" s="1"/>
  <c r="KS5055" i="18" s="1"/>
  <c r="KS5056" i="18" s="1"/>
  <c r="KS5057" i="18" s="1"/>
  <c r="KS5058" i="18" s="1"/>
  <c r="KS5059" i="18" s="1"/>
  <c r="KS5060" i="18" s="1"/>
  <c r="KS5061" i="18" s="1"/>
  <c r="KS5062" i="18" s="1"/>
  <c r="KS5063" i="18" s="1"/>
  <c r="KS5064" i="18" s="1"/>
  <c r="KS5065" i="18" s="1"/>
  <c r="KS5066" i="18" s="1"/>
  <c r="KS5067" i="18" s="1"/>
  <c r="KS5068" i="18" s="1"/>
  <c r="KS5069" i="18" s="1"/>
  <c r="KS5070" i="18" s="1"/>
  <c r="KS5071" i="18" s="1"/>
  <c r="KS5072" i="18" s="1"/>
  <c r="KS5073" i="18" s="1"/>
  <c r="KS5074" i="18" s="1"/>
  <c r="KS5075" i="18" s="1"/>
  <c r="KS5076" i="18" s="1"/>
  <c r="KS5077" i="18" s="1"/>
  <c r="KS5078" i="18" s="1"/>
  <c r="KS5079" i="18" s="1"/>
  <c r="KS5080" i="18" s="1"/>
  <c r="KS5081" i="18" s="1"/>
  <c r="KS5082" i="18" s="1"/>
  <c r="KS5083" i="18" s="1"/>
  <c r="KS5084" i="18" s="1"/>
  <c r="KS5085" i="18" s="1"/>
  <c r="KS5086" i="18" s="1"/>
  <c r="KS5087" i="18" s="1"/>
  <c r="KS5088" i="18" s="1"/>
  <c r="KS5089" i="18" s="1"/>
  <c r="KS5090" i="18" s="1"/>
  <c r="KS5091" i="18" s="1"/>
  <c r="KS5092" i="18" s="1"/>
  <c r="KS5093" i="18" s="1"/>
  <c r="KS5094" i="18" s="1"/>
  <c r="KS5095" i="18" s="1"/>
  <c r="KS5096" i="18" s="1"/>
  <c r="KS5097" i="18" s="1"/>
  <c r="KS5098" i="18" s="1"/>
  <c r="KS5099" i="18" s="1"/>
  <c r="KS5100" i="18" s="1"/>
  <c r="KS5101" i="18" s="1"/>
  <c r="KS5102" i="18" s="1"/>
  <c r="KS5103" i="18" s="1"/>
  <c r="KS5104" i="18" s="1"/>
  <c r="KS5105" i="18" s="1"/>
  <c r="KS5106" i="18" s="1"/>
  <c r="KS5107" i="18" s="1"/>
  <c r="KS5108" i="18" s="1"/>
  <c r="KS5109" i="18" s="1"/>
  <c r="KS5110" i="18" s="1"/>
  <c r="KS5111" i="18" s="1"/>
  <c r="KS5112" i="18" s="1"/>
  <c r="KS5113" i="18" s="1"/>
  <c r="KS5114" i="18" s="1"/>
  <c r="KS5115" i="18" s="1"/>
  <c r="KS5116" i="18" s="1"/>
  <c r="KS5117" i="18" s="1"/>
  <c r="KS5118" i="18" s="1"/>
  <c r="KS5119" i="18" s="1"/>
  <c r="KS5120" i="18" s="1"/>
  <c r="KS5121" i="18" s="1"/>
  <c r="KS5122" i="18" s="1"/>
  <c r="KS5123" i="18" s="1"/>
  <c r="KS5124" i="18" s="1"/>
  <c r="KS5125" i="18" s="1"/>
  <c r="KS5126" i="18" s="1"/>
  <c r="KS5127" i="18" s="1"/>
  <c r="KS5128" i="18" s="1"/>
  <c r="KS5129" i="18" s="1"/>
  <c r="KS5130" i="18" s="1"/>
  <c r="KS5131" i="18" s="1"/>
  <c r="KS5132" i="18" s="1"/>
  <c r="KS5133" i="18" s="1"/>
  <c r="KS5134" i="18" s="1"/>
  <c r="KS5135" i="18" s="1"/>
  <c r="KS5136" i="18" s="1"/>
  <c r="KS5137" i="18" s="1"/>
  <c r="KS5138" i="18" s="1"/>
  <c r="KS5139" i="18" s="1"/>
  <c r="KS5140" i="18" s="1"/>
  <c r="KS5141" i="18" s="1"/>
  <c r="KS5142" i="18" s="1"/>
  <c r="KS5143" i="18" s="1"/>
  <c r="KS5144" i="18" s="1"/>
  <c r="KS5145" i="18" s="1"/>
  <c r="KS5146" i="18" s="1"/>
  <c r="KS5147" i="18" s="1"/>
  <c r="KS5148" i="18" s="1"/>
  <c r="KS5149" i="18" s="1"/>
  <c r="KS5150" i="18" s="1"/>
  <c r="KS5151" i="18" s="1"/>
  <c r="KS5152" i="18" s="1"/>
  <c r="KS5153" i="18" s="1"/>
  <c r="KS5154" i="18" s="1"/>
  <c r="KS5155" i="18" s="1"/>
  <c r="KS5156" i="18" s="1"/>
  <c r="KS5157" i="18" s="1"/>
  <c r="KS5158" i="18" s="1"/>
  <c r="KS5159" i="18" s="1"/>
  <c r="KS5160" i="18" s="1"/>
  <c r="KS5161" i="18" s="1"/>
  <c r="KS5162" i="18" s="1"/>
  <c r="KS5163" i="18" s="1"/>
  <c r="KS5164" i="18" s="1"/>
  <c r="KS5165" i="18" s="1"/>
  <c r="KS5166" i="18" s="1"/>
  <c r="KS5167" i="18" s="1"/>
  <c r="KS5168" i="18" s="1"/>
  <c r="KS5169" i="18" s="1"/>
  <c r="KS5170" i="18" s="1"/>
  <c r="KS5171" i="18" s="1"/>
  <c r="KS5172" i="18" s="1"/>
  <c r="KS5173" i="18" s="1"/>
  <c r="KS5174" i="18" s="1"/>
  <c r="KS5175" i="18" s="1"/>
  <c r="KS5176" i="18" s="1"/>
  <c r="KS5177" i="18" s="1"/>
  <c r="KS5178" i="18" s="1"/>
  <c r="KS5179" i="18" s="1"/>
  <c r="KS5180" i="18" s="1"/>
  <c r="KS5181" i="18" s="1"/>
  <c r="KS5182" i="18" s="1"/>
  <c r="KS5183" i="18" s="1"/>
  <c r="KS5184" i="18" s="1"/>
  <c r="KS5185" i="18" s="1"/>
  <c r="KS5186" i="18" s="1"/>
  <c r="KS5187" i="18" s="1"/>
  <c r="KS5188" i="18" s="1"/>
  <c r="KS5189" i="18" s="1"/>
  <c r="KS5190" i="18" s="1"/>
  <c r="KS5191" i="18" s="1"/>
  <c r="KS5192" i="18" s="1"/>
  <c r="LU4945" i="18"/>
  <c r="LU4946" i="18" s="1"/>
  <c r="LU4947" i="18" s="1"/>
  <c r="LU4948" i="18" s="1"/>
  <c r="LU4949" i="18" s="1"/>
  <c r="LU4950" i="18" s="1"/>
  <c r="LU4951" i="18" s="1"/>
  <c r="LU4952" i="18" s="1"/>
  <c r="LU4953" i="18" s="1"/>
  <c r="LU4954" i="18" s="1"/>
  <c r="LU4955" i="18" s="1"/>
  <c r="LU4956" i="18" s="1"/>
  <c r="LU4957" i="18" s="1"/>
  <c r="LU4958" i="18" s="1"/>
  <c r="LU4959" i="18" s="1"/>
  <c r="LU4960" i="18" s="1"/>
  <c r="LU4961" i="18" s="1"/>
  <c r="LU4962" i="18" s="1"/>
  <c r="LU4963" i="18" s="1"/>
  <c r="LU4964" i="18" s="1"/>
  <c r="LU4965" i="18" s="1"/>
  <c r="LU4966" i="18" s="1"/>
  <c r="LU4967" i="18" s="1"/>
  <c r="LU4968" i="18" s="1"/>
  <c r="LU4969" i="18" s="1"/>
  <c r="LU4970" i="18" s="1"/>
  <c r="LU4971" i="18" s="1"/>
  <c r="LU4972" i="18" s="1"/>
  <c r="LU4973" i="18" s="1"/>
  <c r="LU4974" i="18" s="1"/>
  <c r="LU4975" i="18" s="1"/>
  <c r="LU4976" i="18" s="1"/>
  <c r="LU4977" i="18" s="1"/>
  <c r="LU4978" i="18" s="1"/>
  <c r="LU4979" i="18" s="1"/>
  <c r="LU4980" i="18" s="1"/>
  <c r="LU4981" i="18" s="1"/>
  <c r="LU4982" i="18" s="1"/>
  <c r="LU4983" i="18" s="1"/>
  <c r="LU4984" i="18" s="1"/>
  <c r="LU4985" i="18" s="1"/>
  <c r="LU4986" i="18" s="1"/>
  <c r="LU4987" i="18" s="1"/>
  <c r="LU4988" i="18" s="1"/>
  <c r="LU4989" i="18" s="1"/>
  <c r="LU4990" i="18" s="1"/>
  <c r="LU4991" i="18" s="1"/>
  <c r="LU4992" i="18" s="1"/>
  <c r="LU4993" i="18" s="1"/>
  <c r="LU4994" i="18" s="1"/>
  <c r="LU4995" i="18" s="1"/>
  <c r="LU4996" i="18" s="1"/>
  <c r="LU4997" i="18" s="1"/>
  <c r="LU4998" i="18" s="1"/>
  <c r="LU4999" i="18" s="1"/>
  <c r="LU5000" i="18" s="1"/>
  <c r="LU5001" i="18" s="1"/>
  <c r="LU5002" i="18" s="1"/>
  <c r="LU5003" i="18" s="1"/>
  <c r="LU5004" i="18" s="1"/>
  <c r="LU5005" i="18" s="1"/>
  <c r="LU5006" i="18" s="1"/>
  <c r="LU5007" i="18" s="1"/>
  <c r="LU5008" i="18" s="1"/>
  <c r="LU5009" i="18" s="1"/>
  <c r="LU5010" i="18" s="1"/>
  <c r="LU5011" i="18" s="1"/>
  <c r="LU5012" i="18" s="1"/>
  <c r="LU5013" i="18" s="1"/>
  <c r="LU5014" i="18" s="1"/>
  <c r="LU5015" i="18" s="1"/>
  <c r="LU5016" i="18" s="1"/>
  <c r="LU5017" i="18" s="1"/>
  <c r="LU5018" i="18" s="1"/>
  <c r="LU5019" i="18" s="1"/>
  <c r="LU5020" i="18" s="1"/>
  <c r="LU5021" i="18" s="1"/>
  <c r="LU5022" i="18" s="1"/>
  <c r="LU5023" i="18" s="1"/>
  <c r="LU5024" i="18" s="1"/>
  <c r="LU5025" i="18" s="1"/>
  <c r="LU5026" i="18" s="1"/>
  <c r="LU5027" i="18" s="1"/>
  <c r="LU5028" i="18" s="1"/>
  <c r="LU5029" i="18" s="1"/>
  <c r="LU5030" i="18" s="1"/>
  <c r="LU5031" i="18" s="1"/>
  <c r="LU5032" i="18" s="1"/>
  <c r="LU5033" i="18" s="1"/>
  <c r="LU5034" i="18" s="1"/>
  <c r="LU5035" i="18" s="1"/>
  <c r="LU5036" i="18" s="1"/>
  <c r="LU5037" i="18" s="1"/>
  <c r="LU5038" i="18" s="1"/>
  <c r="LU5039" i="18" s="1"/>
  <c r="LU5040" i="18" s="1"/>
  <c r="LU5041" i="18" s="1"/>
  <c r="LU5042" i="18" s="1"/>
  <c r="LU5043" i="18" s="1"/>
  <c r="LU5044" i="18" s="1"/>
  <c r="LU5045" i="18" s="1"/>
  <c r="LU5046" i="18" s="1"/>
  <c r="LU5047" i="18" s="1"/>
  <c r="LU5048" i="18" s="1"/>
  <c r="LU5049" i="18" s="1"/>
  <c r="LU5050" i="18" s="1"/>
  <c r="LU5051" i="18" s="1"/>
  <c r="LU5052" i="18" s="1"/>
  <c r="LU5053" i="18" s="1"/>
  <c r="LU5054" i="18" s="1"/>
  <c r="LU5055" i="18" s="1"/>
  <c r="LU5056" i="18" s="1"/>
  <c r="LU5057" i="18" s="1"/>
  <c r="LU5058" i="18" s="1"/>
  <c r="LU5059" i="18" s="1"/>
  <c r="LU5060" i="18" s="1"/>
  <c r="LU5061" i="18" s="1"/>
  <c r="LU5062" i="18" s="1"/>
  <c r="LU5063" i="18" s="1"/>
  <c r="LU5064" i="18" s="1"/>
  <c r="LU5065" i="18" s="1"/>
  <c r="LU5066" i="18" s="1"/>
  <c r="LU5067" i="18" s="1"/>
  <c r="LU5068" i="18" s="1"/>
  <c r="LU5069" i="18" s="1"/>
  <c r="LU5070" i="18" s="1"/>
  <c r="LU5071" i="18" s="1"/>
  <c r="LU5072" i="18" s="1"/>
  <c r="LU5073" i="18" s="1"/>
  <c r="LU5074" i="18" s="1"/>
  <c r="LU5075" i="18" s="1"/>
  <c r="LU5076" i="18" s="1"/>
  <c r="LU5077" i="18" s="1"/>
  <c r="LU5078" i="18" s="1"/>
  <c r="LU5079" i="18" s="1"/>
  <c r="LU5080" i="18" s="1"/>
  <c r="LU5081" i="18" s="1"/>
  <c r="LU5082" i="18" s="1"/>
  <c r="LU5083" i="18" s="1"/>
  <c r="LU5084" i="18" s="1"/>
  <c r="LU5085" i="18" s="1"/>
  <c r="LU5086" i="18" s="1"/>
  <c r="LU5087" i="18" s="1"/>
  <c r="LU5088" i="18" s="1"/>
  <c r="LU5089" i="18" s="1"/>
  <c r="LU5090" i="18" s="1"/>
  <c r="LU5091" i="18" s="1"/>
  <c r="LU5092" i="18" s="1"/>
  <c r="LU5093" i="18" s="1"/>
  <c r="LU5094" i="18" s="1"/>
  <c r="LU5095" i="18" s="1"/>
  <c r="LU5096" i="18" s="1"/>
  <c r="LU5097" i="18" s="1"/>
  <c r="LU5098" i="18" s="1"/>
  <c r="LU5099" i="18" s="1"/>
  <c r="LU5100" i="18" s="1"/>
  <c r="LU5101" i="18" s="1"/>
  <c r="LU5102" i="18" s="1"/>
  <c r="LU5103" i="18" s="1"/>
  <c r="LU5104" i="18" s="1"/>
  <c r="LU5105" i="18" s="1"/>
  <c r="LU5106" i="18" s="1"/>
  <c r="LU5107" i="18" s="1"/>
  <c r="LU5108" i="18" s="1"/>
  <c r="LU5109" i="18" s="1"/>
  <c r="LU5110" i="18" s="1"/>
  <c r="LU5111" i="18" s="1"/>
  <c r="LU5112" i="18" s="1"/>
  <c r="LU5113" i="18" s="1"/>
  <c r="LU5114" i="18" s="1"/>
  <c r="LU5115" i="18" s="1"/>
  <c r="LU5116" i="18" s="1"/>
  <c r="LU5117" i="18" s="1"/>
  <c r="LU5118" i="18" s="1"/>
  <c r="LU5119" i="18" s="1"/>
  <c r="LU5120" i="18" s="1"/>
  <c r="LU5121" i="18" s="1"/>
  <c r="LU5122" i="18" s="1"/>
  <c r="LU5123" i="18" s="1"/>
  <c r="LU5124" i="18" s="1"/>
  <c r="LU5125" i="18" s="1"/>
  <c r="LU5126" i="18" s="1"/>
  <c r="LU5127" i="18" s="1"/>
  <c r="LU5128" i="18" s="1"/>
  <c r="LU5129" i="18" s="1"/>
  <c r="LU5130" i="18" s="1"/>
  <c r="LU5131" i="18" s="1"/>
  <c r="LU5132" i="18" s="1"/>
  <c r="LU5133" i="18" s="1"/>
  <c r="LU5134" i="18" s="1"/>
  <c r="LU5135" i="18" s="1"/>
  <c r="LU5136" i="18" s="1"/>
  <c r="LU5137" i="18" s="1"/>
  <c r="LU5138" i="18" s="1"/>
  <c r="LU5139" i="18" s="1"/>
  <c r="LU5140" i="18" s="1"/>
  <c r="LU5141" i="18" s="1"/>
  <c r="LU5142" i="18" s="1"/>
  <c r="LU5143" i="18" s="1"/>
  <c r="LU5144" i="18" s="1"/>
  <c r="LU5145" i="18" s="1"/>
  <c r="LU5146" i="18" s="1"/>
  <c r="LU5147" i="18" s="1"/>
  <c r="LU5148" i="18" s="1"/>
  <c r="LU5149" i="18" s="1"/>
  <c r="LU5150" i="18" s="1"/>
  <c r="LU5151" i="18" s="1"/>
  <c r="LU5152" i="18" s="1"/>
  <c r="LU5153" i="18" s="1"/>
  <c r="LU5154" i="18" s="1"/>
  <c r="LU5155" i="18" s="1"/>
  <c r="LU5156" i="18" s="1"/>
  <c r="LU5157" i="18" s="1"/>
  <c r="LU5158" i="18" s="1"/>
  <c r="LU5159" i="18" s="1"/>
  <c r="LU5160" i="18" s="1"/>
  <c r="LU5161" i="18" s="1"/>
  <c r="LU5162" i="18" s="1"/>
  <c r="LU5163" i="18" s="1"/>
  <c r="LU5164" i="18" s="1"/>
  <c r="LU5165" i="18" s="1"/>
  <c r="LU5166" i="18" s="1"/>
  <c r="LU5167" i="18" s="1"/>
  <c r="LU5168" i="18" s="1"/>
  <c r="LU5169" i="18" s="1"/>
  <c r="LU5170" i="18" s="1"/>
  <c r="LU5171" i="18" s="1"/>
  <c r="LU5172" i="18" s="1"/>
  <c r="LU5173" i="18" s="1"/>
  <c r="LU5174" i="18" s="1"/>
  <c r="LU5175" i="18" s="1"/>
  <c r="LU5176" i="18" s="1"/>
  <c r="LU5177" i="18" s="1"/>
  <c r="LU5178" i="18" s="1"/>
  <c r="LU5179" i="18" s="1"/>
  <c r="LU5180" i="18" s="1"/>
  <c r="LU5181" i="18" s="1"/>
  <c r="LU5182" i="18" s="1"/>
  <c r="LU5183" i="18" s="1"/>
  <c r="LU5184" i="18" s="1"/>
  <c r="LU5185" i="18" s="1"/>
  <c r="LU5186" i="18" s="1"/>
  <c r="LU5187" i="18" s="1"/>
  <c r="LU5188" i="18" s="1"/>
  <c r="LU5189" i="18" s="1"/>
  <c r="LU5190" i="18" s="1"/>
  <c r="LU5191" i="18" s="1"/>
  <c r="LU5192" i="18" s="1"/>
  <c r="LU5193" i="18" s="1"/>
  <c r="LU5194" i="18" s="1"/>
  <c r="LU5195" i="18" s="1"/>
  <c r="LU5196" i="18" s="1"/>
  <c r="LU5197" i="18" s="1"/>
  <c r="LU5198" i="18" s="1"/>
  <c r="LU5199" i="18" s="1"/>
  <c r="LU5200" i="18" s="1"/>
  <c r="LU5201" i="18" s="1"/>
  <c r="LU5202" i="18" s="1"/>
  <c r="LU5203" i="18" s="1"/>
  <c r="LU5204" i="18" s="1"/>
  <c r="LU5205" i="18" s="1"/>
  <c r="LU5206" i="18" s="1"/>
  <c r="LU5207" i="18" s="1"/>
  <c r="LU5208" i="18" s="1"/>
  <c r="LU5209" i="18" s="1"/>
  <c r="LU5210" i="18" s="1"/>
  <c r="LU5211" i="18" s="1"/>
  <c r="LU5212" i="18" s="1"/>
  <c r="LU5213" i="18" s="1"/>
  <c r="LU5214" i="18" s="1"/>
  <c r="LU5215" i="18" s="1"/>
  <c r="LU5216" i="18" s="1"/>
  <c r="LU5217" i="18" s="1"/>
  <c r="LU5218" i="18" s="1"/>
  <c r="LU5219" i="18" s="1"/>
  <c r="LU5220" i="18" s="1"/>
  <c r="LU5221" i="18" s="1"/>
  <c r="LU5222" i="18" s="1"/>
  <c r="LU5223" i="18" s="1"/>
  <c r="LU5224" i="18" s="1"/>
  <c r="LU5225" i="18" s="1"/>
  <c r="LU5226" i="18" s="1"/>
  <c r="LU5227" i="18" s="1"/>
  <c r="LU5228" i="18" s="1"/>
  <c r="LU5229" i="18" s="1"/>
  <c r="LU5230" i="18" s="1"/>
  <c r="LU5231" i="18" s="1"/>
  <c r="LU5232" i="18" s="1"/>
  <c r="LU5233" i="18" s="1"/>
  <c r="LU5234" i="18" s="1"/>
  <c r="LU5235" i="18" s="1"/>
  <c r="LU5236" i="18" s="1"/>
  <c r="LU5237" i="18" s="1"/>
  <c r="LU5238" i="18" s="1"/>
  <c r="LU5239" i="18" s="1"/>
  <c r="LU5240" i="18" s="1"/>
  <c r="LU5241" i="18" s="1"/>
  <c r="LU5242" i="18" s="1"/>
  <c r="LU5243" i="18" s="1"/>
  <c r="LU5244" i="18" s="1"/>
  <c r="LU5245" i="18" s="1"/>
  <c r="LU5246" i="18" s="1"/>
  <c r="LU5247" i="18" s="1"/>
  <c r="LU5248" i="18" s="1"/>
  <c r="LU5249" i="18" s="1"/>
  <c r="LU5250" i="18" s="1"/>
  <c r="LU5251" i="18" s="1"/>
  <c r="LU5252" i="18" s="1"/>
  <c r="LU5253" i="18" s="1"/>
  <c r="LU5254" i="18" s="1"/>
  <c r="LU5255" i="18" s="1"/>
  <c r="LU5256" i="18" s="1"/>
  <c r="LU5257" i="18" s="1"/>
  <c r="LU5258" i="18" s="1"/>
  <c r="LU5259" i="18" s="1"/>
  <c r="LU5260" i="18" s="1"/>
  <c r="LU5261" i="18" s="1"/>
  <c r="LU5262" i="18" s="1"/>
  <c r="LU5263" i="18" s="1"/>
  <c r="LU5264" i="18" s="1"/>
  <c r="LU5265" i="18" s="1"/>
  <c r="LU5266" i="18" s="1"/>
  <c r="LU5267" i="18" s="1"/>
  <c r="LU5268" i="18" s="1"/>
  <c r="LU5269" i="18" s="1"/>
  <c r="LU5270" i="18" s="1"/>
  <c r="LU5271" i="18" s="1"/>
  <c r="LU5272" i="18" s="1"/>
  <c r="LU5273" i="18" s="1"/>
  <c r="LU5274" i="18" s="1"/>
  <c r="LU5275" i="18" s="1"/>
  <c r="LU5276" i="18" s="1"/>
  <c r="LU5277" i="18" s="1"/>
  <c r="LU5278" i="18" s="1"/>
  <c r="LU5279" i="18" s="1"/>
  <c r="LU5280" i="18" s="1"/>
  <c r="LU5281" i="18" s="1"/>
  <c r="LU5282" i="18" s="1"/>
  <c r="LU5283" i="18" s="1"/>
  <c r="LU5284" i="18" s="1"/>
  <c r="LU5285" i="18" s="1"/>
  <c r="LU5286" i="18" s="1"/>
  <c r="LU5287" i="18" s="1"/>
  <c r="LU5288" i="18" s="1"/>
  <c r="LU5289" i="18" s="1"/>
  <c r="LU5290" i="18" s="1"/>
  <c r="LU5291" i="18" s="1"/>
  <c r="LU5292" i="18" s="1"/>
  <c r="LU5293" i="18" s="1"/>
  <c r="LU5294" i="18" s="1"/>
  <c r="LU5295" i="18" s="1"/>
  <c r="LU5296" i="18" s="1"/>
  <c r="LU5297" i="18" s="1"/>
  <c r="LU5298" i="18" s="1"/>
  <c r="LU5299" i="18" s="1"/>
  <c r="LU5300" i="18" s="1"/>
  <c r="LU5301" i="18" s="1"/>
  <c r="LU5302" i="18" s="1"/>
  <c r="LU5303" i="18" s="1"/>
  <c r="LU5304" i="18" s="1"/>
  <c r="LU5305" i="18" s="1"/>
  <c r="LU5306" i="18" s="1"/>
  <c r="LU5307" i="18" s="1"/>
  <c r="LU5308" i="18" s="1"/>
  <c r="LU5309" i="18" s="1"/>
  <c r="LU5310" i="18" s="1"/>
  <c r="LU5311" i="18" s="1"/>
  <c r="LU5312" i="18" s="1"/>
  <c r="LU5313" i="18" s="1"/>
  <c r="LU5314" i="18" s="1"/>
  <c r="LU5315" i="18" s="1"/>
  <c r="LU5316" i="18" s="1"/>
  <c r="LU5317" i="18" s="1"/>
  <c r="LU5318" i="18" s="1"/>
  <c r="LU5319" i="18" s="1"/>
  <c r="LU5320" i="18" s="1"/>
  <c r="LU5321" i="18" s="1"/>
  <c r="LU5322" i="18" s="1"/>
  <c r="LU5323" i="18" s="1"/>
  <c r="LU5324" i="18" s="1"/>
  <c r="LU5325" i="18" s="1"/>
  <c r="LU5326" i="18" s="1"/>
  <c r="LU5327" i="18" s="1"/>
  <c r="LU5328" i="18" s="1"/>
  <c r="LU5329" i="18" s="1"/>
  <c r="LU5330" i="18" s="1"/>
  <c r="LU5331" i="18" s="1"/>
  <c r="LU5332" i="18" s="1"/>
  <c r="LU5333" i="18" s="1"/>
  <c r="LU5334" i="18" s="1"/>
  <c r="LU5335" i="18" s="1"/>
  <c r="LU5336" i="18" s="1"/>
  <c r="LU5337" i="18" s="1"/>
  <c r="LU5338" i="18" s="1"/>
  <c r="LU5339" i="18" s="1"/>
  <c r="LU5340" i="18" s="1"/>
  <c r="LU5341" i="18" s="1"/>
  <c r="LU5342" i="18" s="1"/>
  <c r="LU5343" i="18" s="1"/>
  <c r="LU5344" i="18" s="1"/>
  <c r="LU5345" i="18" s="1"/>
  <c r="LU5346" i="18" s="1"/>
  <c r="LU5347" i="18" s="1"/>
  <c r="LU5348" i="18" s="1"/>
  <c r="LU5349" i="18" s="1"/>
  <c r="LU5350" i="18" s="1"/>
  <c r="LU5351" i="18" s="1"/>
  <c r="LU5352" i="18" s="1"/>
  <c r="LU5353" i="18" s="1"/>
  <c r="LU5354" i="18" s="1"/>
  <c r="LU5355" i="18" s="1"/>
  <c r="LU5356" i="18" s="1"/>
  <c r="LU5357" i="18" s="1"/>
  <c r="LU5358" i="18" s="1"/>
  <c r="LU5359" i="18" s="1"/>
  <c r="LU5360" i="18" s="1"/>
  <c r="LU5361" i="18" s="1"/>
  <c r="LU5362" i="18" s="1"/>
  <c r="LU5363" i="18" s="1"/>
  <c r="LU5364" i="18" s="1"/>
  <c r="LU5365" i="18" s="1"/>
  <c r="LU5366" i="18" s="1"/>
  <c r="LU5367" i="18" s="1"/>
  <c r="LU5368" i="18" s="1"/>
  <c r="LU5369" i="18" s="1"/>
  <c r="LU5370" i="18" s="1"/>
  <c r="LU5371" i="18" s="1"/>
  <c r="LU5372" i="18" s="1"/>
  <c r="LU5373" i="18" s="1"/>
  <c r="LU5374" i="18" s="1"/>
  <c r="LU5375" i="18" s="1"/>
  <c r="LU5376" i="18" s="1"/>
  <c r="LU5377" i="18" s="1"/>
  <c r="LU5378" i="18" s="1"/>
  <c r="CF5309" i="18"/>
  <c r="CF5310" i="18" s="1"/>
  <c r="CF5311" i="18" s="1"/>
  <c r="CF5312" i="18" s="1"/>
  <c r="CF5313" i="18" s="1"/>
  <c r="CF5314" i="18" s="1"/>
  <c r="CF5315" i="18" s="1"/>
  <c r="CF5316" i="18" s="1"/>
  <c r="CF5317" i="18" s="1"/>
  <c r="CF5318" i="18" s="1"/>
  <c r="CF5319" i="18" s="1"/>
  <c r="CF5320" i="18" s="1"/>
  <c r="CF5321" i="18" s="1"/>
  <c r="CF5322" i="18" s="1"/>
  <c r="CF5323" i="18" s="1"/>
  <c r="CF5324" i="18" s="1"/>
  <c r="CF5325" i="18" s="1"/>
  <c r="CF5326" i="18" s="1"/>
  <c r="CF5327" i="18" s="1"/>
  <c r="CF5328" i="18" s="1"/>
  <c r="CF5329" i="18" s="1"/>
  <c r="CF5330" i="18" s="1"/>
  <c r="CF5331" i="18" s="1"/>
  <c r="CF5332" i="18" s="1"/>
  <c r="CF5333" i="18" s="1"/>
  <c r="CF5334" i="18" s="1"/>
  <c r="CF5335" i="18" s="1"/>
  <c r="CF5336" i="18" s="1"/>
  <c r="CF5337" i="18" s="1"/>
  <c r="CF5338" i="18" s="1"/>
  <c r="CF5339" i="18" s="1"/>
  <c r="CF5340" i="18" s="1"/>
  <c r="CF5341" i="18" s="1"/>
  <c r="CF5342" i="18" s="1"/>
  <c r="CF5343" i="18" s="1"/>
  <c r="CF5344" i="18" s="1"/>
  <c r="CF5345" i="18" s="1"/>
  <c r="CF5346" i="18" s="1"/>
  <c r="CF5347" i="18" s="1"/>
  <c r="CF5348" i="18" s="1"/>
  <c r="CF5349" i="18" s="1"/>
  <c r="CF5350" i="18" s="1"/>
  <c r="CF5351" i="18" s="1"/>
  <c r="CF5352" i="18" s="1"/>
  <c r="JW5309" i="18"/>
  <c r="JW5310" i="18" s="1"/>
  <c r="JW5311" i="18" s="1"/>
  <c r="JW5312" i="18" s="1"/>
  <c r="JW5313" i="18" s="1"/>
  <c r="JW5314" i="18" s="1"/>
  <c r="JW5315" i="18" s="1"/>
  <c r="JW5316" i="18" s="1"/>
  <c r="JW5317" i="18" s="1"/>
  <c r="JW5318" i="18" s="1"/>
  <c r="JW5319" i="18" s="1"/>
  <c r="JW5320" i="18" s="1"/>
  <c r="JW5321" i="18" s="1"/>
  <c r="JW5322" i="18" s="1"/>
  <c r="JW5323" i="18" s="1"/>
  <c r="JW5324" i="18" s="1"/>
  <c r="JW5325" i="18" s="1"/>
  <c r="JW5326" i="18" s="1"/>
  <c r="JW5327" i="18" s="1"/>
  <c r="JW5328" i="18" s="1"/>
  <c r="JW5329" i="18" s="1"/>
  <c r="JW5330" i="18" s="1"/>
  <c r="JW5331" i="18" s="1"/>
  <c r="JW5332" i="18" s="1"/>
  <c r="JW5333" i="18" s="1"/>
  <c r="JW5334" i="18" s="1"/>
  <c r="JW5335" i="18" s="1"/>
  <c r="JW5336" i="18" s="1"/>
  <c r="JW5337" i="18" s="1"/>
  <c r="JW5338" i="18" s="1"/>
  <c r="JW5339" i="18" s="1"/>
  <c r="JW5340" i="18" s="1"/>
  <c r="JW5341" i="18" s="1"/>
  <c r="JW5342" i="18" s="1"/>
  <c r="JW5343" i="18" s="1"/>
  <c r="JW5344" i="18" s="1"/>
  <c r="JW5345" i="18" s="1"/>
  <c r="JW5346" i="18" s="1"/>
  <c r="JW5347" i="18" s="1"/>
  <c r="JW5348" i="18" s="1"/>
  <c r="JW5349" i="18" s="1"/>
  <c r="JW5350" i="18" s="1"/>
  <c r="JW5351" i="18" s="1"/>
  <c r="JW5352" i="18" s="1"/>
  <c r="JW5353" i="18" s="1"/>
  <c r="JW5354" i="18" s="1"/>
  <c r="JW5355" i="18" s="1"/>
  <c r="JW5356" i="18" s="1"/>
  <c r="JW5357" i="18" s="1"/>
  <c r="JW5358" i="18" s="1"/>
  <c r="JW5359" i="18" s="1"/>
  <c r="JW5360" i="18" s="1"/>
  <c r="JW5361" i="18" s="1"/>
  <c r="JW5362" i="18" s="1"/>
  <c r="JW5363" i="18" s="1"/>
  <c r="JW5364" i="18" s="1"/>
  <c r="JW5365" i="18" s="1"/>
  <c r="JW5366" i="18" s="1"/>
  <c r="JW5367" i="18" s="1"/>
  <c r="JW5368" i="18" s="1"/>
  <c r="JW5369" i="18" s="1"/>
  <c r="JW5370" i="18" s="1"/>
  <c r="JW5371" i="18" s="1"/>
  <c r="JW5372" i="18" s="1"/>
  <c r="JW5373" i="18" s="1"/>
  <c r="JW5374" i="18" s="1"/>
  <c r="JW5375" i="18" s="1"/>
  <c r="JW5376" i="18" s="1"/>
  <c r="JW5377" i="18" s="1"/>
  <c r="JW5378" i="18" s="1"/>
  <c r="DR5155" i="18"/>
  <c r="DR5156" i="18" s="1"/>
  <c r="DR5157" i="18" s="1"/>
  <c r="DR5158" i="18" s="1"/>
  <c r="DR5159" i="18" s="1"/>
  <c r="DR5160" i="18" s="1"/>
  <c r="DR5161" i="18" s="1"/>
  <c r="DR5162" i="18" s="1"/>
  <c r="DR5163" i="18" s="1"/>
  <c r="DR5164" i="18" s="1"/>
  <c r="DR5165" i="18" s="1"/>
  <c r="DR5166" i="18" s="1"/>
  <c r="DR5167" i="18" s="1"/>
  <c r="DR5168" i="18" s="1"/>
  <c r="DR5169" i="18" s="1"/>
  <c r="DR5170" i="18" s="1"/>
  <c r="DR5171" i="18" s="1"/>
  <c r="DR5172" i="18" s="1"/>
  <c r="DR5173" i="18" s="1"/>
  <c r="DR5174" i="18" s="1"/>
  <c r="DR5175" i="18" s="1"/>
  <c r="DR5176" i="18" s="1"/>
  <c r="DR5177" i="18" s="1"/>
  <c r="DR5178" i="18" s="1"/>
  <c r="DR5179" i="18" s="1"/>
  <c r="DR5180" i="18" s="1"/>
  <c r="DR5181" i="18" s="1"/>
  <c r="DR5182" i="18" s="1"/>
  <c r="DR5183" i="18" s="1"/>
  <c r="DR5184" i="18" s="1"/>
  <c r="DR5185" i="18" s="1"/>
  <c r="DR5186" i="18" s="1"/>
  <c r="DR5187" i="18" s="1"/>
  <c r="DR5188" i="18" s="1"/>
  <c r="DR5189" i="18" s="1"/>
  <c r="DR5190" i="18" s="1"/>
  <c r="DR5191" i="18" s="1"/>
  <c r="DR5192" i="18" s="1"/>
  <c r="DR5193" i="18" s="1"/>
  <c r="DR5194" i="18" s="1"/>
  <c r="DR5195" i="18" s="1"/>
  <c r="DR5196" i="18" s="1"/>
  <c r="DR5197" i="18" s="1"/>
  <c r="DR5198" i="18" s="1"/>
  <c r="DR5199" i="18" s="1"/>
  <c r="DR5200" i="18" s="1"/>
  <c r="DR5201" i="18" s="1"/>
  <c r="DR5202" i="18" s="1"/>
  <c r="DR5203" i="18" s="1"/>
  <c r="DR5204" i="18" s="1"/>
  <c r="DR5205" i="18" s="1"/>
  <c r="DR5206" i="18" s="1"/>
  <c r="DR5207" i="18" s="1"/>
  <c r="DR5208" i="18" s="1"/>
  <c r="DR5209" i="18" s="1"/>
  <c r="DR5210" i="18" s="1"/>
  <c r="DR5211" i="18" s="1"/>
  <c r="DR5212" i="18" s="1"/>
  <c r="DR5213" i="18" s="1"/>
  <c r="DR5214" i="18" s="1"/>
  <c r="DR5215" i="18" s="1"/>
  <c r="DR5216" i="18" s="1"/>
  <c r="DR5217" i="18" s="1"/>
  <c r="DR5218" i="18" s="1"/>
  <c r="DR5219" i="18" s="1"/>
  <c r="DR5220" i="18" s="1"/>
  <c r="DR5221" i="18" s="1"/>
  <c r="DR5222" i="18" s="1"/>
  <c r="DR5223" i="18" s="1"/>
  <c r="DR5224" i="18" s="1"/>
  <c r="DR5225" i="18" s="1"/>
  <c r="DR5226" i="18" s="1"/>
  <c r="DR5227" i="18" s="1"/>
  <c r="DR5228" i="18" s="1"/>
  <c r="DR5229" i="18" s="1"/>
  <c r="DR5230" i="18" s="1"/>
  <c r="DR5231" i="18" s="1"/>
  <c r="DR5232" i="18" s="1"/>
  <c r="DR5233" i="18" s="1"/>
  <c r="DR5234" i="18" s="1"/>
  <c r="DR5235" i="18" s="1"/>
  <c r="DR5236" i="18" s="1"/>
  <c r="DR5237" i="18" s="1"/>
  <c r="DR5238" i="18" s="1"/>
  <c r="DR5239" i="18" s="1"/>
  <c r="DR5240" i="18" s="1"/>
  <c r="DR5241" i="18" s="1"/>
  <c r="DR5242" i="18" s="1"/>
  <c r="DR5243" i="18" s="1"/>
  <c r="DR5244" i="18" s="1"/>
  <c r="DR5245" i="18" s="1"/>
  <c r="DR5246" i="18" s="1"/>
  <c r="DR5247" i="18" s="1"/>
  <c r="DR5248" i="18" s="1"/>
  <c r="DR5249" i="18" s="1"/>
  <c r="DR5250" i="18" s="1"/>
  <c r="DR5251" i="18" s="1"/>
  <c r="DR5252" i="18" s="1"/>
  <c r="DR5253" i="18" s="1"/>
  <c r="DR5254" i="18" s="1"/>
  <c r="DR5255" i="18" s="1"/>
  <c r="DR5256" i="18" s="1"/>
  <c r="DR5257" i="18" s="1"/>
  <c r="DR5258" i="18" s="1"/>
  <c r="DR5259" i="18" s="1"/>
  <c r="DR5260" i="18" s="1"/>
  <c r="DR5261" i="18" s="1"/>
  <c r="DR5262" i="18" s="1"/>
  <c r="DR5263" i="18" s="1"/>
  <c r="DR5264" i="18" s="1"/>
  <c r="DR5265" i="18" s="1"/>
  <c r="DR5266" i="18" s="1"/>
  <c r="DR5267" i="18" s="1"/>
  <c r="DR5268" i="18" s="1"/>
  <c r="DR5269" i="18" s="1"/>
  <c r="DR5270" i="18" s="1"/>
  <c r="DR5271" i="18" s="1"/>
  <c r="DR5272" i="18" s="1"/>
  <c r="DR5273" i="18" s="1"/>
  <c r="DR5274" i="18" s="1"/>
  <c r="DR5275" i="18" s="1"/>
  <c r="DR5276" i="18" s="1"/>
  <c r="DR5277" i="18" s="1"/>
  <c r="DR5278" i="18" s="1"/>
  <c r="DR5279" i="18" s="1"/>
  <c r="DR5280" i="18" s="1"/>
  <c r="DR5281" i="18" s="1"/>
  <c r="DR5282" i="18" s="1"/>
  <c r="DR5283" i="18" s="1"/>
  <c r="DR5284" i="18" s="1"/>
  <c r="DR5285" i="18" s="1"/>
  <c r="DR5286" i="18" s="1"/>
  <c r="DR5287" i="18" s="1"/>
  <c r="DR5288" i="18" s="1"/>
  <c r="DR5289" i="18" s="1"/>
  <c r="DR5290" i="18" s="1"/>
  <c r="DR5291" i="18" s="1"/>
  <c r="DR5292" i="18" s="1"/>
  <c r="DR5293" i="18" s="1"/>
  <c r="DR5294" i="18" s="1"/>
  <c r="DR5295" i="18" s="1"/>
  <c r="DR5296" i="18" s="1"/>
  <c r="DR5297" i="18" s="1"/>
  <c r="DR5298" i="18" s="1"/>
  <c r="DR5299" i="18" s="1"/>
  <c r="DR5300" i="18" s="1"/>
  <c r="DR5301" i="18" s="1"/>
  <c r="DR5302" i="18" s="1"/>
  <c r="DR5303" i="18" s="1"/>
  <c r="DR5304" i="18" s="1"/>
  <c r="DR5305" i="18" s="1"/>
  <c r="DR5306" i="18" s="1"/>
  <c r="DR5307" i="18" s="1"/>
  <c r="DR5308" i="18" s="1"/>
  <c r="DR5309" i="18" s="1"/>
  <c r="DR5310" i="18" s="1"/>
  <c r="DR5311" i="18" s="1"/>
  <c r="DR5312" i="18" s="1"/>
  <c r="DR5313" i="18" s="1"/>
  <c r="DR5314" i="18" s="1"/>
  <c r="DR5315" i="18" s="1"/>
  <c r="DR5316" i="18" s="1"/>
  <c r="DR5317" i="18" s="1"/>
  <c r="DR5318" i="18" s="1"/>
  <c r="DR5319" i="18" s="1"/>
  <c r="DR5320" i="18" s="1"/>
  <c r="DR5321" i="18" s="1"/>
  <c r="DR5322" i="18" s="1"/>
  <c r="DR5323" i="18" s="1"/>
  <c r="DR5324" i="18" s="1"/>
  <c r="DR5325" i="18" s="1"/>
  <c r="DR5326" i="18" s="1"/>
  <c r="DR5327" i="18" s="1"/>
  <c r="DR5328" i="18" s="1"/>
  <c r="DR5329" i="18" s="1"/>
  <c r="DR5330" i="18" s="1"/>
  <c r="DR5331" i="18" s="1"/>
  <c r="DR5332" i="18" s="1"/>
  <c r="DR5333" i="18" s="1"/>
  <c r="DR5334" i="18" s="1"/>
  <c r="DR5335" i="18" s="1"/>
  <c r="DR5336" i="18" s="1"/>
  <c r="DR5337" i="18" s="1"/>
  <c r="DR5338" i="18" s="1"/>
  <c r="DR5339" i="18" s="1"/>
  <c r="DR5340" i="18" s="1"/>
  <c r="DR5341" i="18" s="1"/>
  <c r="DR5342" i="18" s="1"/>
  <c r="DR5343" i="18" s="1"/>
  <c r="DR5344" i="18" s="1"/>
  <c r="DR5345" i="18" s="1"/>
  <c r="DR5346" i="18" s="1"/>
  <c r="DR5347" i="18" s="1"/>
  <c r="DR5348" i="18" s="1"/>
  <c r="DR5349" i="18" s="1"/>
  <c r="DR5350" i="18" s="1"/>
  <c r="DR5351" i="18" s="1"/>
  <c r="DR5352" i="18" s="1"/>
  <c r="DR5353" i="18" s="1"/>
  <c r="DR5354" i="18" s="1"/>
  <c r="DR5355" i="18" s="1"/>
  <c r="DR5356" i="18" s="1"/>
  <c r="DR5357" i="18" s="1"/>
  <c r="DR5358" i="18" s="1"/>
  <c r="DR5359" i="18" s="1"/>
  <c r="DR5360" i="18" s="1"/>
  <c r="DR5361" i="18" s="1"/>
  <c r="DR5362" i="18" s="1"/>
  <c r="DR5363" i="18" s="1"/>
  <c r="DR5364" i="18" s="1"/>
  <c r="DR5365" i="18" s="1"/>
  <c r="DR5366" i="18" s="1"/>
  <c r="DR5367" i="18" s="1"/>
  <c r="DR5368" i="18" s="1"/>
  <c r="DR5369" i="18" s="1"/>
  <c r="DR5370" i="18" s="1"/>
  <c r="DR5371" i="18" s="1"/>
  <c r="DR5372" i="18" s="1"/>
  <c r="DR5373" i="18" s="1"/>
  <c r="DR5374" i="18" s="1"/>
  <c r="DR5375" i="18" s="1"/>
  <c r="DR5376" i="18" s="1"/>
  <c r="DR5377" i="18" s="1"/>
  <c r="DR5378" i="18" s="1"/>
  <c r="NC5155" i="18"/>
  <c r="NC5156" i="18" s="1"/>
  <c r="NC5157" i="18" s="1"/>
  <c r="NC5158" i="18" s="1"/>
  <c r="NC5159" i="18" s="1"/>
  <c r="NC5160" i="18" s="1"/>
  <c r="NC5161" i="18" s="1"/>
  <c r="NC5162" i="18" s="1"/>
  <c r="NC5163" i="18" s="1"/>
  <c r="NC5164" i="18" s="1"/>
  <c r="NC5165" i="18" s="1"/>
  <c r="NC5166" i="18" s="1"/>
  <c r="NC5167" i="18" s="1"/>
  <c r="NC5168" i="18" s="1"/>
  <c r="NC5169" i="18" s="1"/>
  <c r="NC5170" i="18" s="1"/>
  <c r="NC5171" i="18" s="1"/>
  <c r="NC5172" i="18" s="1"/>
  <c r="NC5173" i="18" s="1"/>
  <c r="NC5174" i="18" s="1"/>
  <c r="NC5175" i="18" s="1"/>
  <c r="NC5176" i="18" s="1"/>
  <c r="CN4967" i="18"/>
  <c r="CN4968" i="18" s="1"/>
  <c r="CN4969" i="18" s="1"/>
  <c r="CN4970" i="18" s="1"/>
  <c r="CN4971" i="18" s="1"/>
  <c r="CN4972" i="18" s="1"/>
  <c r="CN4973" i="18" s="1"/>
  <c r="CN4974" i="18" s="1"/>
  <c r="CN4975" i="18" s="1"/>
  <c r="CN4976" i="18" s="1"/>
  <c r="CN4977" i="18" s="1"/>
  <c r="CN4978" i="18" s="1"/>
  <c r="CN4979" i="18" s="1"/>
  <c r="CN4980" i="18" s="1"/>
  <c r="CN4981" i="18" s="1"/>
  <c r="CN4982" i="18" s="1"/>
  <c r="CN4983" i="18" s="1"/>
  <c r="CN4984" i="18" s="1"/>
  <c r="CN4985" i="18" s="1"/>
  <c r="CN4986" i="18" s="1"/>
  <c r="CN4987" i="18" s="1"/>
  <c r="CN4988" i="18" s="1"/>
  <c r="CN4989" i="18" s="1"/>
  <c r="CN4990" i="18" s="1"/>
  <c r="CN4991" i="18" s="1"/>
  <c r="CN4992" i="18" s="1"/>
  <c r="CN4993" i="18" s="1"/>
  <c r="CN4994" i="18" s="1"/>
  <c r="CN4995" i="18" s="1"/>
  <c r="CN4996" i="18" s="1"/>
  <c r="CN4997" i="18" s="1"/>
  <c r="CN4998" i="18" s="1"/>
  <c r="CN4999" i="18" s="1"/>
  <c r="CN5000" i="18" s="1"/>
  <c r="CN5001" i="18" s="1"/>
  <c r="CN5002" i="18" s="1"/>
  <c r="CN5003" i="18" s="1"/>
  <c r="CN5004" i="18" s="1"/>
  <c r="CN5005" i="18" s="1"/>
  <c r="CN5006" i="18" s="1"/>
  <c r="CN5007" i="18" s="1"/>
  <c r="CN5008" i="18" s="1"/>
  <c r="CN5009" i="18" s="1"/>
  <c r="CN5010" i="18" s="1"/>
  <c r="CN5011" i="18" s="1"/>
  <c r="CN5012" i="18" s="1"/>
  <c r="CN5013" i="18" s="1"/>
  <c r="CN5014" i="18" s="1"/>
  <c r="CN5015" i="18" s="1"/>
  <c r="CN5016" i="18" s="1"/>
  <c r="CN5017" i="18" s="1"/>
  <c r="CN5018" i="18" s="1"/>
  <c r="CN5019" i="18" s="1"/>
  <c r="CN5020" i="18" s="1"/>
  <c r="CN5021" i="18" s="1"/>
  <c r="CN5022" i="18" s="1"/>
  <c r="CN5023" i="18" s="1"/>
  <c r="CN5024" i="18" s="1"/>
  <c r="CN5025" i="18" s="1"/>
  <c r="CN5026" i="18" s="1"/>
  <c r="CN5027" i="18" s="1"/>
  <c r="CN5028" i="18" s="1"/>
  <c r="CN5029" i="18" s="1"/>
  <c r="CN5030" i="18" s="1"/>
  <c r="CN5031" i="18" s="1"/>
  <c r="CN5032" i="18" s="1"/>
  <c r="CN5033" i="18" s="1"/>
  <c r="CN5034" i="18" s="1"/>
  <c r="CN5035" i="18" s="1"/>
  <c r="CN5036" i="18" s="1"/>
  <c r="CN5037" i="18" s="1"/>
  <c r="CN5038" i="18" s="1"/>
  <c r="CN5039" i="18" s="1"/>
  <c r="CN5040" i="18" s="1"/>
  <c r="CN5041" i="18" s="1"/>
  <c r="CN5042" i="18" s="1"/>
  <c r="CN5043" i="18" s="1"/>
  <c r="CN5044" i="18" s="1"/>
  <c r="CN5045" i="18" s="1"/>
  <c r="CN5046" i="18" s="1"/>
  <c r="CN5047" i="18" s="1"/>
  <c r="CN5048" i="18" s="1"/>
  <c r="CN5049" i="18" s="1"/>
  <c r="CN5050" i="18" s="1"/>
  <c r="CN5051" i="18" s="1"/>
  <c r="CN5052" i="18" s="1"/>
  <c r="CN5053" i="18" s="1"/>
  <c r="CN5054" i="18" s="1"/>
  <c r="CN5055" i="18" s="1"/>
  <c r="CN5056" i="18" s="1"/>
  <c r="CN5057" i="18" s="1"/>
  <c r="CN5058" i="18" s="1"/>
  <c r="CN5059" i="18" s="1"/>
  <c r="CN5060" i="18" s="1"/>
  <c r="CN5061" i="18" s="1"/>
  <c r="CN5062" i="18" s="1"/>
  <c r="CN5063" i="18" s="1"/>
  <c r="CN5064" i="18" s="1"/>
  <c r="CN5065" i="18" s="1"/>
  <c r="CN5066" i="18" s="1"/>
  <c r="CN5067" i="18" s="1"/>
  <c r="CN5068" i="18" s="1"/>
  <c r="CN5069" i="18" s="1"/>
  <c r="CN5070" i="18" s="1"/>
  <c r="CN5071" i="18" s="1"/>
  <c r="CN5072" i="18" s="1"/>
  <c r="CN5073" i="18" s="1"/>
  <c r="CN5074" i="18" s="1"/>
  <c r="CN5075" i="18" s="1"/>
  <c r="CN5076" i="18" s="1"/>
  <c r="CN5077" i="18" s="1"/>
  <c r="CN5078" i="18" s="1"/>
  <c r="CN5079" i="18" s="1"/>
  <c r="CN5080" i="18" s="1"/>
  <c r="CN5081" i="18" s="1"/>
  <c r="CN5082" i="18" s="1"/>
  <c r="CN5083" i="18" s="1"/>
  <c r="CN5084" i="18" s="1"/>
  <c r="CN5085" i="18" s="1"/>
  <c r="CN5086" i="18" s="1"/>
  <c r="CN5087" i="18" s="1"/>
  <c r="CN5088" i="18" s="1"/>
  <c r="CN5089" i="18" s="1"/>
  <c r="CN5090" i="18" s="1"/>
  <c r="CN5091" i="18" s="1"/>
  <c r="CN5092" i="18" s="1"/>
  <c r="CN5093" i="18" s="1"/>
  <c r="CN5094" i="18" s="1"/>
  <c r="CN5095" i="18" s="1"/>
  <c r="CN5096" i="18" s="1"/>
  <c r="CN5097" i="18" s="1"/>
  <c r="CN5098" i="18" s="1"/>
  <c r="CN5099" i="18" s="1"/>
  <c r="CN5100" i="18" s="1"/>
  <c r="CN5101" i="18" s="1"/>
  <c r="CN5102" i="18" s="1"/>
  <c r="CN5103" i="18" s="1"/>
  <c r="CN5104" i="18" s="1"/>
  <c r="CN5105" i="18" s="1"/>
  <c r="CN5106" i="18" s="1"/>
  <c r="CN5107" i="18" s="1"/>
  <c r="CN5108" i="18" s="1"/>
  <c r="CN5109" i="18" s="1"/>
  <c r="CN5110" i="18" s="1"/>
  <c r="CN5111" i="18" s="1"/>
  <c r="CN5112" i="18" s="1"/>
  <c r="CN5113" i="18" s="1"/>
  <c r="CN5114" i="18" s="1"/>
  <c r="CN5115" i="18" s="1"/>
  <c r="CN5116" i="18" s="1"/>
  <c r="CN5117" i="18" s="1"/>
  <c r="CN5118" i="18" s="1"/>
  <c r="CN5119" i="18" s="1"/>
  <c r="CN5120" i="18" s="1"/>
  <c r="CN5121" i="18" s="1"/>
  <c r="CN5122" i="18" s="1"/>
  <c r="CN5123" i="18" s="1"/>
  <c r="CN5124" i="18" s="1"/>
  <c r="CN5125" i="18" s="1"/>
  <c r="CN5126" i="18" s="1"/>
  <c r="CN5127" i="18" s="1"/>
  <c r="CN5128" i="18" s="1"/>
  <c r="CN5129" i="18" s="1"/>
  <c r="CN5130" i="18" s="1"/>
  <c r="CN5131" i="18" s="1"/>
  <c r="CN5132" i="18" s="1"/>
  <c r="CN5133" i="18" s="1"/>
  <c r="CN5134" i="18" s="1"/>
  <c r="CN5135" i="18" s="1"/>
  <c r="CN5136" i="18" s="1"/>
  <c r="CN5137" i="18" s="1"/>
  <c r="CN5138" i="18" s="1"/>
  <c r="CN5139" i="18" s="1"/>
  <c r="CN5140" i="18" s="1"/>
  <c r="CN5141" i="18" s="1"/>
  <c r="CN5142" i="18" s="1"/>
  <c r="CN5143" i="18" s="1"/>
  <c r="CN5144" i="18" s="1"/>
  <c r="CN5145" i="18" s="1"/>
  <c r="CN5146" i="18" s="1"/>
  <c r="CN5147" i="18" s="1"/>
  <c r="CN5148" i="18" s="1"/>
  <c r="CN5149" i="18" s="1"/>
  <c r="CN5150" i="18" s="1"/>
  <c r="CN5151" i="18" s="1"/>
  <c r="CN5152" i="18" s="1"/>
  <c r="CN5153" i="18" s="1"/>
  <c r="CN5154" i="18" s="1"/>
  <c r="CN5155" i="18" s="1"/>
  <c r="CN5156" i="18" s="1"/>
  <c r="CN5157" i="18" s="1"/>
  <c r="CN5158" i="18" s="1"/>
  <c r="CN5159" i="18" s="1"/>
  <c r="CN5160" i="18" s="1"/>
  <c r="CN5161" i="18" s="1"/>
  <c r="CN5162" i="18" s="1"/>
  <c r="CN5163" i="18" s="1"/>
  <c r="CN5164" i="18" s="1"/>
  <c r="CN5165" i="18" s="1"/>
  <c r="CN5166" i="18" s="1"/>
  <c r="CN5167" i="18" s="1"/>
  <c r="CN5168" i="18" s="1"/>
  <c r="CN5169" i="18" s="1"/>
  <c r="CN5170" i="18" s="1"/>
  <c r="CN5171" i="18" s="1"/>
  <c r="CN5172" i="18" s="1"/>
  <c r="CN5173" i="18" s="1"/>
  <c r="CN5174" i="18" s="1"/>
  <c r="CN5175" i="18" s="1"/>
  <c r="CN5176" i="18" s="1"/>
  <c r="CN5177" i="18" s="1"/>
  <c r="CN5178" i="18" s="1"/>
  <c r="CN5179" i="18" s="1"/>
  <c r="CN5180" i="18" s="1"/>
  <c r="CN5181" i="18" s="1"/>
  <c r="CN5182" i="18" s="1"/>
  <c r="CN5183" i="18" s="1"/>
  <c r="CN5184" i="18" s="1"/>
  <c r="CN5185" i="18" s="1"/>
  <c r="CN5186" i="18" s="1"/>
  <c r="CN5187" i="18" s="1"/>
  <c r="CN5188" i="18" s="1"/>
  <c r="CN5189" i="18" s="1"/>
  <c r="CN5190" i="18" s="1"/>
  <c r="CC4967" i="18"/>
  <c r="CC4968" i="18" s="1"/>
  <c r="CC4969" i="18" s="1"/>
  <c r="CC4970" i="18" s="1"/>
  <c r="CC4971" i="18" s="1"/>
  <c r="CC4972" i="18" s="1"/>
  <c r="CC4973" i="18" s="1"/>
  <c r="CC4974" i="18" s="1"/>
  <c r="CC4975" i="18" s="1"/>
  <c r="CC4976" i="18" s="1"/>
  <c r="CC4977" i="18" s="1"/>
  <c r="CC4978" i="18" s="1"/>
  <c r="CC4979" i="18" s="1"/>
  <c r="CC4980" i="18" s="1"/>
  <c r="CC4981" i="18" s="1"/>
  <c r="CC4982" i="18" s="1"/>
  <c r="CC4983" i="18" s="1"/>
  <c r="CC4984" i="18" s="1"/>
  <c r="CC4985" i="18" s="1"/>
  <c r="CC4986" i="18" s="1"/>
  <c r="CC4987" i="18" s="1"/>
  <c r="CC4988" i="18" s="1"/>
  <c r="CC4989" i="18" s="1"/>
  <c r="CC4990" i="18" s="1"/>
  <c r="CC4991" i="18" s="1"/>
  <c r="CC4992" i="18" s="1"/>
  <c r="CC4993" i="18" s="1"/>
  <c r="CC4994" i="18" s="1"/>
  <c r="CC4995" i="18" s="1"/>
  <c r="CC4996" i="18" s="1"/>
  <c r="CC4997" i="18" s="1"/>
  <c r="CC4998" i="18" s="1"/>
  <c r="CC4999" i="18" s="1"/>
  <c r="CC5000" i="18" s="1"/>
  <c r="CC5001" i="18" s="1"/>
  <c r="CC5002" i="18" s="1"/>
  <c r="CC5003" i="18" s="1"/>
  <c r="CC5004" i="18" s="1"/>
  <c r="CC5005" i="18" s="1"/>
  <c r="CC5006" i="18" s="1"/>
  <c r="CC5007" i="18" s="1"/>
  <c r="CC5008" i="18" s="1"/>
  <c r="CC5009" i="18" s="1"/>
  <c r="CC5010" i="18" s="1"/>
  <c r="CC5011" i="18" s="1"/>
  <c r="CC5012" i="18" s="1"/>
  <c r="CC5013" i="18" s="1"/>
  <c r="CC5014" i="18" s="1"/>
  <c r="CC5015" i="18" s="1"/>
  <c r="CC5016" i="18" s="1"/>
  <c r="CC5017" i="18" s="1"/>
  <c r="CC5018" i="18" s="1"/>
  <c r="CC5019" i="18" s="1"/>
  <c r="CC5020" i="18" s="1"/>
  <c r="CC5021" i="18" s="1"/>
  <c r="CC5022" i="18" s="1"/>
  <c r="CC5023" i="18" s="1"/>
  <c r="CC5024" i="18" s="1"/>
  <c r="CC5025" i="18" s="1"/>
  <c r="CC5026" i="18" s="1"/>
  <c r="CC5027" i="18" s="1"/>
  <c r="CC5028" i="18" s="1"/>
  <c r="CC5029" i="18" s="1"/>
  <c r="CC5030" i="18" s="1"/>
  <c r="CC5031" i="18" s="1"/>
  <c r="CC5032" i="18" s="1"/>
  <c r="CC5033" i="18" s="1"/>
  <c r="CC5034" i="18" s="1"/>
  <c r="CC5035" i="18" s="1"/>
  <c r="CC5036" i="18" s="1"/>
  <c r="CC5037" i="18" s="1"/>
  <c r="CC5038" i="18" s="1"/>
  <c r="CC5039" i="18" s="1"/>
  <c r="CC5040" i="18" s="1"/>
  <c r="CC5041" i="18" s="1"/>
  <c r="CC5042" i="18" s="1"/>
  <c r="CC5043" i="18" s="1"/>
  <c r="CC5044" i="18" s="1"/>
  <c r="CC5045" i="18" s="1"/>
  <c r="CC5046" i="18" s="1"/>
  <c r="CC5047" i="18" s="1"/>
  <c r="CC5048" i="18" s="1"/>
  <c r="CC5049" i="18" s="1"/>
  <c r="CC5050" i="18" s="1"/>
  <c r="CC5051" i="18" s="1"/>
  <c r="CC5052" i="18" s="1"/>
  <c r="CC5053" i="18" s="1"/>
  <c r="CC5054" i="18" s="1"/>
  <c r="CC5055" i="18" s="1"/>
  <c r="CC5056" i="18" s="1"/>
  <c r="CC5057" i="18" s="1"/>
  <c r="CC5058" i="18" s="1"/>
  <c r="CC5059" i="18" s="1"/>
  <c r="CC5060" i="18" s="1"/>
  <c r="CC5061" i="18" s="1"/>
  <c r="CC5062" i="18" s="1"/>
  <c r="CC5063" i="18" s="1"/>
  <c r="CC5064" i="18" s="1"/>
  <c r="CC5065" i="18" s="1"/>
  <c r="CC5066" i="18" s="1"/>
  <c r="CC5067" i="18" s="1"/>
  <c r="CC5068" i="18" s="1"/>
  <c r="CC5069" i="18" s="1"/>
  <c r="CC5070" i="18" s="1"/>
  <c r="CC5071" i="18" s="1"/>
  <c r="CC5072" i="18" s="1"/>
  <c r="CC5073" i="18" s="1"/>
  <c r="CC5074" i="18" s="1"/>
  <c r="CC5075" i="18" s="1"/>
  <c r="CC5076" i="18" s="1"/>
  <c r="CC5077" i="18" s="1"/>
  <c r="CC5078" i="18" s="1"/>
  <c r="CC5079" i="18" s="1"/>
  <c r="CC5080" i="18" s="1"/>
  <c r="CC5081" i="18" s="1"/>
  <c r="CC5082" i="18" s="1"/>
  <c r="CC5083" i="18" s="1"/>
  <c r="CC5084" i="18" s="1"/>
  <c r="CC5085" i="18" s="1"/>
  <c r="CC5086" i="18" s="1"/>
  <c r="CC5087" i="18" s="1"/>
  <c r="CC5088" i="18" s="1"/>
  <c r="CC5089" i="18" s="1"/>
  <c r="CC5090" i="18" s="1"/>
  <c r="CC5091" i="18" s="1"/>
  <c r="CC5092" i="18" s="1"/>
  <c r="CC5093" i="18" s="1"/>
  <c r="CC5094" i="18" s="1"/>
  <c r="CC5095" i="18" s="1"/>
  <c r="CC5096" i="18" s="1"/>
  <c r="CC5097" i="18" s="1"/>
  <c r="CC5098" i="18" s="1"/>
  <c r="CC5099" i="18" s="1"/>
  <c r="CC5100" i="18" s="1"/>
  <c r="CC5101" i="18" s="1"/>
  <c r="CC5102" i="18" s="1"/>
  <c r="CC5103" i="18" s="1"/>
  <c r="CC5104" i="18" s="1"/>
  <c r="CC5105" i="18" s="1"/>
  <c r="CC5106" i="18" s="1"/>
  <c r="CC5107" i="18" s="1"/>
  <c r="CC5108" i="18" s="1"/>
  <c r="CC5109" i="18" s="1"/>
  <c r="CC5110" i="18" s="1"/>
  <c r="CC5111" i="18" s="1"/>
  <c r="CC5112" i="18" s="1"/>
  <c r="CC5113" i="18" s="1"/>
  <c r="CC5114" i="18" s="1"/>
  <c r="CC5115" i="18" s="1"/>
  <c r="CC5116" i="18" s="1"/>
  <c r="CC5117" i="18" s="1"/>
  <c r="CC5118" i="18" s="1"/>
  <c r="CC5119" i="18" s="1"/>
  <c r="CC5120" i="18" s="1"/>
  <c r="CC5121" i="18" s="1"/>
  <c r="CC5122" i="18" s="1"/>
  <c r="CC5123" i="18" s="1"/>
  <c r="CC5124" i="18" s="1"/>
  <c r="CC5125" i="18" s="1"/>
  <c r="CC5126" i="18" s="1"/>
  <c r="CC5127" i="18" s="1"/>
  <c r="CC5128" i="18" s="1"/>
  <c r="CC5129" i="18" s="1"/>
  <c r="CC5130" i="18" s="1"/>
  <c r="CC5131" i="18" s="1"/>
  <c r="CC5132" i="18" s="1"/>
  <c r="CC5133" i="18" s="1"/>
  <c r="CC5134" i="18" s="1"/>
  <c r="CC5135" i="18" s="1"/>
  <c r="CC5136" i="18" s="1"/>
  <c r="CC5137" i="18" s="1"/>
  <c r="CC5138" i="18" s="1"/>
  <c r="CC5139" i="18" s="1"/>
  <c r="CC5140" i="18" s="1"/>
  <c r="CC5141" i="18" s="1"/>
  <c r="CC5142" i="18" s="1"/>
  <c r="CC5143" i="18" s="1"/>
  <c r="CC5144" i="18" s="1"/>
  <c r="CC5145" i="18" s="1"/>
  <c r="CC5146" i="18" s="1"/>
  <c r="CC5147" i="18" s="1"/>
  <c r="CC5148" i="18" s="1"/>
  <c r="CC5149" i="18" s="1"/>
  <c r="CC5150" i="18" s="1"/>
  <c r="CC5151" i="18" s="1"/>
  <c r="CC5152" i="18" s="1"/>
  <c r="CC5153" i="18" s="1"/>
  <c r="CC5154" i="18" s="1"/>
  <c r="CC5155" i="18" s="1"/>
  <c r="CC5156" i="18" s="1"/>
  <c r="CC5157" i="18" s="1"/>
  <c r="CC5158" i="18" s="1"/>
  <c r="CC5159" i="18" s="1"/>
  <c r="CC5160" i="18" s="1"/>
  <c r="CC5161" i="18" s="1"/>
  <c r="CC5162" i="18" s="1"/>
  <c r="CC5163" i="18" s="1"/>
  <c r="CC5164" i="18" s="1"/>
  <c r="CC5165" i="18" s="1"/>
  <c r="CC5166" i="18" s="1"/>
  <c r="CC5167" i="18" s="1"/>
  <c r="CC5168" i="18" s="1"/>
  <c r="CC5169" i="18" s="1"/>
  <c r="CC5170" i="18" s="1"/>
  <c r="CC5171" i="18" s="1"/>
  <c r="CC5172" i="18" s="1"/>
  <c r="CC5173" i="18" s="1"/>
  <c r="CC5174" i="18" s="1"/>
  <c r="CC5175" i="18" s="1"/>
  <c r="CC5176" i="18" s="1"/>
  <c r="CC5177" i="18" s="1"/>
  <c r="CC5178" i="18" s="1"/>
  <c r="CC5179" i="18" s="1"/>
  <c r="CC5180" i="18" s="1"/>
  <c r="CC5181" i="18" s="1"/>
  <c r="CC5182" i="18" s="1"/>
  <c r="BC4975" i="18"/>
  <c r="BC4976" i="18" s="1"/>
  <c r="BC4977" i="18" s="1"/>
  <c r="BC4978" i="18" s="1"/>
  <c r="BC4979" i="18" s="1"/>
  <c r="BC4980" i="18" s="1"/>
  <c r="BC4981" i="18" s="1"/>
  <c r="BC4982" i="18" s="1"/>
  <c r="BC4983" i="18" s="1"/>
  <c r="BC4984" i="18" s="1"/>
  <c r="BC4985" i="18" s="1"/>
  <c r="BC4986" i="18" s="1"/>
  <c r="BC4987" i="18" s="1"/>
  <c r="BC4988" i="18" s="1"/>
  <c r="BC4989" i="18" s="1"/>
  <c r="BC4990" i="18" s="1"/>
  <c r="BC4991" i="18" s="1"/>
  <c r="BC4992" i="18" s="1"/>
  <c r="BC4993" i="18" s="1"/>
  <c r="BC4994" i="18" s="1"/>
  <c r="BC4995" i="18" s="1"/>
  <c r="BC4996" i="18" s="1"/>
  <c r="BC4997" i="18" s="1"/>
  <c r="BC4998" i="18" s="1"/>
  <c r="BC4999" i="18" s="1"/>
  <c r="BC5000" i="18" s="1"/>
  <c r="BC5001" i="18" s="1"/>
  <c r="BC5002" i="18" s="1"/>
  <c r="BC5003" i="18" s="1"/>
  <c r="BC5004" i="18" s="1"/>
  <c r="BC5005" i="18" s="1"/>
  <c r="BC5006" i="18" s="1"/>
  <c r="BC5007" i="18" s="1"/>
  <c r="BC5008" i="18" s="1"/>
  <c r="BC5009" i="18" s="1"/>
  <c r="BC5010" i="18" s="1"/>
  <c r="BC5011" i="18" s="1"/>
  <c r="BC5012" i="18" s="1"/>
  <c r="BC5013" i="18" s="1"/>
  <c r="BC5014" i="18" s="1"/>
  <c r="BC5015" i="18" s="1"/>
  <c r="BC5016" i="18" s="1"/>
  <c r="BC5017" i="18" s="1"/>
  <c r="BC5018" i="18" s="1"/>
  <c r="BC5019" i="18" s="1"/>
  <c r="BC5020" i="18" s="1"/>
  <c r="BC5021" i="18" s="1"/>
  <c r="BC5022" i="18" s="1"/>
  <c r="BC5023" i="18" s="1"/>
  <c r="BC5024" i="18" s="1"/>
  <c r="BC5025" i="18" s="1"/>
  <c r="BC5026" i="18" s="1"/>
  <c r="BC5027" i="18" s="1"/>
  <c r="BC5028" i="18" s="1"/>
  <c r="BC5029" i="18" s="1"/>
  <c r="BC5030" i="18" s="1"/>
  <c r="BC5031" i="18" s="1"/>
  <c r="BC5032" i="18" s="1"/>
  <c r="BC5033" i="18" s="1"/>
  <c r="BC5034" i="18" s="1"/>
  <c r="BC5035" i="18" s="1"/>
  <c r="BC5036" i="18" s="1"/>
  <c r="BC5037" i="18" s="1"/>
  <c r="BC5038" i="18" s="1"/>
  <c r="BC5039" i="18" s="1"/>
  <c r="BC5040" i="18" s="1"/>
  <c r="BC5041" i="18" s="1"/>
  <c r="BC5042" i="18" s="1"/>
  <c r="BC5043" i="18" s="1"/>
  <c r="BC5044" i="18" s="1"/>
  <c r="BC5045" i="18" s="1"/>
  <c r="BC5046" i="18" s="1"/>
  <c r="BC5047" i="18" s="1"/>
  <c r="BC5048" i="18" s="1"/>
  <c r="BC5049" i="18" s="1"/>
  <c r="BC5050" i="18" s="1"/>
  <c r="BC5051" i="18" s="1"/>
  <c r="BC5052" i="18" s="1"/>
  <c r="BC5053" i="18" s="1"/>
  <c r="BC5054" i="18" s="1"/>
  <c r="BC5055" i="18" s="1"/>
  <c r="BC5056" i="18" s="1"/>
  <c r="BC5057" i="18" s="1"/>
  <c r="BC5058" i="18" s="1"/>
  <c r="BC5059" i="18" s="1"/>
  <c r="BC5060" i="18" s="1"/>
  <c r="BC5061" i="18" s="1"/>
  <c r="BC5062" i="18" s="1"/>
  <c r="BC5063" i="18" s="1"/>
  <c r="BC5064" i="18" s="1"/>
  <c r="BC5065" i="18" s="1"/>
  <c r="BC5066" i="18" s="1"/>
  <c r="BC5067" i="18" s="1"/>
  <c r="BC5068" i="18" s="1"/>
  <c r="BC5069" i="18" s="1"/>
  <c r="BC5070" i="18" s="1"/>
  <c r="BC5071" i="18" s="1"/>
  <c r="BC5072" i="18" s="1"/>
  <c r="BC5073" i="18" s="1"/>
  <c r="BC5074" i="18" s="1"/>
  <c r="BC5075" i="18" s="1"/>
  <c r="BC5076" i="18" s="1"/>
  <c r="BC5077" i="18" s="1"/>
  <c r="BC5078" i="18" s="1"/>
  <c r="BC5079" i="18" s="1"/>
  <c r="BC5080" i="18" s="1"/>
  <c r="BC5081" i="18" s="1"/>
  <c r="BC5082" i="18" s="1"/>
  <c r="BC5083" i="18" s="1"/>
  <c r="BC5084" i="18" s="1"/>
  <c r="BC5085" i="18" s="1"/>
  <c r="BC5086" i="18" s="1"/>
  <c r="BC5087" i="18" s="1"/>
  <c r="BC5088" i="18" s="1"/>
  <c r="BC5089" i="18" s="1"/>
  <c r="BC5090" i="18" s="1"/>
  <c r="BC5091" i="18" s="1"/>
  <c r="BC5092" i="18" s="1"/>
  <c r="BC5093" i="18" s="1"/>
  <c r="BC5094" i="18" s="1"/>
  <c r="BC5095" i="18" s="1"/>
  <c r="BC5096" i="18" s="1"/>
  <c r="BC5097" i="18" s="1"/>
  <c r="BC5098" i="18" s="1"/>
  <c r="BC5099" i="18" s="1"/>
  <c r="BC5100" i="18" s="1"/>
  <c r="BC5101" i="18" s="1"/>
  <c r="BC5102" i="18" s="1"/>
  <c r="BC5103" i="18" s="1"/>
  <c r="BC5104" i="18" s="1"/>
  <c r="BC5105" i="18" s="1"/>
  <c r="BC5106" i="18" s="1"/>
  <c r="BC5107" i="18" s="1"/>
  <c r="BC5108" i="18" s="1"/>
  <c r="BC5109" i="18" s="1"/>
  <c r="BC5110" i="18" s="1"/>
  <c r="BC5111" i="18" s="1"/>
  <c r="BC5112" i="18" s="1"/>
  <c r="BC5113" i="18" s="1"/>
  <c r="BC5114" i="18" s="1"/>
  <c r="BC5115" i="18" s="1"/>
  <c r="BC5116" i="18" s="1"/>
  <c r="BC5117" i="18" s="1"/>
  <c r="BC5118" i="18" s="1"/>
  <c r="BC5119" i="18" s="1"/>
  <c r="BC5120" i="18" s="1"/>
  <c r="BC5121" i="18" s="1"/>
  <c r="BC5122" i="18" s="1"/>
  <c r="BC5123" i="18" s="1"/>
  <c r="BC5124" i="18" s="1"/>
  <c r="BC5125" i="18" s="1"/>
  <c r="BC5126" i="18" s="1"/>
  <c r="BC5127" i="18" s="1"/>
  <c r="BC5128" i="18" s="1"/>
  <c r="BC5129" i="18" s="1"/>
  <c r="BC5130" i="18" s="1"/>
  <c r="BC5131" i="18" s="1"/>
  <c r="BC5132" i="18" s="1"/>
  <c r="BC5133" i="18" s="1"/>
  <c r="BC5134" i="18" s="1"/>
  <c r="BC5135" i="18" s="1"/>
  <c r="BC5136" i="18" s="1"/>
  <c r="BC5137" i="18" s="1"/>
  <c r="BC5138" i="18" s="1"/>
  <c r="BC5139" i="18" s="1"/>
  <c r="BC5140" i="18" s="1"/>
  <c r="BC5141" i="18" s="1"/>
  <c r="BC5142" i="18" s="1"/>
  <c r="BC5143" i="18" s="1"/>
  <c r="BC5144" i="18" s="1"/>
  <c r="BC5145" i="18" s="1"/>
  <c r="BC5146" i="18" s="1"/>
  <c r="BC5147" i="18" s="1"/>
  <c r="BC5148" i="18" s="1"/>
  <c r="BC5149" i="18" s="1"/>
  <c r="BC5150" i="18" s="1"/>
  <c r="BC5151" i="18" s="1"/>
  <c r="BC5152" i="18" s="1"/>
  <c r="BC5153" i="18" s="1"/>
  <c r="BC5154" i="18" s="1"/>
  <c r="BC5155" i="18" s="1"/>
  <c r="BC5156" i="18" s="1"/>
  <c r="BC5157" i="18" s="1"/>
  <c r="BC5158" i="18" s="1"/>
  <c r="BC5159" i="18" s="1"/>
  <c r="BC5160" i="18" s="1"/>
  <c r="BC5161" i="18" s="1"/>
  <c r="BC5162" i="18" s="1"/>
  <c r="BC5163" i="18" s="1"/>
  <c r="BC5164" i="18" s="1"/>
  <c r="BC5165" i="18" s="1"/>
  <c r="BC5166" i="18" s="1"/>
  <c r="BC5167" i="18" s="1"/>
  <c r="BC5168" i="18" s="1"/>
  <c r="BC5169" i="18" s="1"/>
  <c r="BC5170" i="18" s="1"/>
  <c r="BC5171" i="18" s="1"/>
  <c r="BC5172" i="18" s="1"/>
  <c r="BC5173" i="18" s="1"/>
  <c r="BC5174" i="18" s="1"/>
  <c r="BC5175" i="18" s="1"/>
  <c r="BC5176" i="18" s="1"/>
  <c r="BC5177" i="18" s="1"/>
  <c r="BC5178" i="18" s="1"/>
  <c r="BC5179" i="18" s="1"/>
  <c r="BC5180" i="18" s="1"/>
  <c r="BC5181" i="18" s="1"/>
  <c r="BC5182" i="18" s="1"/>
  <c r="BC5183" i="18" s="1"/>
  <c r="BC5184" i="18" s="1"/>
  <c r="BC5185" i="18" s="1"/>
  <c r="BC5186" i="18" s="1"/>
  <c r="BC5187" i="18" s="1"/>
  <c r="BC5188" i="18" s="1"/>
  <c r="BC5189" i="18" s="1"/>
  <c r="BC5190" i="18" s="1"/>
  <c r="BC5191" i="18" s="1"/>
  <c r="BC5192" i="18" s="1"/>
  <c r="BC5193" i="18" s="1"/>
  <c r="BC5194" i="18" s="1"/>
  <c r="BC5195" i="18" s="1"/>
  <c r="BC5196" i="18" s="1"/>
  <c r="BC5197" i="18" s="1"/>
  <c r="BC5198" i="18" s="1"/>
  <c r="BC5199" i="18" s="1"/>
  <c r="BC5200" i="18" s="1"/>
  <c r="BC5201" i="18" s="1"/>
  <c r="BC5202" i="18" s="1"/>
  <c r="BC5203" i="18" s="1"/>
  <c r="BC5204" i="18" s="1"/>
  <c r="BC5205" i="18" s="1"/>
  <c r="BC5206" i="18" s="1"/>
  <c r="BC5207" i="18" s="1"/>
  <c r="BC5208" i="18" s="1"/>
  <c r="BC5209" i="18" s="1"/>
  <c r="BC5210" i="18" s="1"/>
  <c r="BC5211" i="18" s="1"/>
  <c r="BC5212" i="18" s="1"/>
  <c r="BC5213" i="18" s="1"/>
  <c r="BC5214" i="18" s="1"/>
  <c r="BC5215" i="18" s="1"/>
  <c r="BC5216" i="18" s="1"/>
  <c r="BC5217" i="18" s="1"/>
  <c r="BC5218" i="18" s="1"/>
  <c r="BC5219" i="18" s="1"/>
  <c r="BC5220" i="18" s="1"/>
  <c r="BC5221" i="18" s="1"/>
  <c r="BC5222" i="18" s="1"/>
  <c r="BC5223" i="18" s="1"/>
  <c r="BC5224" i="18" s="1"/>
  <c r="BC5225" i="18" s="1"/>
  <c r="BC5226" i="18" s="1"/>
  <c r="BC5227" i="18" s="1"/>
  <c r="BC5228" i="18" s="1"/>
  <c r="BC5229" i="18" s="1"/>
  <c r="BC5230" i="18" s="1"/>
  <c r="BC5231" i="18" s="1"/>
  <c r="BC5232" i="18" s="1"/>
  <c r="BC5233" i="18" s="1"/>
  <c r="BC5234" i="18" s="1"/>
  <c r="BC5235" i="18" s="1"/>
  <c r="BC5236" i="18" s="1"/>
  <c r="BC5237" i="18" s="1"/>
  <c r="BC5238" i="18" s="1"/>
  <c r="BC5239" i="18" s="1"/>
  <c r="BC5240" i="18" s="1"/>
  <c r="BC5241" i="18" s="1"/>
  <c r="BC5242" i="18" s="1"/>
  <c r="BC5243" i="18" s="1"/>
  <c r="BC5244" i="18" s="1"/>
  <c r="BC5245" i="18" s="1"/>
  <c r="BC5246" i="18" s="1"/>
  <c r="BC5247" i="18" s="1"/>
  <c r="BC5248" i="18" s="1"/>
  <c r="BC5249" i="18" s="1"/>
  <c r="BC5250" i="18" s="1"/>
  <c r="BC5251" i="18" s="1"/>
  <c r="BC5252" i="18" s="1"/>
  <c r="BC5253" i="18" s="1"/>
  <c r="BC5254" i="18" s="1"/>
  <c r="BC5255" i="18" s="1"/>
  <c r="BC5256" i="18" s="1"/>
  <c r="BC5257" i="18" s="1"/>
  <c r="BC5258" i="18" s="1"/>
  <c r="BC5259" i="18" s="1"/>
  <c r="BC5260" i="18" s="1"/>
  <c r="BC5261" i="18" s="1"/>
  <c r="BC5262" i="18" s="1"/>
  <c r="BC5263" i="18" s="1"/>
  <c r="BC5264" i="18" s="1"/>
  <c r="BC5265" i="18" s="1"/>
  <c r="BC5266" i="18" s="1"/>
  <c r="BC5267" i="18" s="1"/>
  <c r="BC5268" i="18" s="1"/>
  <c r="BC5269" i="18" s="1"/>
  <c r="BC5270" i="18" s="1"/>
  <c r="BC5271" i="18" s="1"/>
  <c r="BC5272" i="18" s="1"/>
  <c r="BC5273" i="18" s="1"/>
  <c r="BC5274" i="18" s="1"/>
  <c r="BC5275" i="18" s="1"/>
  <c r="BC5276" i="18" s="1"/>
  <c r="BC5277" i="18" s="1"/>
  <c r="BC5278" i="18" s="1"/>
  <c r="BC5279" i="18" s="1"/>
  <c r="BC5280" i="18" s="1"/>
  <c r="BC5281" i="18" s="1"/>
  <c r="BC5282" i="18" s="1"/>
  <c r="BC5283" i="18" s="1"/>
  <c r="BC5284" i="18" s="1"/>
  <c r="BC5285" i="18" s="1"/>
  <c r="BC5286" i="18" s="1"/>
  <c r="BC5287" i="18" s="1"/>
  <c r="BC5288" i="18" s="1"/>
  <c r="BC5289" i="18" s="1"/>
  <c r="BC5290" i="18" s="1"/>
  <c r="BC5291" i="18" s="1"/>
  <c r="BC5292" i="18" s="1"/>
  <c r="BC5293" i="18" s="1"/>
  <c r="BC5294" i="18" s="1"/>
  <c r="BC5295" i="18" s="1"/>
  <c r="BC5296" i="18" s="1"/>
  <c r="BC5297" i="18" s="1"/>
  <c r="BC5298" i="18" s="1"/>
  <c r="BC5299" i="18" s="1"/>
  <c r="BC5300" i="18" s="1"/>
  <c r="BC5301" i="18" s="1"/>
  <c r="BC5302" i="18" s="1"/>
  <c r="BC5303" i="18" s="1"/>
  <c r="BC5304" i="18" s="1"/>
  <c r="BC5305" i="18" s="1"/>
  <c r="BC5306" i="18" s="1"/>
  <c r="BC5307" i="18" s="1"/>
  <c r="BC5308" i="18" s="1"/>
  <c r="BC5309" i="18" s="1"/>
  <c r="BC5310" i="18" s="1"/>
  <c r="BC5311" i="18" s="1"/>
  <c r="BC5312" i="18" s="1"/>
  <c r="BC5313" i="18" s="1"/>
  <c r="BC5314" i="18" s="1"/>
  <c r="BC5315" i="18" s="1"/>
  <c r="BC5316" i="18" s="1"/>
  <c r="BC5317" i="18" s="1"/>
  <c r="BC5318" i="18" s="1"/>
  <c r="BC5319" i="18" s="1"/>
  <c r="BC5320" i="18" s="1"/>
  <c r="BC5321" i="18" s="1"/>
  <c r="BC5322" i="18" s="1"/>
  <c r="BC5323" i="18" s="1"/>
  <c r="BC5324" i="18" s="1"/>
  <c r="BC5325" i="18" s="1"/>
  <c r="BC5326" i="18" s="1"/>
  <c r="BC5327" i="18" s="1"/>
  <c r="BC5328" i="18" s="1"/>
  <c r="BC5329" i="18" s="1"/>
  <c r="BC5330" i="18" s="1"/>
  <c r="BC5331" i="18" s="1"/>
  <c r="BC5332" i="18" s="1"/>
  <c r="BC5333" i="18" s="1"/>
  <c r="BC5334" i="18" s="1"/>
  <c r="BC5335" i="18" s="1"/>
  <c r="BC5336" i="18" s="1"/>
  <c r="BC5337" i="18" s="1"/>
  <c r="BC5338" i="18" s="1"/>
  <c r="BC5339" i="18" s="1"/>
  <c r="BC5340" i="18" s="1"/>
  <c r="BC5341" i="18" s="1"/>
  <c r="BC5342" i="18" s="1"/>
  <c r="BC5343" i="18" s="1"/>
  <c r="BC5344" i="18" s="1"/>
  <c r="BC5345" i="18" s="1"/>
  <c r="BC5346" i="18" s="1"/>
  <c r="BC5347" i="18" s="1"/>
  <c r="BC5348" i="18" s="1"/>
  <c r="BC5349" i="18" s="1"/>
  <c r="BC5350" i="18" s="1"/>
  <c r="BC5351" i="18" s="1"/>
  <c r="BC5352" i="18" s="1"/>
  <c r="BC5353" i="18" s="1"/>
  <c r="BC5354" i="18" s="1"/>
  <c r="BC5355" i="18" s="1"/>
  <c r="BC5356" i="18" s="1"/>
  <c r="BC5357" i="18" s="1"/>
  <c r="BC5358" i="18" s="1"/>
  <c r="BC5359" i="18" s="1"/>
  <c r="BC5360" i="18" s="1"/>
  <c r="BC5361" i="18" s="1"/>
  <c r="BC5362" i="18" s="1"/>
  <c r="BC5363" i="18" s="1"/>
  <c r="BC5364" i="18" s="1"/>
  <c r="BC5365" i="18" s="1"/>
  <c r="BC5366" i="18" s="1"/>
  <c r="BC5367" i="18" s="1"/>
  <c r="BC5368" i="18" s="1"/>
  <c r="BC5369" i="18" s="1"/>
  <c r="BC5370" i="18" s="1"/>
  <c r="BC5371" i="18" s="1"/>
  <c r="BC5372" i="18" s="1"/>
  <c r="BC5373" i="18" s="1"/>
  <c r="BC5374" i="18" s="1"/>
  <c r="BC5375" i="18" s="1"/>
  <c r="BC5376" i="18" s="1"/>
  <c r="BC5377" i="18" s="1"/>
  <c r="BC5378" i="18" s="1"/>
  <c r="EG4975" i="18"/>
  <c r="EG4976" i="18" s="1"/>
  <c r="EG4977" i="18" s="1"/>
  <c r="EG4978" i="18" s="1"/>
  <c r="EG4979" i="18" s="1"/>
  <c r="EG4980" i="18" s="1"/>
  <c r="EG4981" i="18" s="1"/>
  <c r="EG4982" i="18" s="1"/>
  <c r="EG4983" i="18" s="1"/>
  <c r="EG4984" i="18" s="1"/>
  <c r="EG4985" i="18" s="1"/>
  <c r="EG4986" i="18" s="1"/>
  <c r="EG4987" i="18" s="1"/>
  <c r="EG4988" i="18" s="1"/>
  <c r="EG4989" i="18" s="1"/>
  <c r="EG4990" i="18" s="1"/>
  <c r="EG4991" i="18" s="1"/>
  <c r="EG4992" i="18" s="1"/>
  <c r="EG4993" i="18" s="1"/>
  <c r="EG4994" i="18" s="1"/>
  <c r="EG4995" i="18" s="1"/>
  <c r="EG4996" i="18" s="1"/>
  <c r="EG4997" i="18" s="1"/>
  <c r="EG4998" i="18" s="1"/>
  <c r="EG4999" i="18" s="1"/>
  <c r="EG5000" i="18" s="1"/>
  <c r="EG5001" i="18" s="1"/>
  <c r="EG5002" i="18" s="1"/>
  <c r="EG5003" i="18" s="1"/>
  <c r="EG5004" i="18" s="1"/>
  <c r="EG5005" i="18" s="1"/>
  <c r="EG5006" i="18" s="1"/>
  <c r="EG5007" i="18" s="1"/>
  <c r="EG5008" i="18" s="1"/>
  <c r="EG5009" i="18" s="1"/>
  <c r="EG5010" i="18" s="1"/>
  <c r="EG5011" i="18" s="1"/>
  <c r="EG5012" i="18" s="1"/>
  <c r="EG5013" i="18" s="1"/>
  <c r="EG5014" i="18" s="1"/>
  <c r="EG5015" i="18" s="1"/>
  <c r="EG5016" i="18" s="1"/>
  <c r="EG5017" i="18" s="1"/>
  <c r="EG5018" i="18" s="1"/>
  <c r="EG5019" i="18" s="1"/>
  <c r="EG5020" i="18" s="1"/>
  <c r="EG5021" i="18" s="1"/>
  <c r="EG5022" i="18" s="1"/>
  <c r="EG5023" i="18" s="1"/>
  <c r="EG5024" i="18" s="1"/>
  <c r="EG5025" i="18" s="1"/>
  <c r="EG5026" i="18" s="1"/>
  <c r="EG5027" i="18" s="1"/>
  <c r="EG5028" i="18" s="1"/>
  <c r="EG5029" i="18" s="1"/>
  <c r="EG5030" i="18" s="1"/>
  <c r="EG5031" i="18" s="1"/>
  <c r="EG5032" i="18" s="1"/>
  <c r="EG5033" i="18" s="1"/>
  <c r="EG5034" i="18" s="1"/>
  <c r="EG5035" i="18" s="1"/>
  <c r="EG5036" i="18" s="1"/>
  <c r="EG5037" i="18" s="1"/>
  <c r="EG5038" i="18" s="1"/>
  <c r="EG5039" i="18" s="1"/>
  <c r="EG5040" i="18" s="1"/>
  <c r="EG5041" i="18" s="1"/>
  <c r="EG5042" i="18" s="1"/>
  <c r="EG5043" i="18" s="1"/>
  <c r="EG5044" i="18" s="1"/>
  <c r="EG5045" i="18" s="1"/>
  <c r="EG5046" i="18" s="1"/>
  <c r="EG5047" i="18" s="1"/>
  <c r="EG5048" i="18" s="1"/>
  <c r="EG5049" i="18" s="1"/>
  <c r="EG5050" i="18" s="1"/>
  <c r="EG5051" i="18" s="1"/>
  <c r="EG5052" i="18" s="1"/>
  <c r="EG5053" i="18" s="1"/>
  <c r="EG5054" i="18" s="1"/>
  <c r="EG5055" i="18" s="1"/>
  <c r="EG5056" i="18" s="1"/>
  <c r="EG5057" i="18" s="1"/>
  <c r="EG5058" i="18" s="1"/>
  <c r="EG5059" i="18" s="1"/>
  <c r="EG5060" i="18" s="1"/>
  <c r="EG5061" i="18" s="1"/>
  <c r="EG5062" i="18" s="1"/>
  <c r="EG5063" i="18" s="1"/>
  <c r="EG5064" i="18" s="1"/>
  <c r="EG5065" i="18" s="1"/>
  <c r="EG5066" i="18" s="1"/>
  <c r="EG5067" i="18" s="1"/>
  <c r="EG5068" i="18" s="1"/>
  <c r="EG5069" i="18" s="1"/>
  <c r="EG5070" i="18" s="1"/>
  <c r="EG5071" i="18" s="1"/>
  <c r="EG5072" i="18" s="1"/>
  <c r="EG5073" i="18" s="1"/>
  <c r="EG5074" i="18" s="1"/>
  <c r="EG5075" i="18" s="1"/>
  <c r="EG5076" i="18" s="1"/>
  <c r="EG5077" i="18" s="1"/>
  <c r="EG5078" i="18" s="1"/>
  <c r="EG5079" i="18" s="1"/>
  <c r="EG5080" i="18" s="1"/>
  <c r="EG5081" i="18" s="1"/>
  <c r="EG5082" i="18" s="1"/>
  <c r="EG5083" i="18" s="1"/>
  <c r="EG5084" i="18" s="1"/>
  <c r="EG5085" i="18" s="1"/>
  <c r="EG5086" i="18" s="1"/>
  <c r="EG5087" i="18" s="1"/>
  <c r="EG5088" i="18" s="1"/>
  <c r="EG5089" i="18" s="1"/>
  <c r="EG5090" i="18" s="1"/>
  <c r="EG5091" i="18" s="1"/>
  <c r="EG5092" i="18" s="1"/>
  <c r="EG5093" i="18" s="1"/>
  <c r="EG5094" i="18" s="1"/>
  <c r="EG5095" i="18" s="1"/>
  <c r="EG5096" i="18" s="1"/>
  <c r="EG5097" i="18" s="1"/>
  <c r="EG5098" i="18" s="1"/>
  <c r="EG5099" i="18" s="1"/>
  <c r="EG5100" i="18" s="1"/>
  <c r="EG5101" i="18" s="1"/>
  <c r="EG5102" i="18" s="1"/>
  <c r="EG5103" i="18" s="1"/>
  <c r="EG5104" i="18" s="1"/>
  <c r="EG5105" i="18" s="1"/>
  <c r="EG5106" i="18" s="1"/>
  <c r="EG5107" i="18" s="1"/>
  <c r="EG5108" i="18" s="1"/>
  <c r="EG5109" i="18" s="1"/>
  <c r="EG5110" i="18" s="1"/>
  <c r="EG5111" i="18" s="1"/>
  <c r="EG5112" i="18" s="1"/>
  <c r="EG5113" i="18" s="1"/>
  <c r="EG5114" i="18" s="1"/>
  <c r="EG5115" i="18" s="1"/>
  <c r="EG5116" i="18" s="1"/>
  <c r="EG5117" i="18" s="1"/>
  <c r="EG5118" i="18" s="1"/>
  <c r="EG5119" i="18" s="1"/>
  <c r="EG5120" i="18" s="1"/>
  <c r="EG5121" i="18" s="1"/>
  <c r="EG5122" i="18" s="1"/>
  <c r="EG5123" i="18" s="1"/>
  <c r="EG5124" i="18" s="1"/>
  <c r="EG5125" i="18" s="1"/>
  <c r="EG5126" i="18" s="1"/>
  <c r="EG5127" i="18" s="1"/>
  <c r="EG5128" i="18" s="1"/>
  <c r="EG5129" i="18" s="1"/>
  <c r="EG5130" i="18" s="1"/>
  <c r="EG5131" i="18" s="1"/>
  <c r="EG5132" i="18" s="1"/>
  <c r="EG5133" i="18" s="1"/>
  <c r="EG5134" i="18" s="1"/>
  <c r="EG5135" i="18" s="1"/>
  <c r="EG5136" i="18" s="1"/>
  <c r="EG5137" i="18" s="1"/>
  <c r="EG5138" i="18" s="1"/>
  <c r="EG5139" i="18" s="1"/>
  <c r="EG5140" i="18" s="1"/>
  <c r="EG5141" i="18" s="1"/>
  <c r="EG5142" i="18" s="1"/>
  <c r="EG5143" i="18" s="1"/>
  <c r="EG5144" i="18" s="1"/>
  <c r="EG5145" i="18" s="1"/>
  <c r="EG5146" i="18" s="1"/>
  <c r="EG5147" i="18" s="1"/>
  <c r="EG5148" i="18" s="1"/>
  <c r="EG5149" i="18" s="1"/>
  <c r="EG5150" i="18" s="1"/>
  <c r="EG5151" i="18" s="1"/>
  <c r="EG5152" i="18" s="1"/>
  <c r="EG5153" i="18" s="1"/>
  <c r="EG5154" i="18" s="1"/>
  <c r="EG5155" i="18" s="1"/>
  <c r="EG5156" i="18" s="1"/>
  <c r="EG5157" i="18" s="1"/>
  <c r="EG5158" i="18" s="1"/>
  <c r="EG5159" i="18" s="1"/>
  <c r="EG5160" i="18" s="1"/>
  <c r="EG5161" i="18" s="1"/>
  <c r="EG5162" i="18" s="1"/>
  <c r="EG5163" i="18" s="1"/>
  <c r="EG5164" i="18" s="1"/>
  <c r="EG5165" i="18" s="1"/>
  <c r="MJ4950" i="18"/>
  <c r="MJ4951" i="18" s="1"/>
  <c r="MJ4952" i="18" s="1"/>
  <c r="MJ4953" i="18" s="1"/>
  <c r="MJ4954" i="18" s="1"/>
  <c r="MJ4955" i="18" s="1"/>
  <c r="MJ4956" i="18" s="1"/>
  <c r="MJ4957" i="18" s="1"/>
  <c r="MJ4958" i="18" s="1"/>
  <c r="MJ4959" i="18" s="1"/>
  <c r="MJ4960" i="18" s="1"/>
  <c r="MJ4961" i="18" s="1"/>
  <c r="MJ4962" i="18" s="1"/>
  <c r="MJ4963" i="18" s="1"/>
  <c r="MJ4964" i="18" s="1"/>
  <c r="MJ4965" i="18" s="1"/>
  <c r="MJ4966" i="18" s="1"/>
  <c r="MJ4967" i="18" s="1"/>
  <c r="MJ4968" i="18" s="1"/>
  <c r="MJ4969" i="18" s="1"/>
  <c r="MJ4970" i="18" s="1"/>
  <c r="MJ4971" i="18" s="1"/>
  <c r="MJ4972" i="18" s="1"/>
  <c r="MJ4973" i="18" s="1"/>
  <c r="MJ4974" i="18" s="1"/>
  <c r="MJ4975" i="18" s="1"/>
  <c r="MJ4976" i="18" s="1"/>
  <c r="MJ4977" i="18" s="1"/>
  <c r="MJ4978" i="18" s="1"/>
  <c r="MJ4979" i="18" s="1"/>
  <c r="MJ4980" i="18" s="1"/>
  <c r="MJ4981" i="18" s="1"/>
  <c r="MJ4982" i="18" s="1"/>
  <c r="MJ4983" i="18" s="1"/>
  <c r="MJ4984" i="18" s="1"/>
  <c r="MJ4985" i="18" s="1"/>
  <c r="MJ4986" i="18" s="1"/>
  <c r="MJ4987" i="18" s="1"/>
  <c r="MJ4988" i="18" s="1"/>
  <c r="MJ4989" i="18" s="1"/>
  <c r="MJ4990" i="18" s="1"/>
  <c r="MJ4991" i="18" s="1"/>
  <c r="MJ4992" i="18" s="1"/>
  <c r="MJ4993" i="18" s="1"/>
  <c r="MJ4994" i="18" s="1"/>
  <c r="MJ4995" i="18" s="1"/>
  <c r="MJ4996" i="18" s="1"/>
  <c r="MJ4997" i="18" s="1"/>
  <c r="MJ4998" i="18" s="1"/>
  <c r="MJ4999" i="18" s="1"/>
  <c r="MJ5000" i="18" s="1"/>
  <c r="MJ5001" i="18" s="1"/>
  <c r="MJ5002" i="18" s="1"/>
  <c r="MJ5003" i="18" s="1"/>
  <c r="MJ5004" i="18" s="1"/>
  <c r="MJ5005" i="18" s="1"/>
  <c r="MJ5006" i="18" s="1"/>
  <c r="MJ5007" i="18" s="1"/>
  <c r="MJ5008" i="18" s="1"/>
  <c r="MJ5009" i="18" s="1"/>
  <c r="MJ5010" i="18" s="1"/>
  <c r="MJ5011" i="18" s="1"/>
  <c r="MJ5012" i="18" s="1"/>
  <c r="MJ5013" i="18" s="1"/>
  <c r="MJ5014" i="18" s="1"/>
  <c r="MJ5015" i="18" s="1"/>
  <c r="MJ5016" i="18" s="1"/>
  <c r="MJ5017" i="18" s="1"/>
  <c r="MJ5018" i="18" s="1"/>
  <c r="MJ5019" i="18" s="1"/>
  <c r="MJ5020" i="18" s="1"/>
  <c r="MJ5021" i="18" s="1"/>
  <c r="MJ5022" i="18" s="1"/>
  <c r="MJ5023" i="18" s="1"/>
  <c r="MJ5024" i="18" s="1"/>
  <c r="MJ5025" i="18" s="1"/>
  <c r="MJ5026" i="18" s="1"/>
  <c r="MJ5027" i="18" s="1"/>
  <c r="MJ5028" i="18" s="1"/>
  <c r="MJ5029" i="18" s="1"/>
  <c r="MJ5030" i="18" s="1"/>
  <c r="MJ5031" i="18" s="1"/>
  <c r="MJ5032" i="18" s="1"/>
  <c r="MJ5033" i="18" s="1"/>
  <c r="MJ5034" i="18" s="1"/>
  <c r="MJ5035" i="18" s="1"/>
  <c r="MJ5036" i="18" s="1"/>
  <c r="MJ5037" i="18" s="1"/>
  <c r="MJ5038" i="18" s="1"/>
  <c r="MJ5039" i="18" s="1"/>
  <c r="MJ5040" i="18" s="1"/>
  <c r="MJ5041" i="18" s="1"/>
  <c r="MJ5042" i="18" s="1"/>
  <c r="MJ5043" i="18" s="1"/>
  <c r="MJ5044" i="18" s="1"/>
  <c r="MJ5045" i="18" s="1"/>
  <c r="MJ5046" i="18" s="1"/>
  <c r="MJ5047" i="18" s="1"/>
  <c r="MJ5048" i="18" s="1"/>
  <c r="MJ5049" i="18" s="1"/>
  <c r="MJ5050" i="18" s="1"/>
  <c r="MJ5051" i="18" s="1"/>
  <c r="MJ5052" i="18" s="1"/>
  <c r="MJ5053" i="18" s="1"/>
  <c r="MJ5054" i="18" s="1"/>
  <c r="MJ5055" i="18" s="1"/>
  <c r="MJ5056" i="18" s="1"/>
  <c r="MJ5057" i="18" s="1"/>
  <c r="MJ5058" i="18" s="1"/>
  <c r="MJ5059" i="18" s="1"/>
  <c r="MJ5060" i="18" s="1"/>
  <c r="MJ5061" i="18" s="1"/>
  <c r="MJ5062" i="18" s="1"/>
  <c r="MJ5063" i="18" s="1"/>
  <c r="MJ5064" i="18" s="1"/>
  <c r="MJ5065" i="18" s="1"/>
  <c r="MJ5066" i="18" s="1"/>
  <c r="MJ5067" i="18" s="1"/>
  <c r="MJ5068" i="18" s="1"/>
  <c r="MJ5069" i="18" s="1"/>
  <c r="MJ5070" i="18" s="1"/>
  <c r="MJ5071" i="18" s="1"/>
  <c r="MJ5072" i="18" s="1"/>
  <c r="MJ5073" i="18" s="1"/>
  <c r="MJ5074" i="18" s="1"/>
  <c r="MJ5075" i="18" s="1"/>
  <c r="MJ5076" i="18" s="1"/>
  <c r="MJ5077" i="18" s="1"/>
  <c r="MJ5078" i="18" s="1"/>
  <c r="MJ5079" i="18" s="1"/>
  <c r="MJ5080" i="18" s="1"/>
  <c r="MJ5081" i="18" s="1"/>
  <c r="MJ5082" i="18" s="1"/>
  <c r="MJ5083" i="18" s="1"/>
  <c r="MJ5084" i="18" s="1"/>
  <c r="MJ5085" i="18" s="1"/>
  <c r="MJ5086" i="18" s="1"/>
  <c r="MJ5087" i="18" s="1"/>
  <c r="MJ5088" i="18" s="1"/>
  <c r="MJ5089" i="18" s="1"/>
  <c r="MJ5090" i="18" s="1"/>
  <c r="MJ5091" i="18" s="1"/>
  <c r="MJ5092" i="18" s="1"/>
  <c r="MJ5093" i="18" s="1"/>
  <c r="MJ5094" i="18" s="1"/>
  <c r="MJ5095" i="18" s="1"/>
  <c r="MJ5096" i="18" s="1"/>
  <c r="MJ5097" i="18" s="1"/>
  <c r="MJ5098" i="18" s="1"/>
  <c r="MJ5099" i="18" s="1"/>
  <c r="MJ5100" i="18" s="1"/>
  <c r="MJ5101" i="18" s="1"/>
  <c r="MJ5102" i="18" s="1"/>
  <c r="MJ5103" i="18" s="1"/>
  <c r="MJ5104" i="18" s="1"/>
  <c r="MJ5105" i="18" s="1"/>
  <c r="MJ5106" i="18" s="1"/>
  <c r="MJ5107" i="18" s="1"/>
  <c r="MJ5108" i="18" s="1"/>
  <c r="MJ5109" i="18" s="1"/>
  <c r="MJ5110" i="18" s="1"/>
  <c r="MJ5111" i="18" s="1"/>
  <c r="MJ5112" i="18" s="1"/>
  <c r="MJ5113" i="18" s="1"/>
  <c r="MJ5114" i="18" s="1"/>
  <c r="MJ5115" i="18" s="1"/>
  <c r="MJ5116" i="18" s="1"/>
  <c r="MJ5117" i="18" s="1"/>
  <c r="MJ5118" i="18" s="1"/>
  <c r="MJ5119" i="18" s="1"/>
  <c r="MJ5120" i="18" s="1"/>
  <c r="MJ5121" i="18" s="1"/>
  <c r="MJ5122" i="18" s="1"/>
  <c r="MJ5123" i="18" s="1"/>
  <c r="MJ5124" i="18" s="1"/>
  <c r="MJ5125" i="18" s="1"/>
  <c r="MJ5126" i="18" s="1"/>
  <c r="MJ5127" i="18" s="1"/>
  <c r="MJ5128" i="18" s="1"/>
  <c r="MJ5129" i="18" s="1"/>
  <c r="MJ5130" i="18" s="1"/>
  <c r="MJ5131" i="18" s="1"/>
  <c r="MJ5132" i="18" s="1"/>
  <c r="MJ5133" i="18" s="1"/>
  <c r="MJ5134" i="18" s="1"/>
  <c r="MJ5135" i="18" s="1"/>
  <c r="MJ5136" i="18" s="1"/>
  <c r="MJ5137" i="18" s="1"/>
  <c r="MJ5138" i="18" s="1"/>
  <c r="MJ5139" i="18" s="1"/>
  <c r="MJ5140" i="18" s="1"/>
  <c r="MJ5141" i="18" s="1"/>
  <c r="MJ5142" i="18" s="1"/>
  <c r="MJ5143" i="18" s="1"/>
  <c r="MJ5144" i="18" s="1"/>
  <c r="MJ5145" i="18" s="1"/>
  <c r="MJ5146" i="18" s="1"/>
  <c r="MJ5147" i="18" s="1"/>
  <c r="MJ5148" i="18" s="1"/>
  <c r="MJ5149" i="18" s="1"/>
  <c r="MJ5150" i="18" s="1"/>
  <c r="MJ5151" i="18" s="1"/>
  <c r="MJ5152" i="18" s="1"/>
  <c r="MJ5153" i="18" s="1"/>
  <c r="MJ5154" i="18" s="1"/>
  <c r="MJ5155" i="18" s="1"/>
  <c r="MJ5156" i="18" s="1"/>
  <c r="MJ5157" i="18" s="1"/>
  <c r="MJ5158" i="18" s="1"/>
  <c r="MJ5159" i="18" s="1"/>
  <c r="MJ5160" i="18" s="1"/>
  <c r="MJ5161" i="18" s="1"/>
  <c r="MJ5162" i="18" s="1"/>
  <c r="MJ5163" i="18" s="1"/>
  <c r="MJ5164" i="18" s="1"/>
  <c r="MJ5165" i="18" s="1"/>
  <c r="MJ5166" i="18" s="1"/>
  <c r="MJ5167" i="18" s="1"/>
  <c r="MJ5168" i="18" s="1"/>
  <c r="MJ5169" i="18" s="1"/>
  <c r="MJ5170" i="18" s="1"/>
  <c r="MJ5171" i="18" s="1"/>
  <c r="MJ5172" i="18" s="1"/>
  <c r="MJ5173" i="18" s="1"/>
  <c r="MJ5174" i="18" s="1"/>
  <c r="MJ5175" i="18" s="1"/>
  <c r="MJ5176" i="18" s="1"/>
  <c r="MJ5177" i="18" s="1"/>
  <c r="MJ5178" i="18" s="1"/>
  <c r="MJ5179" i="18" s="1"/>
  <c r="MJ5180" i="18" s="1"/>
  <c r="MJ5181" i="18" s="1"/>
  <c r="MJ5182" i="18" s="1"/>
  <c r="MJ5183" i="18" s="1"/>
  <c r="MJ5184" i="18" s="1"/>
  <c r="MJ5185" i="18" s="1"/>
  <c r="MJ5186" i="18" s="1"/>
  <c r="MJ5187" i="18" s="1"/>
  <c r="MJ5188" i="18" s="1"/>
  <c r="MJ5189" i="18" s="1"/>
  <c r="MJ5190" i="18" s="1"/>
  <c r="MJ5191" i="18" s="1"/>
  <c r="MJ5192" i="18" s="1"/>
  <c r="MJ5193" i="18" s="1"/>
  <c r="MJ5194" i="18" s="1"/>
  <c r="FW4950" i="18"/>
  <c r="FW4951" i="18" s="1"/>
  <c r="FW4952" i="18" s="1"/>
  <c r="FW4953" i="18" s="1"/>
  <c r="FW4954" i="18" s="1"/>
  <c r="FW4955" i="18" s="1"/>
  <c r="FW4956" i="18" s="1"/>
  <c r="FW4957" i="18" s="1"/>
  <c r="FW4958" i="18" s="1"/>
  <c r="FW4959" i="18" s="1"/>
  <c r="FW4960" i="18" s="1"/>
  <c r="FW4961" i="18" s="1"/>
  <c r="FW4962" i="18" s="1"/>
  <c r="FW4963" i="18" s="1"/>
  <c r="FW4964" i="18" s="1"/>
  <c r="FW4965" i="18" s="1"/>
  <c r="FW4966" i="18" s="1"/>
  <c r="FW4967" i="18" s="1"/>
  <c r="FW4968" i="18" s="1"/>
  <c r="FW4969" i="18" s="1"/>
  <c r="FW4970" i="18" s="1"/>
  <c r="FW4971" i="18" s="1"/>
  <c r="FW4972" i="18" s="1"/>
  <c r="FW4973" i="18" s="1"/>
  <c r="FW4974" i="18" s="1"/>
  <c r="FW4975" i="18" s="1"/>
  <c r="FW4976" i="18" s="1"/>
  <c r="FW4977" i="18" s="1"/>
  <c r="FW4978" i="18" s="1"/>
  <c r="FW4979" i="18" s="1"/>
  <c r="FW4980" i="18" s="1"/>
  <c r="FW4981" i="18" s="1"/>
  <c r="FW4982" i="18" s="1"/>
  <c r="FW4983" i="18" s="1"/>
  <c r="FW4984" i="18" s="1"/>
  <c r="FW4985" i="18" s="1"/>
  <c r="FW4986" i="18" s="1"/>
  <c r="FW4987" i="18" s="1"/>
  <c r="FW4988" i="18" s="1"/>
  <c r="FW4989" i="18" s="1"/>
  <c r="FW4990" i="18" s="1"/>
  <c r="FW4991" i="18" s="1"/>
  <c r="FW4992" i="18" s="1"/>
  <c r="FW4993" i="18" s="1"/>
  <c r="FW4994" i="18" s="1"/>
  <c r="FW4995" i="18" s="1"/>
  <c r="FW4996" i="18" s="1"/>
  <c r="FW4997" i="18" s="1"/>
  <c r="FW4998" i="18" s="1"/>
  <c r="FW4999" i="18" s="1"/>
  <c r="FW5000" i="18" s="1"/>
  <c r="FW5001" i="18" s="1"/>
  <c r="FW5002" i="18" s="1"/>
  <c r="FW5003" i="18" s="1"/>
  <c r="FW5004" i="18" s="1"/>
  <c r="FW5005" i="18" s="1"/>
  <c r="FW5006" i="18" s="1"/>
  <c r="FW5007" i="18" s="1"/>
  <c r="FW5008" i="18" s="1"/>
  <c r="FW5009" i="18" s="1"/>
  <c r="FW5010" i="18" s="1"/>
  <c r="FW5011" i="18" s="1"/>
  <c r="FW5012" i="18" s="1"/>
  <c r="FW5013" i="18" s="1"/>
  <c r="FW5014" i="18" s="1"/>
  <c r="FW5015" i="18" s="1"/>
  <c r="FW5016" i="18" s="1"/>
  <c r="FW5017" i="18" s="1"/>
  <c r="FW5018" i="18" s="1"/>
  <c r="FW5019" i="18" s="1"/>
  <c r="FW5020" i="18" s="1"/>
  <c r="FW5021" i="18" s="1"/>
  <c r="FW5022" i="18" s="1"/>
  <c r="FW5023" i="18" s="1"/>
  <c r="FW5024" i="18" s="1"/>
  <c r="FW5025" i="18" s="1"/>
  <c r="FW5026" i="18" s="1"/>
  <c r="FW5027" i="18" s="1"/>
  <c r="FW5028" i="18" s="1"/>
  <c r="FW5029" i="18" s="1"/>
  <c r="FW5030" i="18" s="1"/>
  <c r="FW5031" i="18" s="1"/>
  <c r="FW5032" i="18" s="1"/>
  <c r="FW5033" i="18" s="1"/>
  <c r="FW5034" i="18" s="1"/>
  <c r="FW5035" i="18" s="1"/>
  <c r="FW5036" i="18" s="1"/>
  <c r="FW5037" i="18" s="1"/>
  <c r="FW5038" i="18" s="1"/>
  <c r="FW5039" i="18" s="1"/>
  <c r="FW5040" i="18" s="1"/>
  <c r="FW5041" i="18" s="1"/>
  <c r="FW5042" i="18" s="1"/>
  <c r="FW5043" i="18" s="1"/>
  <c r="FW5044" i="18" s="1"/>
  <c r="FW5045" i="18" s="1"/>
  <c r="FW5046" i="18" s="1"/>
  <c r="FW5047" i="18" s="1"/>
  <c r="FW5048" i="18" s="1"/>
  <c r="FW5049" i="18" s="1"/>
  <c r="FW5050" i="18" s="1"/>
  <c r="FW5051" i="18" s="1"/>
  <c r="FW5052" i="18" s="1"/>
  <c r="FW5053" i="18" s="1"/>
  <c r="FW5054" i="18" s="1"/>
  <c r="FW5055" i="18" s="1"/>
  <c r="FW5056" i="18" s="1"/>
  <c r="FW5057" i="18" s="1"/>
  <c r="FW5058" i="18" s="1"/>
  <c r="FW5059" i="18" s="1"/>
  <c r="FW5060" i="18" s="1"/>
  <c r="FW5061" i="18" s="1"/>
  <c r="FW5062" i="18" s="1"/>
  <c r="FW5063" i="18" s="1"/>
  <c r="FW5064" i="18" s="1"/>
  <c r="FW5065" i="18" s="1"/>
  <c r="FW5066" i="18" s="1"/>
  <c r="FW5067" i="18" s="1"/>
  <c r="FW5068" i="18" s="1"/>
  <c r="FW5069" i="18" s="1"/>
  <c r="FW5070" i="18" s="1"/>
  <c r="FW5071" i="18" s="1"/>
  <c r="FW5072" i="18" s="1"/>
  <c r="FW5073" i="18" s="1"/>
  <c r="FW5074" i="18" s="1"/>
  <c r="FW5075" i="18" s="1"/>
  <c r="FW5076" i="18" s="1"/>
  <c r="FW5077" i="18" s="1"/>
  <c r="FW5078" i="18" s="1"/>
  <c r="FW5079" i="18" s="1"/>
  <c r="FW5080" i="18" s="1"/>
  <c r="FW5081" i="18" s="1"/>
  <c r="FW5082" i="18" s="1"/>
  <c r="FW5083" i="18" s="1"/>
  <c r="FW5084" i="18" s="1"/>
  <c r="FW5085" i="18" s="1"/>
  <c r="FW5086" i="18" s="1"/>
  <c r="FW5087" i="18" s="1"/>
  <c r="FW5088" i="18" s="1"/>
  <c r="FW5089" i="18" s="1"/>
  <c r="FW5090" i="18" s="1"/>
  <c r="FW5091" i="18" s="1"/>
  <c r="FW5092" i="18" s="1"/>
  <c r="FW5093" i="18" s="1"/>
  <c r="FW5094" i="18" s="1"/>
  <c r="FW5095" i="18" s="1"/>
  <c r="FW5096" i="18" s="1"/>
  <c r="FW5097" i="18" s="1"/>
  <c r="FW5098" i="18" s="1"/>
  <c r="FW5099" i="18" s="1"/>
  <c r="FW5100" i="18" s="1"/>
  <c r="FW5101" i="18" s="1"/>
  <c r="FW5102" i="18" s="1"/>
  <c r="FW5103" i="18" s="1"/>
  <c r="FW5104" i="18" s="1"/>
  <c r="FW5105" i="18" s="1"/>
  <c r="FW5106" i="18" s="1"/>
  <c r="FW5107" i="18" s="1"/>
  <c r="FW5108" i="18" s="1"/>
  <c r="FW5109" i="18" s="1"/>
  <c r="FW5110" i="18" s="1"/>
  <c r="FW5111" i="18" s="1"/>
  <c r="FW5112" i="18" s="1"/>
  <c r="FW5113" i="18" s="1"/>
  <c r="FW5114" i="18" s="1"/>
  <c r="FW5115" i="18" s="1"/>
  <c r="FW5116" i="18" s="1"/>
  <c r="FW5117" i="18" s="1"/>
  <c r="FW5118" i="18" s="1"/>
  <c r="FW5119" i="18" s="1"/>
  <c r="FW5120" i="18" s="1"/>
  <c r="FW5121" i="18" s="1"/>
  <c r="FW5122" i="18" s="1"/>
  <c r="FW5123" i="18" s="1"/>
  <c r="FW5124" i="18" s="1"/>
  <c r="FW5125" i="18" s="1"/>
  <c r="FW5126" i="18" s="1"/>
  <c r="FW5127" i="18" s="1"/>
  <c r="FW5128" i="18" s="1"/>
  <c r="FW5129" i="18" s="1"/>
  <c r="FW5130" i="18" s="1"/>
  <c r="FW5131" i="18" s="1"/>
  <c r="FW5132" i="18" s="1"/>
  <c r="FW5133" i="18" s="1"/>
  <c r="FW5134" i="18" s="1"/>
  <c r="FW5135" i="18" s="1"/>
  <c r="FW5136" i="18" s="1"/>
  <c r="FW5137" i="18" s="1"/>
  <c r="FW5138" i="18" s="1"/>
  <c r="FW5139" i="18" s="1"/>
  <c r="FW5140" i="18" s="1"/>
  <c r="FW5141" i="18" s="1"/>
  <c r="FW5142" i="18" s="1"/>
  <c r="FW5143" i="18" s="1"/>
  <c r="FW5144" i="18" s="1"/>
  <c r="FW5145" i="18" s="1"/>
  <c r="FW5146" i="18" s="1"/>
  <c r="FW5147" i="18" s="1"/>
  <c r="FW5148" i="18" s="1"/>
  <c r="FW5149" i="18" s="1"/>
  <c r="FW5150" i="18" s="1"/>
  <c r="FW5151" i="18" s="1"/>
  <c r="FW5152" i="18" s="1"/>
  <c r="FW5153" i="18" s="1"/>
  <c r="FW5154" i="18" s="1"/>
  <c r="FW5155" i="18" s="1"/>
  <c r="FW5156" i="18" s="1"/>
  <c r="FW5157" i="18" s="1"/>
  <c r="FW5158" i="18" s="1"/>
  <c r="FW5159" i="18" s="1"/>
  <c r="FW5160" i="18" s="1"/>
  <c r="FW5161" i="18" s="1"/>
  <c r="FW5162" i="18" s="1"/>
  <c r="FW5163" i="18" s="1"/>
  <c r="FW5164" i="18" s="1"/>
  <c r="FW5165" i="18" s="1"/>
  <c r="FW5166" i="18" s="1"/>
  <c r="FW5167" i="18" s="1"/>
  <c r="FW5168" i="18" s="1"/>
  <c r="FW5169" i="18" s="1"/>
  <c r="FW5170" i="18" s="1"/>
  <c r="FW5171" i="18" s="1"/>
  <c r="FW5172" i="18" s="1"/>
  <c r="FW5173" i="18" s="1"/>
  <c r="FW5174" i="18" s="1"/>
  <c r="FW5175" i="18" s="1"/>
  <c r="FW5176" i="18" s="1"/>
  <c r="FW5177" i="18" s="1"/>
  <c r="FW5178" i="18" s="1"/>
  <c r="FW5179" i="18" s="1"/>
  <c r="FW5180" i="18" s="1"/>
  <c r="FW5181" i="18" s="1"/>
  <c r="FW5182" i="18" s="1"/>
  <c r="FW5183" i="18" s="1"/>
  <c r="FW5184" i="18" s="1"/>
  <c r="FW5185" i="18" s="1"/>
  <c r="FW5186" i="18" s="1"/>
  <c r="FW5187" i="18" s="1"/>
  <c r="FW5188" i="18" s="1"/>
  <c r="FW5189" i="18" s="1"/>
  <c r="FW5190" i="18" s="1"/>
  <c r="FW5191" i="18" s="1"/>
  <c r="FW5192" i="18" s="1"/>
  <c r="FW5193" i="18" s="1"/>
  <c r="FW5194" i="18" s="1"/>
  <c r="FW5195" i="18" s="1"/>
  <c r="FW5196" i="18" s="1"/>
  <c r="FW5197" i="18" s="1"/>
  <c r="FW5198" i="18" s="1"/>
  <c r="FW5199" i="18" s="1"/>
  <c r="FW5200" i="18" s="1"/>
  <c r="FW5201" i="18" s="1"/>
  <c r="FW5202" i="18" s="1"/>
  <c r="FW5203" i="18" s="1"/>
  <c r="FW5204" i="18" s="1"/>
  <c r="FW5205" i="18" s="1"/>
  <c r="FW5206" i="18" s="1"/>
  <c r="FW5207" i="18" s="1"/>
  <c r="FW5208" i="18" s="1"/>
  <c r="FW5209" i="18" s="1"/>
  <c r="FW5210" i="18" s="1"/>
  <c r="FW5211" i="18" s="1"/>
  <c r="FW5212" i="18" s="1"/>
  <c r="FW5213" i="18" s="1"/>
  <c r="FW5214" i="18" s="1"/>
  <c r="FW5215" i="18" s="1"/>
  <c r="FW5216" i="18" s="1"/>
  <c r="FW5217" i="18" s="1"/>
  <c r="FW5218" i="18" s="1"/>
  <c r="FW5219" i="18" s="1"/>
  <c r="FW5220" i="18" s="1"/>
  <c r="FW5221" i="18" s="1"/>
  <c r="FW5222" i="18" s="1"/>
  <c r="FW5223" i="18" s="1"/>
  <c r="FW5224" i="18" s="1"/>
  <c r="FW5225" i="18" s="1"/>
  <c r="FW5226" i="18" s="1"/>
  <c r="FW5227" i="18" s="1"/>
  <c r="FW5228" i="18" s="1"/>
  <c r="FW5229" i="18" s="1"/>
  <c r="FW5230" i="18" s="1"/>
  <c r="FW5231" i="18" s="1"/>
  <c r="FW5232" i="18" s="1"/>
  <c r="FW5233" i="18" s="1"/>
  <c r="FW5234" i="18" s="1"/>
  <c r="FW5235" i="18" s="1"/>
  <c r="FW5236" i="18" s="1"/>
  <c r="FW5237" i="18" s="1"/>
  <c r="FW5238" i="18" s="1"/>
  <c r="FW5239" i="18" s="1"/>
  <c r="FW5240" i="18" s="1"/>
  <c r="FW5241" i="18" s="1"/>
  <c r="FW5242" i="18" s="1"/>
  <c r="FW5243" i="18" s="1"/>
  <c r="FW5244" i="18" s="1"/>
  <c r="FW5245" i="18" s="1"/>
  <c r="FW5246" i="18" s="1"/>
  <c r="FW5247" i="18" s="1"/>
  <c r="FW5248" i="18" s="1"/>
  <c r="FW5249" i="18" s="1"/>
  <c r="FW5250" i="18" s="1"/>
  <c r="FW5251" i="18" s="1"/>
  <c r="FW5252" i="18" s="1"/>
  <c r="FW5253" i="18" s="1"/>
  <c r="FW5254" i="18" s="1"/>
  <c r="FW5255" i="18" s="1"/>
  <c r="FW5256" i="18" s="1"/>
  <c r="FW5257" i="18" s="1"/>
  <c r="FW5258" i="18" s="1"/>
  <c r="FW5259" i="18" s="1"/>
  <c r="FW5260" i="18" s="1"/>
  <c r="FW5261" i="18" s="1"/>
  <c r="FW5262" i="18" s="1"/>
  <c r="FW5263" i="18" s="1"/>
  <c r="FW5264" i="18" s="1"/>
  <c r="FW5265" i="18" s="1"/>
  <c r="FW5266" i="18" s="1"/>
  <c r="FW5267" i="18" s="1"/>
  <c r="FW5268" i="18" s="1"/>
  <c r="FW5269" i="18" s="1"/>
  <c r="FW5270" i="18" s="1"/>
  <c r="FW5271" i="18" s="1"/>
  <c r="FW5272" i="18" s="1"/>
  <c r="FW5273" i="18" s="1"/>
  <c r="FW5274" i="18" s="1"/>
  <c r="FW5275" i="18" s="1"/>
  <c r="FW5276" i="18" s="1"/>
  <c r="FW5277" i="18" s="1"/>
  <c r="FW5278" i="18" s="1"/>
  <c r="FW5279" i="18" s="1"/>
  <c r="FW5280" i="18" s="1"/>
  <c r="FW5281" i="18" s="1"/>
  <c r="FW5282" i="18" s="1"/>
  <c r="FW5283" i="18" s="1"/>
  <c r="FW5284" i="18" s="1"/>
  <c r="FW5285" i="18" s="1"/>
  <c r="FW5286" i="18" s="1"/>
  <c r="FW5287" i="18" s="1"/>
  <c r="FW5288" i="18" s="1"/>
  <c r="FW5289" i="18" s="1"/>
  <c r="FW5290" i="18" s="1"/>
  <c r="FW5291" i="18" s="1"/>
  <c r="FW5292" i="18" s="1"/>
  <c r="FW5293" i="18" s="1"/>
  <c r="FW5294" i="18" s="1"/>
  <c r="FW5295" i="18" s="1"/>
  <c r="FW5296" i="18" s="1"/>
  <c r="FW5297" i="18" s="1"/>
  <c r="FW5298" i="18" s="1"/>
  <c r="FW5299" i="18" s="1"/>
  <c r="FW5300" i="18" s="1"/>
  <c r="FW5301" i="18" s="1"/>
  <c r="FW5302" i="18" s="1"/>
  <c r="FW5303" i="18" s="1"/>
  <c r="FW5304" i="18" s="1"/>
  <c r="FW5305" i="18" s="1"/>
  <c r="FW5306" i="18" s="1"/>
  <c r="FW5307" i="18" s="1"/>
  <c r="FW5308" i="18" s="1"/>
  <c r="FW5309" i="18" s="1"/>
  <c r="FW5310" i="18" s="1"/>
  <c r="FW5311" i="18" s="1"/>
  <c r="FW5312" i="18" s="1"/>
  <c r="FW5313" i="18" s="1"/>
  <c r="FW5314" i="18" s="1"/>
  <c r="FW5315" i="18" s="1"/>
  <c r="FW5316" i="18" s="1"/>
  <c r="FW5317" i="18" s="1"/>
  <c r="FW5318" i="18" s="1"/>
  <c r="FW5319" i="18" s="1"/>
  <c r="FW5320" i="18" s="1"/>
  <c r="FW5321" i="18" s="1"/>
  <c r="FW5322" i="18" s="1"/>
  <c r="FW5323" i="18" s="1"/>
  <c r="FW5324" i="18" s="1"/>
  <c r="FW5325" i="18" s="1"/>
  <c r="FW5326" i="18" s="1"/>
  <c r="FW5327" i="18" s="1"/>
  <c r="FW5328" i="18" s="1"/>
  <c r="FW5329" i="18" s="1"/>
  <c r="FW5330" i="18" s="1"/>
  <c r="FW5331" i="18" s="1"/>
  <c r="FW5332" i="18" s="1"/>
  <c r="FW5333" i="18" s="1"/>
  <c r="FW5334" i="18" s="1"/>
  <c r="FW5335" i="18" s="1"/>
  <c r="FW5336" i="18" s="1"/>
  <c r="FW5337" i="18" s="1"/>
  <c r="FW5338" i="18" s="1"/>
  <c r="FW5339" i="18" s="1"/>
  <c r="FW5340" i="18" s="1"/>
  <c r="FW5341" i="18" s="1"/>
  <c r="FW5342" i="18" s="1"/>
  <c r="FW5343" i="18" s="1"/>
  <c r="FW5344" i="18" s="1"/>
  <c r="FW5345" i="18" s="1"/>
  <c r="FW5346" i="18" s="1"/>
  <c r="FW5347" i="18" s="1"/>
  <c r="FW5348" i="18" s="1"/>
  <c r="FW5349" i="18" s="1"/>
  <c r="FW5350" i="18" s="1"/>
  <c r="FW5351" i="18" s="1"/>
  <c r="FW5352" i="18" s="1"/>
  <c r="FW5353" i="18" s="1"/>
  <c r="FW5354" i="18" s="1"/>
  <c r="FW5355" i="18" s="1"/>
  <c r="FW5356" i="18" s="1"/>
  <c r="FW5357" i="18" s="1"/>
  <c r="FW5358" i="18" s="1"/>
  <c r="FW5359" i="18" s="1"/>
  <c r="FW5360" i="18" s="1"/>
  <c r="FW5361" i="18" s="1"/>
  <c r="FW5362" i="18" s="1"/>
  <c r="FW5363" i="18" s="1"/>
  <c r="FW5364" i="18" s="1"/>
  <c r="FW5365" i="18" s="1"/>
  <c r="FW5366" i="18" s="1"/>
  <c r="FW5367" i="18" s="1"/>
  <c r="FW5368" i="18" s="1"/>
  <c r="FW5369" i="18" s="1"/>
  <c r="FW5370" i="18" s="1"/>
  <c r="FW5371" i="18" s="1"/>
  <c r="FW5372" i="18" s="1"/>
  <c r="FW5373" i="18" s="1"/>
  <c r="FW5374" i="18" s="1"/>
  <c r="FW5375" i="18" s="1"/>
  <c r="FW5376" i="18" s="1"/>
  <c r="FW5377" i="18" s="1"/>
  <c r="FW5378" i="18" s="1"/>
  <c r="JC5074" i="18"/>
  <c r="JC5075" i="18" s="1"/>
  <c r="JC5076" i="18" s="1"/>
  <c r="JC5077" i="18" s="1"/>
  <c r="JC5078" i="18" s="1"/>
  <c r="JC5079" i="18" s="1"/>
  <c r="JC5080" i="18" s="1"/>
  <c r="JC5081" i="18" s="1"/>
  <c r="JC5082" i="18" s="1"/>
  <c r="JC5083" i="18" s="1"/>
  <c r="JC5084" i="18" s="1"/>
  <c r="JC5085" i="18" s="1"/>
  <c r="JC5086" i="18" s="1"/>
  <c r="JC5087" i="18" s="1"/>
  <c r="JC5088" i="18" s="1"/>
  <c r="JC5089" i="18" s="1"/>
  <c r="JC5090" i="18" s="1"/>
  <c r="JC5091" i="18" s="1"/>
  <c r="JC5092" i="18" s="1"/>
  <c r="JC5093" i="18" s="1"/>
  <c r="JC5094" i="18" s="1"/>
  <c r="JC5095" i="18" s="1"/>
  <c r="JC5096" i="18" s="1"/>
  <c r="JC5097" i="18" s="1"/>
  <c r="JC5098" i="18" s="1"/>
  <c r="JC5099" i="18" s="1"/>
  <c r="JC5100" i="18" s="1"/>
  <c r="JC5101" i="18" s="1"/>
  <c r="JC5102" i="18" s="1"/>
  <c r="JC5103" i="18" s="1"/>
  <c r="JC5104" i="18" s="1"/>
  <c r="JC5105" i="18" s="1"/>
  <c r="JC5106" i="18" s="1"/>
  <c r="JC5107" i="18" s="1"/>
  <c r="JC5108" i="18" s="1"/>
  <c r="JC5109" i="18" s="1"/>
  <c r="JC5110" i="18" s="1"/>
  <c r="JC5111" i="18" s="1"/>
  <c r="JC5112" i="18" s="1"/>
  <c r="JC5113" i="18" s="1"/>
  <c r="JC5114" i="18" s="1"/>
  <c r="JC5115" i="18" s="1"/>
  <c r="JC5116" i="18" s="1"/>
  <c r="JC5117" i="18" s="1"/>
  <c r="JC5118" i="18" s="1"/>
  <c r="JC5119" i="18" s="1"/>
  <c r="JC5120" i="18" s="1"/>
  <c r="JC5121" i="18" s="1"/>
  <c r="JC5122" i="18" s="1"/>
  <c r="JC5123" i="18" s="1"/>
  <c r="JC5124" i="18" s="1"/>
  <c r="JC5125" i="18" s="1"/>
  <c r="JC5126" i="18" s="1"/>
  <c r="JC5127" i="18" s="1"/>
  <c r="JC5128" i="18" s="1"/>
  <c r="JC5129" i="18" s="1"/>
  <c r="JC5130" i="18" s="1"/>
  <c r="JC5131" i="18" s="1"/>
  <c r="JC5132" i="18" s="1"/>
  <c r="JC5133" i="18" s="1"/>
  <c r="JC5134" i="18" s="1"/>
  <c r="JC5135" i="18" s="1"/>
  <c r="JC5136" i="18" s="1"/>
  <c r="JC5137" i="18" s="1"/>
  <c r="JC5138" i="18" s="1"/>
  <c r="JC5139" i="18" s="1"/>
  <c r="JC5140" i="18" s="1"/>
  <c r="JC5141" i="18" s="1"/>
  <c r="JC5142" i="18" s="1"/>
  <c r="JC5143" i="18" s="1"/>
  <c r="JC5144" i="18" s="1"/>
  <c r="JC5145" i="18" s="1"/>
  <c r="JC5146" i="18" s="1"/>
  <c r="JC5147" i="18" s="1"/>
  <c r="JC5148" i="18" s="1"/>
  <c r="JC5149" i="18" s="1"/>
  <c r="JC5150" i="18" s="1"/>
  <c r="JC5151" i="18" s="1"/>
  <c r="JC5152" i="18" s="1"/>
  <c r="JC5153" i="18" s="1"/>
  <c r="JC5154" i="18" s="1"/>
  <c r="JC5155" i="18" s="1"/>
  <c r="JC5156" i="18" s="1"/>
  <c r="JC5157" i="18" s="1"/>
  <c r="JC5158" i="18" s="1"/>
  <c r="JC5159" i="18" s="1"/>
  <c r="JC5160" i="18" s="1"/>
  <c r="JC5161" i="18" s="1"/>
  <c r="JC5162" i="18" s="1"/>
  <c r="JC5163" i="18" s="1"/>
  <c r="JC5164" i="18" s="1"/>
  <c r="JC5165" i="18" s="1"/>
  <c r="JC5166" i="18" s="1"/>
  <c r="JC5167" i="18" s="1"/>
  <c r="JC5168" i="18" s="1"/>
  <c r="JC5169" i="18" s="1"/>
  <c r="JC5170" i="18" s="1"/>
  <c r="JC5171" i="18" s="1"/>
  <c r="JC5172" i="18" s="1"/>
  <c r="JC5173" i="18" s="1"/>
  <c r="JC5174" i="18" s="1"/>
  <c r="JC5175" i="18" s="1"/>
  <c r="JC5176" i="18" s="1"/>
  <c r="JC5177" i="18" s="1"/>
  <c r="JC5178" i="18" s="1"/>
  <c r="JC5179" i="18" s="1"/>
  <c r="JC5180" i="18" s="1"/>
  <c r="JC5181" i="18" s="1"/>
  <c r="JC5182" i="18" s="1"/>
  <c r="JC5183" i="18" s="1"/>
  <c r="JC5184" i="18" s="1"/>
  <c r="JC5185" i="18" s="1"/>
  <c r="JC5186" i="18" s="1"/>
  <c r="JC5187" i="18" s="1"/>
  <c r="JC5188" i="18" s="1"/>
  <c r="JC5189" i="18" s="1"/>
  <c r="JC5190" i="18" s="1"/>
  <c r="JC5191" i="18" s="1"/>
  <c r="JC5192" i="18" s="1"/>
  <c r="JC5193" i="18" s="1"/>
  <c r="JC5194" i="18" s="1"/>
  <c r="JC5195" i="18" s="1"/>
  <c r="JC5196" i="18" s="1"/>
  <c r="JC5197" i="18" s="1"/>
  <c r="JC5198" i="18" s="1"/>
  <c r="JC5199" i="18" s="1"/>
  <c r="JC5200" i="18" s="1"/>
  <c r="JC5201" i="18" s="1"/>
  <c r="JC5202" i="18" s="1"/>
  <c r="JC5203" i="18" s="1"/>
  <c r="JC5204" i="18" s="1"/>
  <c r="JC5205" i="18" s="1"/>
  <c r="JC5206" i="18" s="1"/>
  <c r="JC5207" i="18" s="1"/>
  <c r="JC5208" i="18" s="1"/>
  <c r="JC5209" i="18" s="1"/>
  <c r="JC5210" i="18" s="1"/>
  <c r="JC5211" i="18" s="1"/>
  <c r="JC5212" i="18" s="1"/>
  <c r="JC5213" i="18" s="1"/>
  <c r="JC5214" i="18" s="1"/>
  <c r="JC5215" i="18" s="1"/>
  <c r="JC5216" i="18" s="1"/>
  <c r="JC5217" i="18" s="1"/>
  <c r="JC5218" i="18" s="1"/>
  <c r="JC5219" i="18" s="1"/>
  <c r="JC5220" i="18" s="1"/>
  <c r="JC5221" i="18" s="1"/>
  <c r="JC5222" i="18" s="1"/>
  <c r="JC5223" i="18" s="1"/>
  <c r="JC5224" i="18" s="1"/>
  <c r="JC5225" i="18" s="1"/>
  <c r="JC5226" i="18" s="1"/>
  <c r="JC5227" i="18" s="1"/>
  <c r="JC5228" i="18" s="1"/>
  <c r="JC5229" i="18" s="1"/>
  <c r="JC5230" i="18" s="1"/>
  <c r="JC5231" i="18" s="1"/>
  <c r="JC5232" i="18" s="1"/>
  <c r="JC5233" i="18" s="1"/>
  <c r="JC5234" i="18" s="1"/>
  <c r="JC5235" i="18" s="1"/>
  <c r="JC5236" i="18" s="1"/>
  <c r="JC5237" i="18" s="1"/>
  <c r="JC5238" i="18" s="1"/>
  <c r="JC5239" i="18" s="1"/>
  <c r="JC5240" i="18" s="1"/>
  <c r="JC5241" i="18" s="1"/>
  <c r="JC5242" i="18" s="1"/>
  <c r="JC5243" i="18" s="1"/>
  <c r="JC5244" i="18" s="1"/>
  <c r="JC5245" i="18" s="1"/>
  <c r="JC5246" i="18" s="1"/>
  <c r="JC5247" i="18" s="1"/>
  <c r="JC5248" i="18" s="1"/>
  <c r="JC5249" i="18" s="1"/>
  <c r="JC5250" i="18" s="1"/>
  <c r="JC5251" i="18" s="1"/>
  <c r="JC5252" i="18" s="1"/>
  <c r="JC5253" i="18" s="1"/>
  <c r="JC5254" i="18" s="1"/>
  <c r="JC5255" i="18" s="1"/>
  <c r="JC5256" i="18" s="1"/>
  <c r="JC5257" i="18" s="1"/>
  <c r="JC5258" i="18" s="1"/>
  <c r="JC5259" i="18" s="1"/>
  <c r="JC5260" i="18" s="1"/>
  <c r="JC5261" i="18" s="1"/>
  <c r="JC5262" i="18" s="1"/>
  <c r="JC5263" i="18" s="1"/>
  <c r="JC5264" i="18" s="1"/>
  <c r="JC5265" i="18" s="1"/>
  <c r="JC5266" i="18" s="1"/>
  <c r="JC5267" i="18" s="1"/>
  <c r="JC5268" i="18" s="1"/>
  <c r="JC5269" i="18" s="1"/>
  <c r="JC5270" i="18" s="1"/>
  <c r="JC5271" i="18" s="1"/>
  <c r="JC5272" i="18" s="1"/>
  <c r="JC5273" i="18" s="1"/>
  <c r="JC5274" i="18" s="1"/>
  <c r="JC5275" i="18" s="1"/>
  <c r="JC5276" i="18" s="1"/>
  <c r="JC5277" i="18" s="1"/>
  <c r="JC5278" i="18" s="1"/>
  <c r="JC5279" i="18" s="1"/>
  <c r="JC5280" i="18" s="1"/>
  <c r="JC5281" i="18" s="1"/>
  <c r="JC5282" i="18" s="1"/>
  <c r="JC5283" i="18" s="1"/>
  <c r="DS5074" i="18"/>
  <c r="DS5075" i="18" s="1"/>
  <c r="DS5076" i="18" s="1"/>
  <c r="DS5077" i="18" s="1"/>
  <c r="DS5078" i="18" s="1"/>
  <c r="DS5079" i="18" s="1"/>
  <c r="DS5080" i="18" s="1"/>
  <c r="DS5081" i="18" s="1"/>
  <c r="DS5082" i="18" s="1"/>
  <c r="DS5083" i="18" s="1"/>
  <c r="DS5084" i="18" s="1"/>
  <c r="DS5085" i="18" s="1"/>
  <c r="DS5086" i="18" s="1"/>
  <c r="DS5087" i="18" s="1"/>
  <c r="DS5088" i="18" s="1"/>
  <c r="DS5089" i="18" s="1"/>
  <c r="DS5090" i="18" s="1"/>
  <c r="DS5091" i="18" s="1"/>
  <c r="DS5092" i="18" s="1"/>
  <c r="DS5093" i="18" s="1"/>
  <c r="DS5094" i="18" s="1"/>
  <c r="DS5095" i="18" s="1"/>
  <c r="DS5096" i="18" s="1"/>
  <c r="DS5097" i="18" s="1"/>
  <c r="DS5098" i="18" s="1"/>
  <c r="DS5099" i="18" s="1"/>
  <c r="DS5100" i="18" s="1"/>
  <c r="DS5101" i="18" s="1"/>
  <c r="DS5102" i="18" s="1"/>
  <c r="DS5103" i="18" s="1"/>
  <c r="DS5104" i="18" s="1"/>
  <c r="DS5105" i="18" s="1"/>
  <c r="DS5106" i="18" s="1"/>
  <c r="DS5107" i="18" s="1"/>
  <c r="DS5108" i="18" s="1"/>
  <c r="DS5109" i="18" s="1"/>
  <c r="DS5110" i="18" s="1"/>
  <c r="DS5111" i="18" s="1"/>
  <c r="DS5112" i="18" s="1"/>
  <c r="DS5113" i="18" s="1"/>
  <c r="DS5114" i="18" s="1"/>
  <c r="DS5115" i="18" s="1"/>
  <c r="DS5116" i="18" s="1"/>
  <c r="DS5117" i="18" s="1"/>
  <c r="DS5118" i="18" s="1"/>
  <c r="DS5119" i="18" s="1"/>
  <c r="DS5120" i="18" s="1"/>
  <c r="DS5121" i="18" s="1"/>
  <c r="DS5122" i="18" s="1"/>
  <c r="DS5123" i="18" s="1"/>
  <c r="DS5124" i="18" s="1"/>
  <c r="DS5125" i="18" s="1"/>
  <c r="DS5126" i="18" s="1"/>
  <c r="DS5127" i="18" s="1"/>
  <c r="DS5128" i="18" s="1"/>
  <c r="DS5129" i="18" s="1"/>
  <c r="DS5130" i="18" s="1"/>
  <c r="DS5131" i="18" s="1"/>
  <c r="DS5132" i="18" s="1"/>
  <c r="DS5133" i="18" s="1"/>
  <c r="DS5134" i="18" s="1"/>
  <c r="DS5135" i="18" s="1"/>
  <c r="DS5136" i="18" s="1"/>
  <c r="DS5137" i="18" s="1"/>
  <c r="DS5138" i="18" s="1"/>
  <c r="DS5139" i="18" s="1"/>
  <c r="DS5140" i="18" s="1"/>
  <c r="DS5141" i="18" s="1"/>
  <c r="DS5142" i="18" s="1"/>
  <c r="DS5143" i="18" s="1"/>
  <c r="DS5144" i="18" s="1"/>
  <c r="DS5145" i="18" s="1"/>
  <c r="DS5146" i="18" s="1"/>
  <c r="DS5147" i="18" s="1"/>
  <c r="DS5148" i="18" s="1"/>
  <c r="DS5149" i="18" s="1"/>
  <c r="DS5150" i="18" s="1"/>
  <c r="DS5151" i="18" s="1"/>
  <c r="DS5152" i="18" s="1"/>
  <c r="DS5153" i="18" s="1"/>
  <c r="DS5154" i="18" s="1"/>
  <c r="DS5155" i="18" s="1"/>
  <c r="DS5156" i="18" s="1"/>
  <c r="DS5157" i="18" s="1"/>
  <c r="DS5158" i="18" s="1"/>
  <c r="DS5159" i="18" s="1"/>
  <c r="DS5160" i="18" s="1"/>
  <c r="DS5161" i="18" s="1"/>
  <c r="DS5162" i="18" s="1"/>
  <c r="DS5163" i="18" s="1"/>
  <c r="DS5164" i="18" s="1"/>
  <c r="DS5165" i="18" s="1"/>
  <c r="DS5166" i="18" s="1"/>
  <c r="DS5167" i="18" s="1"/>
  <c r="DS5168" i="18" s="1"/>
  <c r="DS5169" i="18" s="1"/>
  <c r="DS5170" i="18" s="1"/>
  <c r="DS5171" i="18" s="1"/>
  <c r="DS5172" i="18" s="1"/>
  <c r="DS5173" i="18" s="1"/>
  <c r="DS5174" i="18" s="1"/>
  <c r="DS5175" i="18" s="1"/>
  <c r="DS5176" i="18" s="1"/>
  <c r="DS5177" i="18" s="1"/>
  <c r="DS5178" i="18" s="1"/>
  <c r="DS5179" i="18" s="1"/>
  <c r="DS5180" i="18" s="1"/>
  <c r="DS5181" i="18" s="1"/>
  <c r="DS5182" i="18" s="1"/>
  <c r="DS5183" i="18" s="1"/>
  <c r="DS5184" i="18" s="1"/>
  <c r="DS5185" i="18" s="1"/>
  <c r="DS5186" i="18" s="1"/>
  <c r="DS5187" i="18" s="1"/>
  <c r="DS5188" i="18" s="1"/>
  <c r="DS5189" i="18" s="1"/>
  <c r="DS5190" i="18" s="1"/>
  <c r="DS5191" i="18" s="1"/>
  <c r="DS5192" i="18" s="1"/>
  <c r="DS5193" i="18" s="1"/>
  <c r="DS5194" i="18" s="1"/>
  <c r="DS5195" i="18" s="1"/>
  <c r="DS5196" i="18" s="1"/>
  <c r="DS5197" i="18" s="1"/>
  <c r="DS5198" i="18" s="1"/>
  <c r="DS5199" i="18" s="1"/>
  <c r="DS5200" i="18" s="1"/>
  <c r="DS5201" i="18" s="1"/>
  <c r="DS5202" i="18" s="1"/>
  <c r="DS5203" i="18" s="1"/>
  <c r="DS5204" i="18" s="1"/>
  <c r="DS5205" i="18" s="1"/>
  <c r="DS5206" i="18" s="1"/>
  <c r="DS5207" i="18" s="1"/>
  <c r="DS5208" i="18" s="1"/>
  <c r="DS5209" i="18" s="1"/>
  <c r="DS5210" i="18" s="1"/>
  <c r="DS5211" i="18" s="1"/>
  <c r="DS5212" i="18" s="1"/>
  <c r="DS5213" i="18" s="1"/>
  <c r="DS5214" i="18" s="1"/>
  <c r="DS5215" i="18" s="1"/>
  <c r="DS5216" i="18" s="1"/>
  <c r="DS5217" i="18" s="1"/>
  <c r="DS5218" i="18" s="1"/>
  <c r="DS5219" i="18" s="1"/>
  <c r="DS5220" i="18" s="1"/>
  <c r="DS5221" i="18" s="1"/>
  <c r="DS5222" i="18" s="1"/>
  <c r="DS5223" i="18" s="1"/>
  <c r="DS5224" i="18" s="1"/>
  <c r="DS5225" i="18" s="1"/>
  <c r="DS5226" i="18" s="1"/>
  <c r="DS5227" i="18" s="1"/>
  <c r="DS5228" i="18" s="1"/>
  <c r="DS5229" i="18" s="1"/>
  <c r="DS5230" i="18" s="1"/>
  <c r="DS5231" i="18" s="1"/>
  <c r="DS5232" i="18" s="1"/>
  <c r="DS5233" i="18" s="1"/>
  <c r="MI5295" i="18"/>
  <c r="MI5296" i="18" s="1"/>
  <c r="MI5297" i="18" s="1"/>
  <c r="MI5298" i="18" s="1"/>
  <c r="MI5299" i="18" s="1"/>
  <c r="MI5300" i="18" s="1"/>
  <c r="MI5301" i="18" s="1"/>
  <c r="MI5302" i="18" s="1"/>
  <c r="MI5303" i="18" s="1"/>
  <c r="MI5304" i="18" s="1"/>
  <c r="MI5305" i="18" s="1"/>
  <c r="MI5306" i="18" s="1"/>
  <c r="MI5307" i="18" s="1"/>
  <c r="MI5308" i="18" s="1"/>
  <c r="MI5309" i="18" s="1"/>
  <c r="MI5310" i="18" s="1"/>
  <c r="MI5311" i="18" s="1"/>
  <c r="MI5312" i="18" s="1"/>
  <c r="MI5313" i="18" s="1"/>
  <c r="MI5314" i="18" s="1"/>
  <c r="MI5315" i="18" s="1"/>
  <c r="MI5316" i="18" s="1"/>
  <c r="MI5317" i="18" s="1"/>
  <c r="MI5318" i="18" s="1"/>
  <c r="MI5319" i="18" s="1"/>
  <c r="MI5320" i="18" s="1"/>
  <c r="MI5321" i="18" s="1"/>
  <c r="MI5322" i="18" s="1"/>
  <c r="MI5323" i="18" s="1"/>
  <c r="MI5324" i="18" s="1"/>
  <c r="MI5325" i="18" s="1"/>
  <c r="MI5326" i="18" s="1"/>
  <c r="MI5327" i="18" s="1"/>
  <c r="MI5328" i="18" s="1"/>
  <c r="MI5329" i="18" s="1"/>
  <c r="MI5330" i="18" s="1"/>
  <c r="MI5331" i="18" s="1"/>
  <c r="MI5332" i="18" s="1"/>
  <c r="MI5333" i="18" s="1"/>
  <c r="MI5334" i="18" s="1"/>
  <c r="MI5335" i="18" s="1"/>
  <c r="MI5336" i="18" s="1"/>
  <c r="MI5337" i="18" s="1"/>
  <c r="MI5338" i="18" s="1"/>
  <c r="MI5339" i="18" s="1"/>
  <c r="MI5340" i="18" s="1"/>
  <c r="MI5341" i="18" s="1"/>
  <c r="MI5342" i="18" s="1"/>
  <c r="MI5343" i="18" s="1"/>
  <c r="MI5344" i="18" s="1"/>
  <c r="MI5345" i="18" s="1"/>
  <c r="MI5346" i="18" s="1"/>
  <c r="MI5347" i="18" s="1"/>
  <c r="MI5348" i="18" s="1"/>
  <c r="MI5349" i="18" s="1"/>
  <c r="MI5350" i="18" s="1"/>
  <c r="MI5351" i="18" s="1"/>
  <c r="MI5352" i="18" s="1"/>
  <c r="MI5353" i="18" s="1"/>
  <c r="MI5354" i="18" s="1"/>
  <c r="MI5355" i="18" s="1"/>
  <c r="MI5356" i="18" s="1"/>
  <c r="MI5357" i="18" s="1"/>
  <c r="MI5358" i="18" s="1"/>
  <c r="MI5359" i="18" s="1"/>
  <c r="MI5360" i="18" s="1"/>
  <c r="MI5361" i="18" s="1"/>
  <c r="MI5362" i="18" s="1"/>
  <c r="MI5363" i="18" s="1"/>
  <c r="MI5364" i="18" s="1"/>
  <c r="MI5365" i="18" s="1"/>
  <c r="MI5366" i="18" s="1"/>
  <c r="MI5367" i="18" s="1"/>
  <c r="MI5368" i="18" s="1"/>
  <c r="MI5369" i="18" s="1"/>
  <c r="MI5370" i="18" s="1"/>
  <c r="MI5371" i="18" s="1"/>
  <c r="MI5372" i="18" s="1"/>
  <c r="MI5373" i="18" s="1"/>
  <c r="MI5374" i="18" s="1"/>
  <c r="MI5375" i="18" s="1"/>
  <c r="MI5376" i="18" s="1"/>
  <c r="MI5377" i="18" s="1"/>
  <c r="MI5378" i="18" s="1"/>
  <c r="KX5295" i="18"/>
  <c r="KX5296" i="18" s="1"/>
  <c r="KX5297" i="18" s="1"/>
  <c r="KX5298" i="18" s="1"/>
  <c r="KX5299" i="18" s="1"/>
  <c r="KX5300" i="18" s="1"/>
  <c r="KX5301" i="18" s="1"/>
  <c r="KX5302" i="18" s="1"/>
  <c r="KX5303" i="18" s="1"/>
  <c r="KX5304" i="18" s="1"/>
  <c r="KX5305" i="18" s="1"/>
  <c r="KX5306" i="18" s="1"/>
  <c r="KX5307" i="18" s="1"/>
  <c r="KX5308" i="18" s="1"/>
  <c r="KX5309" i="18" s="1"/>
  <c r="KX5310" i="18" s="1"/>
  <c r="KX5311" i="18" s="1"/>
  <c r="KX5312" i="18" s="1"/>
  <c r="KX5313" i="18" s="1"/>
  <c r="KX5314" i="18" s="1"/>
  <c r="KX5315" i="18" s="1"/>
  <c r="KX5316" i="18" s="1"/>
  <c r="KX5317" i="18" s="1"/>
  <c r="KX5318" i="18" s="1"/>
  <c r="KX5319" i="18" s="1"/>
  <c r="BR5160" i="18"/>
  <c r="BR5161" i="18" s="1"/>
  <c r="BR5162" i="18" s="1"/>
  <c r="BR5163" i="18" s="1"/>
  <c r="BR5164" i="18" s="1"/>
  <c r="BR5165" i="18" s="1"/>
  <c r="BR5166" i="18" s="1"/>
  <c r="BR5167" i="18" s="1"/>
  <c r="BR5168" i="18" s="1"/>
  <c r="BR5169" i="18" s="1"/>
  <c r="BR5170" i="18" s="1"/>
  <c r="BR5171" i="18" s="1"/>
  <c r="BR5172" i="18" s="1"/>
  <c r="BR5173" i="18" s="1"/>
  <c r="BR5174" i="18" s="1"/>
  <c r="BR5175" i="18" s="1"/>
  <c r="BR5176" i="18" s="1"/>
  <c r="BR5177" i="18" s="1"/>
  <c r="BR5178" i="18" s="1"/>
  <c r="BR5179" i="18" s="1"/>
  <c r="BR5180" i="18" s="1"/>
  <c r="BR5181" i="18" s="1"/>
  <c r="BR5182" i="18" s="1"/>
  <c r="BR5183" i="18" s="1"/>
  <c r="BR5184" i="18" s="1"/>
  <c r="BR5185" i="18" s="1"/>
  <c r="BR5186" i="18" s="1"/>
  <c r="BR5187" i="18" s="1"/>
  <c r="BR5188" i="18" s="1"/>
  <c r="BR5189" i="18" s="1"/>
  <c r="BR5190" i="18" s="1"/>
  <c r="BR5191" i="18" s="1"/>
  <c r="BR5192" i="18" s="1"/>
  <c r="BR5193" i="18" s="1"/>
  <c r="BR5194" i="18" s="1"/>
  <c r="BR5195" i="18" s="1"/>
  <c r="BR5196" i="18" s="1"/>
  <c r="BR5197" i="18" s="1"/>
  <c r="BR5198" i="18" s="1"/>
  <c r="BR5199" i="18" s="1"/>
  <c r="BR5200" i="18" s="1"/>
  <c r="BR5201" i="18" s="1"/>
  <c r="BR5202" i="18" s="1"/>
  <c r="BR5203" i="18" s="1"/>
  <c r="BR5204" i="18" s="1"/>
  <c r="BR5205" i="18" s="1"/>
  <c r="BR5206" i="18" s="1"/>
  <c r="BR5207" i="18" s="1"/>
  <c r="BR5208" i="18" s="1"/>
  <c r="BR5209" i="18" s="1"/>
  <c r="BR5210" i="18" s="1"/>
  <c r="BR5211" i="18" s="1"/>
  <c r="BR5212" i="18" s="1"/>
  <c r="BR5213" i="18" s="1"/>
  <c r="BR5214" i="18" s="1"/>
  <c r="BR5215" i="18" s="1"/>
  <c r="BR5216" i="18" s="1"/>
  <c r="BR5217" i="18" s="1"/>
  <c r="BR5218" i="18" s="1"/>
  <c r="BR5219" i="18" s="1"/>
  <c r="BR5220" i="18" s="1"/>
  <c r="BR5221" i="18" s="1"/>
  <c r="BR5222" i="18" s="1"/>
  <c r="BR5223" i="18" s="1"/>
  <c r="BR5224" i="18" s="1"/>
  <c r="BR5225" i="18" s="1"/>
  <c r="BR5226" i="18" s="1"/>
  <c r="BR5227" i="18" s="1"/>
  <c r="BR5228" i="18" s="1"/>
  <c r="BR5229" i="18" s="1"/>
  <c r="BR5230" i="18" s="1"/>
  <c r="BR5231" i="18" s="1"/>
  <c r="BR5232" i="18" s="1"/>
  <c r="BR5233" i="18" s="1"/>
  <c r="BR5234" i="18" s="1"/>
  <c r="BR5235" i="18" s="1"/>
  <c r="BR5236" i="18" s="1"/>
  <c r="BR5237" i="18" s="1"/>
  <c r="BR5238" i="18" s="1"/>
  <c r="BR5239" i="18" s="1"/>
  <c r="BR5240" i="18" s="1"/>
  <c r="BR5241" i="18" s="1"/>
  <c r="BR5242" i="18" s="1"/>
  <c r="BR5243" i="18" s="1"/>
  <c r="BR5244" i="18" s="1"/>
  <c r="BR5245" i="18" s="1"/>
  <c r="BR5246" i="18" s="1"/>
  <c r="BR5247" i="18" s="1"/>
  <c r="BR5248" i="18" s="1"/>
  <c r="BR5249" i="18" s="1"/>
  <c r="BR5250" i="18" s="1"/>
  <c r="BR5251" i="18" s="1"/>
  <c r="BR5252" i="18" s="1"/>
  <c r="BR5253" i="18" s="1"/>
  <c r="BR5254" i="18" s="1"/>
  <c r="BR5255" i="18" s="1"/>
  <c r="BR5256" i="18" s="1"/>
  <c r="BR5257" i="18" s="1"/>
  <c r="BR5258" i="18" s="1"/>
  <c r="BR5259" i="18" s="1"/>
  <c r="BR5260" i="18" s="1"/>
  <c r="BR5261" i="18" s="1"/>
  <c r="BR5262" i="18" s="1"/>
  <c r="BR5263" i="18" s="1"/>
  <c r="BR5264" i="18" s="1"/>
  <c r="BR5265" i="18" s="1"/>
  <c r="BR5266" i="18" s="1"/>
  <c r="BR5267" i="18" s="1"/>
  <c r="BR5268" i="18" s="1"/>
  <c r="BR5269" i="18" s="1"/>
  <c r="BR5270" i="18" s="1"/>
  <c r="BR5271" i="18" s="1"/>
  <c r="BR5272" i="18" s="1"/>
  <c r="BR5273" i="18" s="1"/>
  <c r="BR5274" i="18" s="1"/>
  <c r="BR5275" i="18" s="1"/>
  <c r="BR5276" i="18" s="1"/>
  <c r="BR5277" i="18" s="1"/>
  <c r="BR5278" i="18" s="1"/>
  <c r="BR5279" i="18" s="1"/>
  <c r="BR5280" i="18" s="1"/>
  <c r="BR5281" i="18" s="1"/>
  <c r="BR5282" i="18" s="1"/>
  <c r="BR5283" i="18" s="1"/>
  <c r="BR5284" i="18" s="1"/>
  <c r="BR5285" i="18" s="1"/>
  <c r="BR5286" i="18" s="1"/>
  <c r="BR5287" i="18" s="1"/>
  <c r="BR5288" i="18" s="1"/>
  <c r="BR5289" i="18" s="1"/>
  <c r="BR5290" i="18" s="1"/>
  <c r="BR5291" i="18" s="1"/>
  <c r="BR5292" i="18" s="1"/>
  <c r="BR5293" i="18" s="1"/>
  <c r="BR5294" i="18" s="1"/>
  <c r="BR5295" i="18" s="1"/>
  <c r="BR5296" i="18" s="1"/>
  <c r="BR5297" i="18" s="1"/>
  <c r="BR5298" i="18" s="1"/>
  <c r="BR5299" i="18" s="1"/>
  <c r="BR5300" i="18" s="1"/>
  <c r="BR5301" i="18" s="1"/>
  <c r="BR5302" i="18" s="1"/>
  <c r="BR5303" i="18" s="1"/>
  <c r="BR5304" i="18" s="1"/>
  <c r="BR5305" i="18" s="1"/>
  <c r="BR5306" i="18" s="1"/>
  <c r="BR5307" i="18" s="1"/>
  <c r="KA5160" i="18"/>
  <c r="KA5161" i="18" s="1"/>
  <c r="KA5162" i="18" s="1"/>
  <c r="KA5163" i="18" s="1"/>
  <c r="KA5164" i="18" s="1"/>
  <c r="KA5165" i="18" s="1"/>
  <c r="KA5166" i="18" s="1"/>
  <c r="KA5167" i="18" s="1"/>
  <c r="KA5168" i="18" s="1"/>
  <c r="KA5169" i="18" s="1"/>
  <c r="KA5170" i="18" s="1"/>
  <c r="KA5171" i="18" s="1"/>
  <c r="KA5172" i="18" s="1"/>
  <c r="KA5173" i="18" s="1"/>
  <c r="KA5174" i="18" s="1"/>
  <c r="KA5175" i="18" s="1"/>
  <c r="KA5176" i="18" s="1"/>
  <c r="KA5177" i="18" s="1"/>
  <c r="KA5178" i="18" s="1"/>
  <c r="KA5179" i="18" s="1"/>
  <c r="KA5180" i="18" s="1"/>
  <c r="KA5181" i="18" s="1"/>
  <c r="KA5182" i="18" s="1"/>
  <c r="KA5183" i="18" s="1"/>
  <c r="KA5184" i="18" s="1"/>
  <c r="KA5185" i="18" s="1"/>
  <c r="KA5186" i="18" s="1"/>
  <c r="KA5187" i="18" s="1"/>
  <c r="KA5188" i="18" s="1"/>
  <c r="KA5189" i="18" s="1"/>
  <c r="KA5190" i="18" s="1"/>
  <c r="KA5191" i="18" s="1"/>
  <c r="KA5192" i="18" s="1"/>
  <c r="KA5193" i="18" s="1"/>
  <c r="KA5194" i="18" s="1"/>
  <c r="KA5195" i="18" s="1"/>
  <c r="KA5196" i="18" s="1"/>
  <c r="KA5197" i="18" s="1"/>
  <c r="KA5198" i="18" s="1"/>
  <c r="KA5199" i="18" s="1"/>
  <c r="KA5200" i="18" s="1"/>
  <c r="KA5201" i="18" s="1"/>
  <c r="KA5202" i="18" s="1"/>
  <c r="KA5203" i="18" s="1"/>
  <c r="KA5204" i="18" s="1"/>
  <c r="KA5205" i="18" s="1"/>
  <c r="KA5206" i="18" s="1"/>
  <c r="KA5207" i="18" s="1"/>
  <c r="KA5208" i="18" s="1"/>
  <c r="KA5209" i="18" s="1"/>
  <c r="KA5210" i="18" s="1"/>
  <c r="KA5211" i="18" s="1"/>
  <c r="KA5212" i="18" s="1"/>
  <c r="KA5213" i="18" s="1"/>
  <c r="KA5214" i="18" s="1"/>
  <c r="KA5215" i="18" s="1"/>
  <c r="KA5216" i="18" s="1"/>
  <c r="KA5217" i="18" s="1"/>
  <c r="KA5218" i="18" s="1"/>
  <c r="KA5219" i="18" s="1"/>
  <c r="KA5220" i="18" s="1"/>
  <c r="KA5221" i="18" s="1"/>
  <c r="KA5222" i="18" s="1"/>
  <c r="KA5223" i="18" s="1"/>
  <c r="KA5224" i="18" s="1"/>
  <c r="KA5225" i="18" s="1"/>
  <c r="KA5226" i="18" s="1"/>
  <c r="KA5227" i="18" s="1"/>
  <c r="KA5228" i="18" s="1"/>
  <c r="KA5229" i="18" s="1"/>
  <c r="KA5230" i="18" s="1"/>
  <c r="KA5231" i="18" s="1"/>
  <c r="KA5232" i="18" s="1"/>
  <c r="KA5233" i="18" s="1"/>
  <c r="KA5234" i="18" s="1"/>
  <c r="KA5235" i="18" s="1"/>
  <c r="KA5236" i="18" s="1"/>
  <c r="KA5237" i="18" s="1"/>
  <c r="KA5238" i="18" s="1"/>
  <c r="KA5239" i="18" s="1"/>
  <c r="KA5240" i="18" s="1"/>
  <c r="KA5241" i="18" s="1"/>
  <c r="KA5242" i="18" s="1"/>
  <c r="KA5243" i="18" s="1"/>
  <c r="KA5244" i="18" s="1"/>
  <c r="KA5245" i="18" s="1"/>
  <c r="KA5246" i="18" s="1"/>
  <c r="KA5247" i="18" s="1"/>
  <c r="KA5248" i="18" s="1"/>
  <c r="KA5249" i="18" s="1"/>
  <c r="KA5250" i="18" s="1"/>
  <c r="KA5251" i="18" s="1"/>
  <c r="KA5252" i="18" s="1"/>
  <c r="KA5253" i="18" s="1"/>
  <c r="KA5254" i="18" s="1"/>
  <c r="KA5255" i="18" s="1"/>
  <c r="KA5256" i="18" s="1"/>
  <c r="KA5257" i="18" s="1"/>
  <c r="KA5258" i="18" s="1"/>
  <c r="KA5259" i="18" s="1"/>
  <c r="KA5260" i="18" s="1"/>
  <c r="KA5261" i="18" s="1"/>
  <c r="KA5262" i="18" s="1"/>
  <c r="KA5263" i="18" s="1"/>
  <c r="KA5264" i="18" s="1"/>
  <c r="KA5265" i="18" s="1"/>
  <c r="KA5266" i="18" s="1"/>
  <c r="KA5267" i="18" s="1"/>
  <c r="KA5268" i="18" s="1"/>
  <c r="KA5269" i="18" s="1"/>
  <c r="KA5270" i="18" s="1"/>
  <c r="KA5271" i="18" s="1"/>
  <c r="KA5272" i="18" s="1"/>
  <c r="KA5273" i="18" s="1"/>
  <c r="KA5274" i="18" s="1"/>
  <c r="KA5275" i="18" s="1"/>
  <c r="KA5276" i="18" s="1"/>
  <c r="KA5277" i="18" s="1"/>
  <c r="KA5278" i="18" s="1"/>
  <c r="KA5279" i="18" s="1"/>
  <c r="KA5280" i="18" s="1"/>
  <c r="KA5281" i="18" s="1"/>
  <c r="KA5282" i="18" s="1"/>
  <c r="KA5283" i="18" s="1"/>
  <c r="KA5284" i="18" s="1"/>
  <c r="KA5285" i="18" s="1"/>
  <c r="KA5286" i="18" s="1"/>
  <c r="KA5287" i="18" s="1"/>
  <c r="KA5288" i="18" s="1"/>
  <c r="KA5289" i="18" s="1"/>
  <c r="KA5290" i="18" s="1"/>
  <c r="KA5291" i="18" s="1"/>
  <c r="KA5292" i="18" s="1"/>
  <c r="KA5293" i="18" s="1"/>
  <c r="KA5294" i="18" s="1"/>
  <c r="KA5295" i="18" s="1"/>
  <c r="KA5296" i="18" s="1"/>
  <c r="KA5297" i="18" s="1"/>
  <c r="KA5298" i="18" s="1"/>
  <c r="KA5299" i="18" s="1"/>
  <c r="KA5300" i="18" s="1"/>
  <c r="KA5301" i="18" s="1"/>
  <c r="KA5302" i="18" s="1"/>
  <c r="KA5303" i="18" s="1"/>
  <c r="KA5304" i="18" s="1"/>
  <c r="KA5305" i="18" s="1"/>
  <c r="KA5306" i="18" s="1"/>
  <c r="KA5307" i="18" s="1"/>
  <c r="KA5308" i="18" s="1"/>
  <c r="KA5309" i="18" s="1"/>
  <c r="KA5310" i="18" s="1"/>
  <c r="KA5311" i="18" s="1"/>
  <c r="KA5312" i="18" s="1"/>
  <c r="KA5313" i="18" s="1"/>
  <c r="KA5314" i="18" s="1"/>
  <c r="KA5315" i="18" s="1"/>
  <c r="KA5316" i="18" s="1"/>
  <c r="KA5317" i="18" s="1"/>
  <c r="KA5318" i="18" s="1"/>
  <c r="KA5319" i="18" s="1"/>
  <c r="KA5320" i="18" s="1"/>
  <c r="KA5321" i="18" s="1"/>
  <c r="KA5322" i="18" s="1"/>
  <c r="KA5323" i="18" s="1"/>
  <c r="KA5324" i="18" s="1"/>
  <c r="KA5325" i="18" s="1"/>
  <c r="KA5326" i="18" s="1"/>
  <c r="KA5327" i="18" s="1"/>
  <c r="KA5328" i="18" s="1"/>
  <c r="KA5329" i="18" s="1"/>
  <c r="KA5330" i="18" s="1"/>
  <c r="KA5331" i="18" s="1"/>
  <c r="KA5332" i="18" s="1"/>
  <c r="KA5333" i="18" s="1"/>
  <c r="KA5334" i="18" s="1"/>
  <c r="KA5335" i="18" s="1"/>
  <c r="KA5336" i="18" s="1"/>
  <c r="KA5337" i="18" s="1"/>
  <c r="KA5338" i="18" s="1"/>
  <c r="KA5339" i="18" s="1"/>
  <c r="KA5340" i="18" s="1"/>
  <c r="KA5341" i="18" s="1"/>
  <c r="KA5342" i="18" s="1"/>
  <c r="KA5343" i="18" s="1"/>
  <c r="KA5344" i="18" s="1"/>
  <c r="KA5345" i="18" s="1"/>
  <c r="KA5346" i="18" s="1"/>
  <c r="KA5347" i="18" s="1"/>
  <c r="KA5348" i="18" s="1"/>
  <c r="KA5349" i="18" s="1"/>
  <c r="KA5350" i="18" s="1"/>
  <c r="KA5351" i="18" s="1"/>
  <c r="KA5352" i="18" s="1"/>
  <c r="KA5353" i="18" s="1"/>
  <c r="KA5354" i="18" s="1"/>
  <c r="KA5355" i="18" s="1"/>
  <c r="KA5356" i="18" s="1"/>
  <c r="KA5357" i="18" s="1"/>
  <c r="KA5358" i="18" s="1"/>
  <c r="KA5359" i="18" s="1"/>
  <c r="KA5360" i="18" s="1"/>
  <c r="KA5361" i="18" s="1"/>
  <c r="KA5362" i="18" s="1"/>
  <c r="KA5363" i="18" s="1"/>
  <c r="KA5364" i="18" s="1"/>
  <c r="KA5365" i="18" s="1"/>
  <c r="KA5366" i="18" s="1"/>
  <c r="KA5367" i="18" s="1"/>
  <c r="KA5368" i="18" s="1"/>
  <c r="KA5369" i="18" s="1"/>
  <c r="KA5370" i="18" s="1"/>
  <c r="KA5371" i="18" s="1"/>
  <c r="KA5372" i="18" s="1"/>
  <c r="KA5373" i="18" s="1"/>
  <c r="KA5374" i="18" s="1"/>
  <c r="KA5375" i="18" s="1"/>
  <c r="KA5376" i="18" s="1"/>
  <c r="KA5377" i="18" s="1"/>
  <c r="KA5378" i="18" s="1"/>
  <c r="DH5164" i="18"/>
  <c r="DH5165" i="18" s="1"/>
  <c r="DH5166" i="18" s="1"/>
  <c r="DH5167" i="18" s="1"/>
  <c r="DH5168" i="18" s="1"/>
  <c r="DH5169" i="18" s="1"/>
  <c r="DH5170" i="18" s="1"/>
  <c r="DH5171" i="18" s="1"/>
  <c r="DH5172" i="18" s="1"/>
  <c r="DH5173" i="18" s="1"/>
  <c r="DH5174" i="18" s="1"/>
  <c r="DH5175" i="18" s="1"/>
  <c r="DH5176" i="18" s="1"/>
  <c r="DH5177" i="18" s="1"/>
  <c r="DH5178" i="18" s="1"/>
  <c r="DH5179" i="18" s="1"/>
  <c r="DH5180" i="18" s="1"/>
  <c r="DH5181" i="18" s="1"/>
  <c r="DH5182" i="18" s="1"/>
  <c r="DH5183" i="18" s="1"/>
  <c r="DH5184" i="18" s="1"/>
  <c r="DH5185" i="18" s="1"/>
  <c r="DH5186" i="18" s="1"/>
  <c r="DH5187" i="18" s="1"/>
  <c r="DH5188" i="18" s="1"/>
  <c r="DH5189" i="18" s="1"/>
  <c r="DH5190" i="18" s="1"/>
  <c r="DH5191" i="18" s="1"/>
  <c r="DH5192" i="18" s="1"/>
  <c r="DH5193" i="18" s="1"/>
  <c r="DH5194" i="18" s="1"/>
  <c r="DH5195" i="18" s="1"/>
  <c r="DH5196" i="18" s="1"/>
  <c r="DH5197" i="18" s="1"/>
  <c r="DH5198" i="18" s="1"/>
  <c r="DH5199" i="18" s="1"/>
  <c r="DH5200" i="18" s="1"/>
  <c r="DH5201" i="18" s="1"/>
  <c r="DH5202" i="18" s="1"/>
  <c r="DH5203" i="18" s="1"/>
  <c r="DH5204" i="18" s="1"/>
  <c r="DH5205" i="18" s="1"/>
  <c r="DH5206" i="18" s="1"/>
  <c r="DH5207" i="18" s="1"/>
  <c r="DH5208" i="18" s="1"/>
  <c r="DH5209" i="18" s="1"/>
  <c r="DH5210" i="18" s="1"/>
  <c r="DH5211" i="18" s="1"/>
  <c r="DH5212" i="18" s="1"/>
  <c r="DH5213" i="18" s="1"/>
  <c r="DH5214" i="18" s="1"/>
  <c r="DH5215" i="18" s="1"/>
  <c r="DH5216" i="18" s="1"/>
  <c r="DH5217" i="18" s="1"/>
  <c r="DH5218" i="18" s="1"/>
  <c r="DH5219" i="18" s="1"/>
  <c r="DH5220" i="18" s="1"/>
  <c r="DH5221" i="18" s="1"/>
  <c r="DH5222" i="18" s="1"/>
  <c r="DH5223" i="18" s="1"/>
  <c r="DH5224" i="18" s="1"/>
  <c r="DH5225" i="18" s="1"/>
  <c r="DH5226" i="18" s="1"/>
  <c r="DH5227" i="18" s="1"/>
  <c r="DH5228" i="18" s="1"/>
  <c r="DH5229" i="18" s="1"/>
  <c r="DH5230" i="18" s="1"/>
  <c r="DH5231" i="18" s="1"/>
  <c r="DH5232" i="18" s="1"/>
  <c r="DH5233" i="18" s="1"/>
  <c r="DH5234" i="18" s="1"/>
  <c r="DH5235" i="18" s="1"/>
  <c r="DH5236" i="18" s="1"/>
  <c r="DH5237" i="18" s="1"/>
  <c r="DH5238" i="18" s="1"/>
  <c r="DH5239" i="18" s="1"/>
  <c r="DH5240" i="18" s="1"/>
  <c r="DH5241" i="18" s="1"/>
  <c r="DH5242" i="18" s="1"/>
  <c r="DH5243" i="18" s="1"/>
  <c r="DH5244" i="18" s="1"/>
  <c r="DH5245" i="18" s="1"/>
  <c r="DH5246" i="18" s="1"/>
  <c r="DH5247" i="18" s="1"/>
  <c r="DH5248" i="18" s="1"/>
  <c r="DH5249" i="18" s="1"/>
  <c r="DH5250" i="18" s="1"/>
  <c r="DH5251" i="18" s="1"/>
  <c r="DH5252" i="18" s="1"/>
  <c r="DH5253" i="18" s="1"/>
  <c r="DH5254" i="18" s="1"/>
  <c r="DH5255" i="18" s="1"/>
  <c r="DH5256" i="18" s="1"/>
  <c r="DH5257" i="18" s="1"/>
  <c r="DH5258" i="18" s="1"/>
  <c r="DH5259" i="18" s="1"/>
  <c r="DH5260" i="18" s="1"/>
  <c r="DH5261" i="18" s="1"/>
  <c r="DH5262" i="18" s="1"/>
  <c r="DH5263" i="18" s="1"/>
  <c r="DH5264" i="18" s="1"/>
  <c r="DH5265" i="18" s="1"/>
  <c r="DH5266" i="18" s="1"/>
  <c r="DH5267" i="18" s="1"/>
  <c r="DH5268" i="18" s="1"/>
  <c r="DH5269" i="18" s="1"/>
  <c r="DH5270" i="18" s="1"/>
  <c r="DH5271" i="18" s="1"/>
  <c r="DH5272" i="18" s="1"/>
  <c r="DH5273" i="18" s="1"/>
  <c r="DH5274" i="18" s="1"/>
  <c r="DH5275" i="18" s="1"/>
  <c r="DH5276" i="18" s="1"/>
  <c r="DH5277" i="18" s="1"/>
  <c r="DH5278" i="18" s="1"/>
  <c r="DH5279" i="18" s="1"/>
  <c r="DH5280" i="18" s="1"/>
  <c r="DH5281" i="18" s="1"/>
  <c r="DH5282" i="18" s="1"/>
  <c r="DH5283" i="18" s="1"/>
  <c r="DH5284" i="18" s="1"/>
  <c r="DH5285" i="18" s="1"/>
  <c r="DH5286" i="18" s="1"/>
  <c r="DH5287" i="18" s="1"/>
  <c r="DH5288" i="18" s="1"/>
  <c r="DH5289" i="18" s="1"/>
  <c r="DH5290" i="18" s="1"/>
  <c r="DH5291" i="18" s="1"/>
  <c r="DH5292" i="18" s="1"/>
  <c r="DH5293" i="18" s="1"/>
  <c r="DH5294" i="18" s="1"/>
  <c r="DH5295" i="18" s="1"/>
  <c r="DH5296" i="18" s="1"/>
  <c r="DH5297" i="18" s="1"/>
  <c r="DH5298" i="18" s="1"/>
  <c r="DH5299" i="18" s="1"/>
  <c r="DH5300" i="18" s="1"/>
  <c r="DH5301" i="18" s="1"/>
  <c r="DH5302" i="18" s="1"/>
  <c r="DH5303" i="18" s="1"/>
  <c r="DH5304" i="18" s="1"/>
  <c r="DH5305" i="18" s="1"/>
  <c r="DH5306" i="18" s="1"/>
  <c r="DH5307" i="18" s="1"/>
  <c r="DH5308" i="18" s="1"/>
  <c r="DH5309" i="18" s="1"/>
  <c r="DH5310" i="18" s="1"/>
  <c r="DH5311" i="18" s="1"/>
  <c r="DH5312" i="18" s="1"/>
  <c r="DH5313" i="18" s="1"/>
  <c r="DH5314" i="18" s="1"/>
  <c r="DH5315" i="18" s="1"/>
  <c r="DH5316" i="18" s="1"/>
  <c r="DH5317" i="18" s="1"/>
  <c r="DH5318" i="18" s="1"/>
  <c r="DH5319" i="18" s="1"/>
  <c r="DH5320" i="18" s="1"/>
  <c r="DH5321" i="18" s="1"/>
  <c r="DH5322" i="18" s="1"/>
  <c r="DH5323" i="18" s="1"/>
  <c r="DH5324" i="18" s="1"/>
  <c r="DH5325" i="18" s="1"/>
  <c r="DH5326" i="18" s="1"/>
  <c r="DH5327" i="18" s="1"/>
  <c r="DH5328" i="18" s="1"/>
  <c r="DH5329" i="18" s="1"/>
  <c r="DH5330" i="18" s="1"/>
  <c r="DH5331" i="18" s="1"/>
  <c r="DH5332" i="18" s="1"/>
  <c r="DH5333" i="18" s="1"/>
  <c r="DH5334" i="18" s="1"/>
  <c r="DH5335" i="18" s="1"/>
  <c r="DH5336" i="18" s="1"/>
  <c r="DH5337" i="18" s="1"/>
  <c r="DH5338" i="18" s="1"/>
  <c r="DH5339" i="18" s="1"/>
  <c r="DH5340" i="18" s="1"/>
  <c r="DH5341" i="18" s="1"/>
  <c r="DH5342" i="18" s="1"/>
  <c r="DH5343" i="18" s="1"/>
  <c r="DH5344" i="18" s="1"/>
  <c r="DH5345" i="18" s="1"/>
  <c r="DH5346" i="18" s="1"/>
  <c r="DH5347" i="18" s="1"/>
  <c r="DH5348" i="18" s="1"/>
  <c r="DH5349" i="18" s="1"/>
  <c r="DH5350" i="18" s="1"/>
  <c r="DH5351" i="18" s="1"/>
  <c r="DH5352" i="18" s="1"/>
  <c r="DH5353" i="18" s="1"/>
  <c r="DH5354" i="18" s="1"/>
  <c r="DH5355" i="18" s="1"/>
  <c r="DH5356" i="18" s="1"/>
  <c r="DH5357" i="18" s="1"/>
  <c r="DH5358" i="18" s="1"/>
  <c r="DH5359" i="18" s="1"/>
  <c r="DH5360" i="18" s="1"/>
  <c r="DH5361" i="18" s="1"/>
  <c r="DH5362" i="18" s="1"/>
  <c r="DH5363" i="18" s="1"/>
  <c r="DH5364" i="18" s="1"/>
  <c r="DH5365" i="18" s="1"/>
  <c r="DH5366" i="18" s="1"/>
  <c r="DH5367" i="18" s="1"/>
  <c r="DH5368" i="18" s="1"/>
  <c r="DH5369" i="18" s="1"/>
  <c r="DH5370" i="18" s="1"/>
  <c r="DH5371" i="18" s="1"/>
  <c r="DH5372" i="18" s="1"/>
  <c r="DH5373" i="18" s="1"/>
  <c r="DH5374" i="18" s="1"/>
  <c r="DH5375" i="18" s="1"/>
  <c r="DH5376" i="18" s="1"/>
  <c r="DH5377" i="18" s="1"/>
  <c r="DH5378" i="18" s="1"/>
  <c r="KR5164" i="18"/>
  <c r="KR5165" i="18" s="1"/>
  <c r="KR5166" i="18" s="1"/>
  <c r="KR5167" i="18" s="1"/>
  <c r="KR5168" i="18" s="1"/>
  <c r="KR5169" i="18" s="1"/>
  <c r="KR5170" i="18" s="1"/>
  <c r="KR5171" i="18" s="1"/>
  <c r="KR5172" i="18" s="1"/>
  <c r="KR5173" i="18" s="1"/>
  <c r="KR5174" i="18" s="1"/>
  <c r="KR5175" i="18" s="1"/>
  <c r="KR5176" i="18" s="1"/>
  <c r="KR5177" i="18" s="1"/>
  <c r="KR5178" i="18" s="1"/>
  <c r="KR5179" i="18" s="1"/>
  <c r="KR5180" i="18" s="1"/>
  <c r="KR5181" i="18" s="1"/>
  <c r="KR5182" i="18" s="1"/>
  <c r="KR5183" i="18" s="1"/>
  <c r="KR5184" i="18" s="1"/>
  <c r="KR5185" i="18" s="1"/>
  <c r="KR5186" i="18" s="1"/>
  <c r="KR5187" i="18" s="1"/>
  <c r="KR5188" i="18" s="1"/>
  <c r="KR5189" i="18" s="1"/>
  <c r="KR5190" i="18" s="1"/>
  <c r="KR5191" i="18" s="1"/>
  <c r="KR5192" i="18" s="1"/>
  <c r="KR5193" i="18" s="1"/>
  <c r="KR5194" i="18" s="1"/>
  <c r="KR5195" i="18" s="1"/>
  <c r="KR5196" i="18" s="1"/>
  <c r="KR5197" i="18" s="1"/>
  <c r="KR5198" i="18" s="1"/>
  <c r="KR5199" i="18" s="1"/>
  <c r="KR5200" i="18" s="1"/>
  <c r="KR5201" i="18" s="1"/>
  <c r="KR5202" i="18" s="1"/>
  <c r="KR5203" i="18" s="1"/>
  <c r="KR5204" i="18" s="1"/>
  <c r="KR5205" i="18" s="1"/>
  <c r="KR5206" i="18" s="1"/>
  <c r="KR5207" i="18" s="1"/>
  <c r="KR5208" i="18" s="1"/>
  <c r="KR5209" i="18" s="1"/>
  <c r="KR5210" i="18" s="1"/>
  <c r="KR5211" i="18" s="1"/>
  <c r="KR5212" i="18" s="1"/>
  <c r="KR5213" i="18" s="1"/>
  <c r="KR5214" i="18" s="1"/>
  <c r="KR5215" i="18" s="1"/>
  <c r="KR5216" i="18" s="1"/>
  <c r="KR5217" i="18" s="1"/>
  <c r="KR5218" i="18" s="1"/>
  <c r="KR5219" i="18" s="1"/>
  <c r="KR5220" i="18" s="1"/>
  <c r="KR5221" i="18" s="1"/>
  <c r="KR5222" i="18" s="1"/>
  <c r="KR5223" i="18" s="1"/>
  <c r="KR5224" i="18" s="1"/>
  <c r="KR5225" i="18" s="1"/>
  <c r="KR5226" i="18" s="1"/>
  <c r="KR5227" i="18" s="1"/>
  <c r="KR5228" i="18" s="1"/>
  <c r="KR5229" i="18" s="1"/>
  <c r="KR5230" i="18" s="1"/>
  <c r="KR5231" i="18" s="1"/>
  <c r="KR5232" i="18" s="1"/>
  <c r="KR5233" i="18" s="1"/>
  <c r="KR5234" i="18" s="1"/>
  <c r="KR5235" i="18" s="1"/>
  <c r="KR5236" i="18" s="1"/>
  <c r="KR5237" i="18" s="1"/>
  <c r="KR5238" i="18" s="1"/>
  <c r="KR5239" i="18" s="1"/>
  <c r="KR5240" i="18" s="1"/>
  <c r="KR5241" i="18" s="1"/>
  <c r="KR5242" i="18" s="1"/>
  <c r="KR5243" i="18" s="1"/>
  <c r="KR5244" i="18" s="1"/>
  <c r="KR5245" i="18" s="1"/>
  <c r="KR5246" i="18" s="1"/>
  <c r="KR5247" i="18" s="1"/>
  <c r="KR5248" i="18" s="1"/>
  <c r="KR5249" i="18" s="1"/>
  <c r="KR5250" i="18" s="1"/>
  <c r="KR5251" i="18" s="1"/>
  <c r="KR5252" i="18" s="1"/>
  <c r="KR5253" i="18" s="1"/>
  <c r="KR5254" i="18" s="1"/>
  <c r="KR5255" i="18" s="1"/>
  <c r="KR5256" i="18" s="1"/>
  <c r="KR5257" i="18" s="1"/>
  <c r="KR5258" i="18" s="1"/>
  <c r="KR5259" i="18" s="1"/>
  <c r="KR5260" i="18" s="1"/>
  <c r="KR5261" i="18" s="1"/>
  <c r="KR5262" i="18" s="1"/>
  <c r="KR5263" i="18" s="1"/>
  <c r="KR5264" i="18" s="1"/>
  <c r="KR5265" i="18" s="1"/>
  <c r="KR5266" i="18" s="1"/>
  <c r="KR5267" i="18" s="1"/>
  <c r="KR5268" i="18" s="1"/>
  <c r="KR5269" i="18" s="1"/>
  <c r="KR5270" i="18" s="1"/>
  <c r="KR5271" i="18" s="1"/>
  <c r="KR5272" i="18" s="1"/>
  <c r="KR5273" i="18" s="1"/>
  <c r="KR5274" i="18" s="1"/>
  <c r="KR5275" i="18" s="1"/>
  <c r="KR5276" i="18" s="1"/>
  <c r="KR5277" i="18" s="1"/>
  <c r="KR5278" i="18" s="1"/>
  <c r="KR5279" i="18" s="1"/>
  <c r="KR5280" i="18" s="1"/>
  <c r="KR5281" i="18" s="1"/>
  <c r="KR5282" i="18" s="1"/>
  <c r="KR5283" i="18" s="1"/>
  <c r="KR5284" i="18" s="1"/>
  <c r="KR5285" i="18" s="1"/>
  <c r="KR5286" i="18" s="1"/>
  <c r="KR5287" i="18" s="1"/>
  <c r="KR5288" i="18" s="1"/>
  <c r="KR5289" i="18" s="1"/>
  <c r="KR5290" i="18" s="1"/>
  <c r="KR5291" i="18" s="1"/>
  <c r="KR5292" i="18" s="1"/>
  <c r="KR5293" i="18" s="1"/>
  <c r="KR5294" i="18" s="1"/>
  <c r="KR5295" i="18" s="1"/>
  <c r="KR5296" i="18" s="1"/>
  <c r="KR5297" i="18" s="1"/>
  <c r="KR5298" i="18" s="1"/>
  <c r="KR5299" i="18" s="1"/>
  <c r="KR5300" i="18" s="1"/>
  <c r="KR5301" i="18" s="1"/>
  <c r="KR5302" i="18" s="1"/>
  <c r="KR5303" i="18" s="1"/>
  <c r="KR5304" i="18" s="1"/>
  <c r="KR5305" i="18" s="1"/>
  <c r="KR5306" i="18" s="1"/>
  <c r="KR5307" i="18" s="1"/>
  <c r="KR5308" i="18" s="1"/>
  <c r="KR5309" i="18" s="1"/>
  <c r="KR5310" i="18" s="1"/>
  <c r="KR5311" i="18" s="1"/>
  <c r="KR5312" i="18" s="1"/>
  <c r="KR5313" i="18" s="1"/>
  <c r="KR5314" i="18" s="1"/>
  <c r="KR5315" i="18" s="1"/>
  <c r="KR5316" i="18" s="1"/>
  <c r="KR5317" i="18" s="1"/>
  <c r="KR5318" i="18" s="1"/>
  <c r="KR5319" i="18" s="1"/>
  <c r="KR5320" i="18" s="1"/>
  <c r="KR5321" i="18" s="1"/>
  <c r="KR5322" i="18" s="1"/>
  <c r="KR5323" i="18" s="1"/>
  <c r="KR5324" i="18" s="1"/>
  <c r="KR5325" i="18" s="1"/>
  <c r="KR5326" i="18" s="1"/>
  <c r="KR5327" i="18" s="1"/>
  <c r="KR5328" i="18" s="1"/>
  <c r="KR5329" i="18" s="1"/>
  <c r="KR5330" i="18" s="1"/>
  <c r="KR5331" i="18" s="1"/>
  <c r="KR5332" i="18" s="1"/>
  <c r="KR5333" i="18" s="1"/>
  <c r="KR5334" i="18" s="1"/>
  <c r="KR5335" i="18" s="1"/>
  <c r="KR5336" i="18" s="1"/>
  <c r="KR5337" i="18" s="1"/>
  <c r="KR5338" i="18" s="1"/>
  <c r="KR5339" i="18" s="1"/>
  <c r="KR5340" i="18" s="1"/>
  <c r="KR5341" i="18" s="1"/>
  <c r="KR5342" i="18" s="1"/>
  <c r="KR5343" i="18" s="1"/>
  <c r="KR5344" i="18" s="1"/>
  <c r="KR5345" i="18" s="1"/>
  <c r="KR5346" i="18" s="1"/>
  <c r="KR5347" i="18" s="1"/>
  <c r="KR5348" i="18" s="1"/>
  <c r="KR5349" i="18" s="1"/>
  <c r="KR5350" i="18" s="1"/>
  <c r="KR5351" i="18" s="1"/>
  <c r="KR5352" i="18" s="1"/>
  <c r="KR5353" i="18" s="1"/>
  <c r="KR5354" i="18" s="1"/>
  <c r="KR5355" i="18" s="1"/>
  <c r="KR5356" i="18" s="1"/>
  <c r="KR5357" i="18" s="1"/>
  <c r="KR5358" i="18" s="1"/>
  <c r="KR5359" i="18" s="1"/>
  <c r="KR5360" i="18" s="1"/>
  <c r="KR5361" i="18" s="1"/>
  <c r="KR5362" i="18" s="1"/>
  <c r="KR5363" i="18" s="1"/>
  <c r="KR5364" i="18" s="1"/>
  <c r="KR5365" i="18" s="1"/>
  <c r="KR5366" i="18" s="1"/>
  <c r="KR5367" i="18" s="1"/>
  <c r="KR5368" i="18" s="1"/>
  <c r="KR5369" i="18" s="1"/>
  <c r="KR5370" i="18" s="1"/>
  <c r="KR5371" i="18" s="1"/>
  <c r="KR5372" i="18" s="1"/>
  <c r="KR5373" i="18" s="1"/>
  <c r="KR5374" i="18" s="1"/>
  <c r="KR5375" i="18" s="1"/>
  <c r="KR5376" i="18" s="1"/>
  <c r="KR5377" i="18" s="1"/>
  <c r="KR5378" i="18" s="1"/>
  <c r="NA5043" i="18"/>
  <c r="NA5044" i="18" s="1"/>
  <c r="NA5045" i="18" s="1"/>
  <c r="NA5046" i="18" s="1"/>
  <c r="NA5047" i="18" s="1"/>
  <c r="NA5048" i="18" s="1"/>
  <c r="NA5049" i="18" s="1"/>
  <c r="NA5050" i="18" s="1"/>
  <c r="NA5051" i="18" s="1"/>
  <c r="NA5052" i="18" s="1"/>
  <c r="NA5053" i="18" s="1"/>
  <c r="NA5054" i="18" s="1"/>
  <c r="NA5055" i="18" s="1"/>
  <c r="NA5056" i="18" s="1"/>
  <c r="NA5057" i="18" s="1"/>
  <c r="NA5058" i="18" s="1"/>
  <c r="NA5059" i="18" s="1"/>
  <c r="NA5060" i="18" s="1"/>
  <c r="NA5061" i="18" s="1"/>
  <c r="NA5062" i="18" s="1"/>
  <c r="NA5063" i="18" s="1"/>
  <c r="NA5064" i="18" s="1"/>
  <c r="NA5065" i="18" s="1"/>
  <c r="NA5066" i="18" s="1"/>
  <c r="NA5067" i="18" s="1"/>
  <c r="NA5068" i="18" s="1"/>
  <c r="NA5069" i="18" s="1"/>
  <c r="NA5070" i="18" s="1"/>
  <c r="NA5071" i="18" s="1"/>
  <c r="NA5072" i="18" s="1"/>
  <c r="NA5073" i="18" s="1"/>
  <c r="NA5074" i="18" s="1"/>
  <c r="NA5075" i="18" s="1"/>
  <c r="NA5076" i="18" s="1"/>
  <c r="NA5077" i="18" s="1"/>
  <c r="NA5078" i="18" s="1"/>
  <c r="NA5079" i="18" s="1"/>
  <c r="NA5080" i="18" s="1"/>
  <c r="NA5081" i="18" s="1"/>
  <c r="NA5082" i="18" s="1"/>
  <c r="NA5083" i="18" s="1"/>
  <c r="NA5084" i="18" s="1"/>
  <c r="NA5085" i="18" s="1"/>
  <c r="NA5086" i="18" s="1"/>
  <c r="NA5087" i="18" s="1"/>
  <c r="NA5088" i="18" s="1"/>
  <c r="NA5089" i="18" s="1"/>
  <c r="NA5090" i="18" s="1"/>
  <c r="NA5091" i="18" s="1"/>
  <c r="NA5092" i="18" s="1"/>
  <c r="NA5093" i="18" s="1"/>
  <c r="NA5094" i="18" s="1"/>
  <c r="NA5095" i="18" s="1"/>
  <c r="NA5096" i="18" s="1"/>
  <c r="NA5097" i="18" s="1"/>
  <c r="NA5098" i="18" s="1"/>
  <c r="NA5099" i="18" s="1"/>
  <c r="NA5100" i="18" s="1"/>
  <c r="NA5101" i="18" s="1"/>
  <c r="NA5102" i="18" s="1"/>
  <c r="NA5103" i="18" s="1"/>
  <c r="NA5104" i="18" s="1"/>
  <c r="NA5105" i="18" s="1"/>
  <c r="FT5043" i="18"/>
  <c r="FT5044" i="18" s="1"/>
  <c r="FT5045" i="18" s="1"/>
  <c r="FT5046" i="18" s="1"/>
  <c r="FT5047" i="18" s="1"/>
  <c r="FT5048" i="18" s="1"/>
  <c r="FT5049" i="18" s="1"/>
  <c r="FT5050" i="18" s="1"/>
  <c r="FT5051" i="18" s="1"/>
  <c r="FT5052" i="18" s="1"/>
  <c r="FT5053" i="18" s="1"/>
  <c r="FT5054" i="18" s="1"/>
  <c r="FT5055" i="18" s="1"/>
  <c r="FT5056" i="18" s="1"/>
  <c r="FT5057" i="18" s="1"/>
  <c r="FT5058" i="18" s="1"/>
  <c r="FT5059" i="18" s="1"/>
  <c r="FT5060" i="18" s="1"/>
  <c r="FT5061" i="18" s="1"/>
  <c r="FT5062" i="18" s="1"/>
  <c r="FT5063" i="18" s="1"/>
  <c r="FT5064" i="18" s="1"/>
  <c r="FT5065" i="18" s="1"/>
  <c r="FT5066" i="18" s="1"/>
  <c r="FT5067" i="18" s="1"/>
  <c r="FT5068" i="18" s="1"/>
  <c r="FT5069" i="18" s="1"/>
  <c r="FT5070" i="18" s="1"/>
  <c r="FT5071" i="18" s="1"/>
  <c r="FT5072" i="18" s="1"/>
  <c r="FT5073" i="18" s="1"/>
  <c r="FT5074" i="18" s="1"/>
  <c r="FT5075" i="18" s="1"/>
  <c r="FT5076" i="18" s="1"/>
  <c r="FT5077" i="18" s="1"/>
  <c r="FT5078" i="18" s="1"/>
  <c r="FT5079" i="18" s="1"/>
  <c r="FT5080" i="18" s="1"/>
  <c r="FT5081" i="18" s="1"/>
  <c r="FT5082" i="18" s="1"/>
  <c r="FT5083" i="18" s="1"/>
  <c r="FT5084" i="18" s="1"/>
  <c r="FT5085" i="18" s="1"/>
  <c r="FT5086" i="18" s="1"/>
  <c r="FT5087" i="18" s="1"/>
  <c r="FT5088" i="18" s="1"/>
  <c r="FT5089" i="18" s="1"/>
  <c r="FT5090" i="18" s="1"/>
  <c r="FT5091" i="18" s="1"/>
  <c r="FT5092" i="18" s="1"/>
  <c r="FT5093" i="18" s="1"/>
  <c r="FT5094" i="18" s="1"/>
  <c r="FT5095" i="18" s="1"/>
  <c r="FT5096" i="18" s="1"/>
  <c r="FT5097" i="18" s="1"/>
  <c r="FT5098" i="18" s="1"/>
  <c r="FT5099" i="18" s="1"/>
  <c r="FT5100" i="18" s="1"/>
  <c r="FT5101" i="18" s="1"/>
  <c r="FT5102" i="18" s="1"/>
  <c r="FT5103" i="18" s="1"/>
  <c r="FT5104" i="18" s="1"/>
  <c r="FT5105" i="18" s="1"/>
  <c r="FT5106" i="18" s="1"/>
  <c r="FT5107" i="18" s="1"/>
  <c r="FT5108" i="18" s="1"/>
  <c r="FT5109" i="18" s="1"/>
  <c r="FT5110" i="18" s="1"/>
  <c r="FT5111" i="18" s="1"/>
  <c r="FT5112" i="18" s="1"/>
  <c r="FT5113" i="18" s="1"/>
  <c r="FT5114" i="18" s="1"/>
  <c r="FT5115" i="18" s="1"/>
  <c r="FT5116" i="18" s="1"/>
  <c r="FT5117" i="18" s="1"/>
  <c r="FT5118" i="18" s="1"/>
  <c r="FT5119" i="18" s="1"/>
  <c r="FT5120" i="18" s="1"/>
  <c r="FT5121" i="18" s="1"/>
  <c r="FT5122" i="18" s="1"/>
  <c r="FT5123" i="18" s="1"/>
  <c r="FT5124" i="18" s="1"/>
  <c r="FT5125" i="18" s="1"/>
  <c r="FT5126" i="18" s="1"/>
  <c r="FT5127" i="18" s="1"/>
  <c r="FT5128" i="18" s="1"/>
  <c r="FT5129" i="18" s="1"/>
  <c r="FT5130" i="18" s="1"/>
  <c r="FT5131" i="18" s="1"/>
  <c r="FT5132" i="18" s="1"/>
  <c r="FT5133" i="18" s="1"/>
  <c r="FT5134" i="18" s="1"/>
  <c r="FT5135" i="18" s="1"/>
  <c r="FT5136" i="18" s="1"/>
  <c r="FT5137" i="18" s="1"/>
  <c r="FT5138" i="18" s="1"/>
  <c r="FT5139" i="18" s="1"/>
  <c r="FT5140" i="18" s="1"/>
  <c r="FT5141" i="18" s="1"/>
  <c r="FT5142" i="18" s="1"/>
  <c r="FT5143" i="18" s="1"/>
  <c r="FT5144" i="18" s="1"/>
  <c r="FT5145" i="18" s="1"/>
  <c r="FT5146" i="18" s="1"/>
  <c r="FT5147" i="18" s="1"/>
  <c r="FT5148" i="18" s="1"/>
  <c r="FT5149" i="18" s="1"/>
  <c r="FT5150" i="18" s="1"/>
  <c r="FT5151" i="18" s="1"/>
  <c r="FT5152" i="18" s="1"/>
  <c r="FT5153" i="18" s="1"/>
  <c r="FT5154" i="18" s="1"/>
  <c r="FT5155" i="18" s="1"/>
  <c r="FT5156" i="18" s="1"/>
  <c r="FT5157" i="18" s="1"/>
  <c r="FT5158" i="18" s="1"/>
  <c r="FT5159" i="18" s="1"/>
  <c r="FT5160" i="18" s="1"/>
  <c r="FT5161" i="18" s="1"/>
  <c r="FT5162" i="18" s="1"/>
  <c r="FT5163" i="18" s="1"/>
  <c r="FT5164" i="18" s="1"/>
  <c r="FT5165" i="18" s="1"/>
  <c r="FT5166" i="18" s="1"/>
  <c r="FT5167" i="18" s="1"/>
  <c r="FT5168" i="18" s="1"/>
  <c r="FT5169" i="18" s="1"/>
  <c r="FT5170" i="18" s="1"/>
  <c r="FT5171" i="18" s="1"/>
  <c r="FT5172" i="18" s="1"/>
  <c r="FT5173" i="18" s="1"/>
  <c r="FT5174" i="18" s="1"/>
  <c r="FT5175" i="18" s="1"/>
  <c r="FT5176" i="18" s="1"/>
  <c r="FT5177" i="18" s="1"/>
  <c r="FT5178" i="18" s="1"/>
  <c r="FT5179" i="18" s="1"/>
  <c r="FT5180" i="18" s="1"/>
  <c r="FT5181" i="18" s="1"/>
  <c r="FT5182" i="18" s="1"/>
  <c r="FT5183" i="18" s="1"/>
  <c r="FT5184" i="18" s="1"/>
  <c r="FT5185" i="18" s="1"/>
  <c r="FT5186" i="18" s="1"/>
  <c r="FT5187" i="18" s="1"/>
  <c r="FT5188" i="18" s="1"/>
  <c r="FT5189" i="18" s="1"/>
  <c r="FT5190" i="18" s="1"/>
  <c r="FT5191" i="18" s="1"/>
  <c r="FT5192" i="18" s="1"/>
  <c r="FT5193" i="18" s="1"/>
  <c r="FT5194" i="18" s="1"/>
  <c r="FT5195" i="18" s="1"/>
  <c r="FT5196" i="18" s="1"/>
  <c r="FT5197" i="18" s="1"/>
  <c r="FT5198" i="18" s="1"/>
  <c r="FT5199" i="18" s="1"/>
  <c r="FT5200" i="18" s="1"/>
  <c r="FT5201" i="18" s="1"/>
  <c r="FT5202" i="18" s="1"/>
  <c r="FT5203" i="18" s="1"/>
  <c r="FT5204" i="18" s="1"/>
  <c r="FT5205" i="18" s="1"/>
  <c r="FT5206" i="18" s="1"/>
  <c r="FT5207" i="18" s="1"/>
  <c r="FT5208" i="18" s="1"/>
  <c r="FT5209" i="18" s="1"/>
  <c r="FT5210" i="18" s="1"/>
  <c r="FT5211" i="18" s="1"/>
  <c r="FT5212" i="18" s="1"/>
  <c r="FT5213" i="18" s="1"/>
  <c r="FT5214" i="18" s="1"/>
  <c r="FT5215" i="18" s="1"/>
  <c r="FT5216" i="18" s="1"/>
  <c r="FT5217" i="18" s="1"/>
  <c r="FT5218" i="18" s="1"/>
  <c r="FT5219" i="18" s="1"/>
  <c r="FT5220" i="18" s="1"/>
  <c r="FT5221" i="18" s="1"/>
  <c r="FT5222" i="18" s="1"/>
  <c r="FT5223" i="18" s="1"/>
  <c r="FT5224" i="18" s="1"/>
  <c r="FT5225" i="18" s="1"/>
  <c r="FT5226" i="18" s="1"/>
  <c r="FT5227" i="18" s="1"/>
  <c r="FT5228" i="18" s="1"/>
  <c r="FT5229" i="18" s="1"/>
  <c r="FT5230" i="18" s="1"/>
  <c r="FT5231" i="18" s="1"/>
  <c r="FT5232" i="18" s="1"/>
  <c r="FT5233" i="18" s="1"/>
  <c r="FT5234" i="18" s="1"/>
  <c r="FT5235" i="18" s="1"/>
  <c r="FT5236" i="18" s="1"/>
  <c r="FT5237" i="18" s="1"/>
  <c r="FT5238" i="18" s="1"/>
  <c r="FT5239" i="18" s="1"/>
  <c r="FT5240" i="18" s="1"/>
  <c r="FT5241" i="18" s="1"/>
  <c r="FT5242" i="18" s="1"/>
  <c r="FT5243" i="18" s="1"/>
  <c r="FT5244" i="18" s="1"/>
  <c r="FT5245" i="18" s="1"/>
  <c r="FT5246" i="18" s="1"/>
  <c r="FT5247" i="18" s="1"/>
  <c r="FT5248" i="18" s="1"/>
  <c r="FT5249" i="18" s="1"/>
  <c r="FT5250" i="18" s="1"/>
  <c r="FT5251" i="18" s="1"/>
  <c r="FT5252" i="18" s="1"/>
  <c r="FT5253" i="18" s="1"/>
  <c r="FT5254" i="18" s="1"/>
  <c r="FT5255" i="18" s="1"/>
  <c r="FT5256" i="18" s="1"/>
  <c r="FT5257" i="18" s="1"/>
  <c r="FT5258" i="18" s="1"/>
  <c r="FT5259" i="18" s="1"/>
  <c r="FT5260" i="18" s="1"/>
  <c r="FT5261" i="18" s="1"/>
  <c r="FT5262" i="18" s="1"/>
  <c r="FT5263" i="18" s="1"/>
  <c r="FT5264" i="18" s="1"/>
  <c r="FT5265" i="18" s="1"/>
  <c r="FT5266" i="18" s="1"/>
  <c r="FT5267" i="18" s="1"/>
  <c r="FT5268" i="18" s="1"/>
  <c r="FT5269" i="18" s="1"/>
  <c r="FT5270" i="18" s="1"/>
  <c r="FT5271" i="18" s="1"/>
  <c r="FT5272" i="18" s="1"/>
  <c r="FT5273" i="18" s="1"/>
  <c r="FT5274" i="18" s="1"/>
  <c r="FT5275" i="18" s="1"/>
  <c r="FT5276" i="18" s="1"/>
  <c r="FT5277" i="18" s="1"/>
  <c r="FT5278" i="18" s="1"/>
  <c r="FT5279" i="18" s="1"/>
  <c r="FT5280" i="18" s="1"/>
  <c r="FT5281" i="18" s="1"/>
  <c r="FT5282" i="18" s="1"/>
  <c r="FT5283" i="18" s="1"/>
  <c r="FT5284" i="18" s="1"/>
  <c r="FT5285" i="18" s="1"/>
  <c r="FT5286" i="18" s="1"/>
  <c r="FT5287" i="18" s="1"/>
  <c r="FT5288" i="18" s="1"/>
  <c r="FT5289" i="18" s="1"/>
  <c r="FT5290" i="18" s="1"/>
  <c r="FT5291" i="18" s="1"/>
  <c r="FT5292" i="18" s="1"/>
  <c r="FT5293" i="18" s="1"/>
  <c r="FT5294" i="18" s="1"/>
  <c r="FT5295" i="18" s="1"/>
  <c r="FT5296" i="18" s="1"/>
  <c r="FT5297" i="18" s="1"/>
  <c r="FT5298" i="18" s="1"/>
  <c r="FT5299" i="18" s="1"/>
  <c r="FT5300" i="18" s="1"/>
  <c r="FT5301" i="18" s="1"/>
  <c r="FT5302" i="18" s="1"/>
  <c r="FT5303" i="18" s="1"/>
  <c r="FT5304" i="18" s="1"/>
  <c r="FT5305" i="18" s="1"/>
  <c r="FT5306" i="18" s="1"/>
  <c r="FT5307" i="18" s="1"/>
  <c r="FT5308" i="18" s="1"/>
  <c r="FT5309" i="18" s="1"/>
  <c r="FT5310" i="18" s="1"/>
  <c r="FT5311" i="18" s="1"/>
  <c r="FT5312" i="18" s="1"/>
  <c r="FT5313" i="18" s="1"/>
  <c r="FT5314" i="18" s="1"/>
  <c r="FT5315" i="18" s="1"/>
  <c r="FT5316" i="18" s="1"/>
  <c r="FT5317" i="18" s="1"/>
  <c r="FT5318" i="18" s="1"/>
  <c r="FT5319" i="18" s="1"/>
  <c r="FT5320" i="18" s="1"/>
  <c r="FT5321" i="18" s="1"/>
  <c r="FT5322" i="18" s="1"/>
  <c r="FT5323" i="18" s="1"/>
  <c r="FT5324" i="18" s="1"/>
  <c r="FT5325" i="18" s="1"/>
  <c r="FT5326" i="18" s="1"/>
  <c r="FT5327" i="18" s="1"/>
  <c r="FT5328" i="18" s="1"/>
  <c r="FT5329" i="18" s="1"/>
  <c r="FT5330" i="18" s="1"/>
  <c r="FT5331" i="18" s="1"/>
  <c r="FT5332" i="18" s="1"/>
  <c r="FT5333" i="18" s="1"/>
  <c r="FT5334" i="18" s="1"/>
  <c r="FT5335" i="18" s="1"/>
  <c r="FT5336" i="18" s="1"/>
  <c r="FT5337" i="18" s="1"/>
  <c r="FT5338" i="18" s="1"/>
  <c r="FT5339" i="18" s="1"/>
  <c r="FT5340" i="18" s="1"/>
  <c r="FT5341" i="18" s="1"/>
  <c r="FT5342" i="18" s="1"/>
  <c r="FT5343" i="18" s="1"/>
  <c r="FT5344" i="18" s="1"/>
  <c r="FT5345" i="18" s="1"/>
  <c r="FT5346" i="18" s="1"/>
  <c r="FT5347" i="18" s="1"/>
  <c r="FT5348" i="18" s="1"/>
  <c r="FT5349" i="18" s="1"/>
  <c r="FT5350" i="18" s="1"/>
  <c r="FT5351" i="18" s="1"/>
  <c r="FT5352" i="18" s="1"/>
  <c r="FT5353" i="18" s="1"/>
  <c r="FT5354" i="18" s="1"/>
  <c r="FT5355" i="18" s="1"/>
  <c r="FT5356" i="18" s="1"/>
  <c r="FT5357" i="18" s="1"/>
  <c r="FT5358" i="18" s="1"/>
  <c r="FT5359" i="18" s="1"/>
  <c r="FT5360" i="18" s="1"/>
  <c r="FT5361" i="18" s="1"/>
  <c r="FT5362" i="18" s="1"/>
  <c r="FT5363" i="18" s="1"/>
  <c r="FT5364" i="18" s="1"/>
  <c r="FT5365" i="18" s="1"/>
  <c r="FT5366" i="18" s="1"/>
  <c r="FT5367" i="18" s="1"/>
  <c r="FT5368" i="18" s="1"/>
  <c r="FT5369" i="18" s="1"/>
  <c r="FT5370" i="18" s="1"/>
  <c r="FT5371" i="18" s="1"/>
  <c r="FT5372" i="18" s="1"/>
  <c r="FT5373" i="18" s="1"/>
  <c r="FT5374" i="18" s="1"/>
  <c r="FT5375" i="18" s="1"/>
  <c r="FT5376" i="18" s="1"/>
  <c r="FT5377" i="18" s="1"/>
  <c r="FT5378" i="18" s="1"/>
  <c r="ME5078" i="18"/>
  <c r="ME5079" i="18" s="1"/>
  <c r="ME5080" i="18" s="1"/>
  <c r="ME5081" i="18" s="1"/>
  <c r="ME5082" i="18" s="1"/>
  <c r="ME5083" i="18" s="1"/>
  <c r="ME5084" i="18" s="1"/>
  <c r="ME5085" i="18" s="1"/>
  <c r="ME5086" i="18" s="1"/>
  <c r="ME5087" i="18" s="1"/>
  <c r="ME5088" i="18" s="1"/>
  <c r="ME5089" i="18" s="1"/>
  <c r="ME5090" i="18" s="1"/>
  <c r="ME5091" i="18" s="1"/>
  <c r="ME5092" i="18" s="1"/>
  <c r="ME5093" i="18" s="1"/>
  <c r="ME5094" i="18" s="1"/>
  <c r="ME5095" i="18" s="1"/>
  <c r="ME5096" i="18" s="1"/>
  <c r="ME5097" i="18" s="1"/>
  <c r="ME5098" i="18" s="1"/>
  <c r="ME5099" i="18" s="1"/>
  <c r="ME5100" i="18" s="1"/>
  <c r="ME5101" i="18" s="1"/>
  <c r="ME5102" i="18" s="1"/>
  <c r="ME5103" i="18" s="1"/>
  <c r="ME5104" i="18" s="1"/>
  <c r="ME5105" i="18" s="1"/>
  <c r="ME5106" i="18" s="1"/>
  <c r="ME5107" i="18" s="1"/>
  <c r="ME5108" i="18" s="1"/>
  <c r="ME5109" i="18" s="1"/>
  <c r="ME5110" i="18" s="1"/>
  <c r="ME5111" i="18" s="1"/>
  <c r="ME5112" i="18" s="1"/>
  <c r="ME5113" i="18" s="1"/>
  <c r="ME5114" i="18" s="1"/>
  <c r="ME5115" i="18" s="1"/>
  <c r="ME5116" i="18" s="1"/>
  <c r="ME5117" i="18" s="1"/>
  <c r="ME5118" i="18" s="1"/>
  <c r="ME5119" i="18" s="1"/>
  <c r="ME5120" i="18" s="1"/>
  <c r="ME5121" i="18" s="1"/>
  <c r="ME5122" i="18" s="1"/>
  <c r="ME5123" i="18" s="1"/>
  <c r="ME5124" i="18" s="1"/>
  <c r="ME5125" i="18" s="1"/>
  <c r="ME5126" i="18" s="1"/>
  <c r="ME5127" i="18" s="1"/>
  <c r="ME5128" i="18" s="1"/>
  <c r="ME5129" i="18" s="1"/>
  <c r="ME5130" i="18" s="1"/>
  <c r="ME5131" i="18" s="1"/>
  <c r="ME5132" i="18" s="1"/>
  <c r="ME5133" i="18" s="1"/>
  <c r="ME5134" i="18" s="1"/>
  <c r="ME5135" i="18" s="1"/>
  <c r="ME5136" i="18" s="1"/>
  <c r="ME5137" i="18" s="1"/>
  <c r="ME5138" i="18" s="1"/>
  <c r="ME5139" i="18" s="1"/>
  <c r="ME5140" i="18" s="1"/>
  <c r="ME5141" i="18" s="1"/>
  <c r="ME5142" i="18" s="1"/>
  <c r="ME5143" i="18" s="1"/>
  <c r="ME5144" i="18" s="1"/>
  <c r="ME5145" i="18" s="1"/>
  <c r="ME5146" i="18" s="1"/>
  <c r="ME5147" i="18" s="1"/>
  <c r="ME5148" i="18" s="1"/>
  <c r="ME5149" i="18" s="1"/>
  <c r="ME5150" i="18" s="1"/>
  <c r="ME5151" i="18" s="1"/>
  <c r="ME5152" i="18" s="1"/>
  <c r="ME5153" i="18" s="1"/>
  <c r="ME5154" i="18" s="1"/>
  <c r="ME5155" i="18" s="1"/>
  <c r="ME5156" i="18" s="1"/>
  <c r="ME5157" i="18" s="1"/>
  <c r="ME5158" i="18" s="1"/>
  <c r="ME5159" i="18" s="1"/>
  <c r="ME5160" i="18" s="1"/>
  <c r="ME5161" i="18" s="1"/>
  <c r="ME5162" i="18" s="1"/>
  <c r="ME5163" i="18" s="1"/>
  <c r="ME5164" i="18" s="1"/>
  <c r="ME5165" i="18" s="1"/>
  <c r="ME5166" i="18" s="1"/>
  <c r="ME5167" i="18" s="1"/>
  <c r="ME5168" i="18" s="1"/>
  <c r="ME5169" i="18" s="1"/>
  <c r="ME5170" i="18" s="1"/>
  <c r="ME5171" i="18" s="1"/>
  <c r="ME5172" i="18" s="1"/>
  <c r="ME5173" i="18" s="1"/>
  <c r="ME5174" i="18" s="1"/>
  <c r="ME5175" i="18" s="1"/>
  <c r="ME5176" i="18" s="1"/>
  <c r="ME5177" i="18" s="1"/>
  <c r="ME5178" i="18" s="1"/>
  <c r="ME5179" i="18" s="1"/>
  <c r="ME5180" i="18" s="1"/>
  <c r="ME5181" i="18" s="1"/>
  <c r="ME5182" i="18" s="1"/>
  <c r="ME5183" i="18" s="1"/>
  <c r="ME5184" i="18" s="1"/>
  <c r="ME5185" i="18" s="1"/>
  <c r="ME5186" i="18" s="1"/>
  <c r="ME5187" i="18" s="1"/>
  <c r="ME5188" i="18" s="1"/>
  <c r="ME5189" i="18" s="1"/>
  <c r="ME5190" i="18" s="1"/>
  <c r="ME5191" i="18" s="1"/>
  <c r="ME5192" i="18" s="1"/>
  <c r="ME5193" i="18" s="1"/>
  <c r="ME5194" i="18" s="1"/>
  <c r="ME5195" i="18" s="1"/>
  <c r="ME5196" i="18" s="1"/>
  <c r="ME5197" i="18" s="1"/>
  <c r="ME5198" i="18" s="1"/>
  <c r="ME5199" i="18" s="1"/>
  <c r="ME5200" i="18" s="1"/>
  <c r="ME5201" i="18" s="1"/>
  <c r="ME5202" i="18" s="1"/>
  <c r="ME5203" i="18" s="1"/>
  <c r="ME5204" i="18" s="1"/>
  <c r="ME5205" i="18" s="1"/>
  <c r="ME5206" i="18" s="1"/>
  <c r="ME5207" i="18" s="1"/>
  <c r="ME5208" i="18" s="1"/>
  <c r="ME5209" i="18" s="1"/>
  <c r="ME5210" i="18" s="1"/>
  <c r="ME5211" i="18" s="1"/>
  <c r="ME5212" i="18" s="1"/>
  <c r="ME5213" i="18" s="1"/>
  <c r="ME5214" i="18" s="1"/>
  <c r="ME5215" i="18" s="1"/>
  <c r="ME5216" i="18" s="1"/>
  <c r="ME5217" i="18" s="1"/>
  <c r="ME5218" i="18" s="1"/>
  <c r="ME5219" i="18" s="1"/>
  <c r="ME5220" i="18" s="1"/>
  <c r="ME5221" i="18" s="1"/>
  <c r="ME5222" i="18" s="1"/>
  <c r="ME5223" i="18" s="1"/>
  <c r="ME5224" i="18" s="1"/>
  <c r="ME5225" i="18" s="1"/>
  <c r="ME5226" i="18" s="1"/>
  <c r="ME5227" i="18" s="1"/>
  <c r="ME5228" i="18" s="1"/>
  <c r="ME5229" i="18" s="1"/>
  <c r="ME5230" i="18" s="1"/>
  <c r="ME5231" i="18" s="1"/>
  <c r="ME5232" i="18" s="1"/>
  <c r="ME5233" i="18" s="1"/>
  <c r="ME5234" i="18" s="1"/>
  <c r="ME5235" i="18" s="1"/>
  <c r="ME5236" i="18" s="1"/>
  <c r="ME5237" i="18" s="1"/>
  <c r="ME5238" i="18" s="1"/>
  <c r="ME5239" i="18" s="1"/>
  <c r="ME5240" i="18" s="1"/>
  <c r="ME5241" i="18" s="1"/>
  <c r="ME5242" i="18" s="1"/>
  <c r="ME5243" i="18" s="1"/>
  <c r="ME5244" i="18" s="1"/>
  <c r="ME5245" i="18" s="1"/>
  <c r="ME5246" i="18" s="1"/>
  <c r="ME5247" i="18" s="1"/>
  <c r="ME5248" i="18" s="1"/>
  <c r="ME5249" i="18" s="1"/>
  <c r="ME5250" i="18" s="1"/>
  <c r="ME5251" i="18" s="1"/>
  <c r="ME5252" i="18" s="1"/>
  <c r="ME5253" i="18" s="1"/>
  <c r="ME5254" i="18" s="1"/>
  <c r="ME5255" i="18" s="1"/>
  <c r="ME5256" i="18" s="1"/>
  <c r="ME5257" i="18" s="1"/>
  <c r="ME5258" i="18" s="1"/>
  <c r="ME5259" i="18" s="1"/>
  <c r="ME5260" i="18" s="1"/>
  <c r="ME5261" i="18" s="1"/>
  <c r="ME5262" i="18" s="1"/>
  <c r="ME5263" i="18" s="1"/>
  <c r="ME5264" i="18" s="1"/>
  <c r="ME5265" i="18" s="1"/>
  <c r="ME5266" i="18" s="1"/>
  <c r="ME5267" i="18" s="1"/>
  <c r="ME5268" i="18" s="1"/>
  <c r="ME5269" i="18" s="1"/>
  <c r="DZ5078" i="18"/>
  <c r="DZ5079" i="18" s="1"/>
  <c r="DZ5080" i="18" s="1"/>
  <c r="DZ5081" i="18" s="1"/>
  <c r="DZ5082" i="18" s="1"/>
  <c r="DZ5083" i="18" s="1"/>
  <c r="DZ5084" i="18" s="1"/>
  <c r="DZ5085" i="18" s="1"/>
  <c r="DZ5086" i="18" s="1"/>
  <c r="DZ5087" i="18" s="1"/>
  <c r="DZ5088" i="18" s="1"/>
  <c r="DZ5089" i="18" s="1"/>
  <c r="DZ5090" i="18" s="1"/>
  <c r="DZ5091" i="18" s="1"/>
  <c r="DZ5092" i="18" s="1"/>
  <c r="DZ5093" i="18" s="1"/>
  <c r="DZ5094" i="18" s="1"/>
  <c r="DZ5095" i="18" s="1"/>
  <c r="DZ5096" i="18" s="1"/>
  <c r="DZ5097" i="18" s="1"/>
  <c r="DZ5098" i="18" s="1"/>
  <c r="DZ5099" i="18" s="1"/>
  <c r="DZ5100" i="18" s="1"/>
  <c r="DZ5101" i="18" s="1"/>
  <c r="DZ5102" i="18" s="1"/>
  <c r="DZ5103" i="18" s="1"/>
  <c r="DZ5104" i="18" s="1"/>
  <c r="DZ5105" i="18" s="1"/>
  <c r="DZ5106" i="18" s="1"/>
  <c r="DZ5107" i="18" s="1"/>
  <c r="DZ5108" i="18" s="1"/>
  <c r="DZ5109" i="18" s="1"/>
  <c r="DZ5110" i="18" s="1"/>
  <c r="DZ5111" i="18" s="1"/>
  <c r="DZ5112" i="18" s="1"/>
  <c r="DZ5113" i="18" s="1"/>
  <c r="DZ5114" i="18" s="1"/>
  <c r="DZ5115" i="18" s="1"/>
  <c r="DZ5116" i="18" s="1"/>
  <c r="DZ5117" i="18" s="1"/>
  <c r="DZ5118" i="18" s="1"/>
  <c r="DZ5119" i="18" s="1"/>
  <c r="DZ5120" i="18" s="1"/>
  <c r="DZ5121" i="18" s="1"/>
  <c r="DZ5122" i="18" s="1"/>
  <c r="DZ5123" i="18" s="1"/>
  <c r="DZ5124" i="18" s="1"/>
  <c r="DZ5125" i="18" s="1"/>
  <c r="DZ5126" i="18" s="1"/>
  <c r="DZ5127" i="18" s="1"/>
  <c r="DZ5128" i="18" s="1"/>
  <c r="DZ5129" i="18" s="1"/>
  <c r="DZ5130" i="18" s="1"/>
  <c r="DZ5131" i="18" s="1"/>
  <c r="DZ5132" i="18" s="1"/>
  <c r="DZ5133" i="18" s="1"/>
  <c r="DZ5134" i="18" s="1"/>
  <c r="DZ5135" i="18" s="1"/>
  <c r="DZ5136" i="18" s="1"/>
  <c r="DZ5137" i="18" s="1"/>
  <c r="DZ5138" i="18" s="1"/>
  <c r="DZ5139" i="18" s="1"/>
  <c r="DZ5140" i="18" s="1"/>
  <c r="DZ5141" i="18" s="1"/>
  <c r="DZ5142" i="18" s="1"/>
  <c r="DZ5143" i="18" s="1"/>
  <c r="DZ5144" i="18" s="1"/>
  <c r="DZ5145" i="18" s="1"/>
  <c r="DZ5146" i="18" s="1"/>
  <c r="DZ5147" i="18" s="1"/>
  <c r="DZ5148" i="18" s="1"/>
  <c r="DZ5149" i="18" s="1"/>
  <c r="DZ5150" i="18" s="1"/>
  <c r="DZ5151" i="18" s="1"/>
  <c r="DZ5152" i="18" s="1"/>
  <c r="DZ5153" i="18" s="1"/>
  <c r="DZ5154" i="18" s="1"/>
  <c r="DZ5155" i="18" s="1"/>
  <c r="DZ5156" i="18" s="1"/>
  <c r="DZ5157" i="18" s="1"/>
  <c r="DZ5158" i="18" s="1"/>
  <c r="DZ5159" i="18" s="1"/>
  <c r="DZ5160" i="18" s="1"/>
  <c r="DZ5161" i="18" s="1"/>
  <c r="DZ5162" i="18" s="1"/>
  <c r="DZ5163" i="18" s="1"/>
  <c r="DZ5164" i="18" s="1"/>
  <c r="DZ5165" i="18" s="1"/>
  <c r="DZ5166" i="18" s="1"/>
  <c r="DZ5167" i="18" s="1"/>
  <c r="DZ5168" i="18" s="1"/>
  <c r="DZ5169" i="18" s="1"/>
  <c r="DZ5170" i="18" s="1"/>
  <c r="DZ5171" i="18" s="1"/>
  <c r="DZ5172" i="18" s="1"/>
  <c r="DZ5173" i="18" s="1"/>
  <c r="DZ5174" i="18" s="1"/>
  <c r="DZ5175" i="18" s="1"/>
  <c r="DZ5176" i="18" s="1"/>
  <c r="DZ5177" i="18" s="1"/>
  <c r="DZ5178" i="18" s="1"/>
  <c r="DZ5179" i="18" s="1"/>
  <c r="DZ5180" i="18" s="1"/>
  <c r="DZ5181" i="18" s="1"/>
  <c r="DZ5182" i="18" s="1"/>
  <c r="DZ5183" i="18" s="1"/>
  <c r="DZ5184" i="18" s="1"/>
  <c r="DZ5185" i="18" s="1"/>
  <c r="DZ5186" i="18" s="1"/>
  <c r="DZ5187" i="18" s="1"/>
  <c r="DZ5188" i="18" s="1"/>
  <c r="DZ5189" i="18" s="1"/>
  <c r="DZ5190" i="18" s="1"/>
  <c r="DZ5191" i="18" s="1"/>
  <c r="DZ5192" i="18" s="1"/>
  <c r="DZ5193" i="18" s="1"/>
  <c r="DZ5194" i="18" s="1"/>
  <c r="DZ5195" i="18" s="1"/>
  <c r="DZ5196" i="18" s="1"/>
  <c r="DZ5197" i="18" s="1"/>
  <c r="DZ5198" i="18" s="1"/>
  <c r="DZ5199" i="18" s="1"/>
  <c r="DZ5200" i="18" s="1"/>
  <c r="DZ5201" i="18" s="1"/>
  <c r="DZ5202" i="18" s="1"/>
  <c r="DZ5203" i="18" s="1"/>
  <c r="DZ5204" i="18" s="1"/>
  <c r="DZ5205" i="18" s="1"/>
  <c r="DZ5206" i="18" s="1"/>
  <c r="DZ5207" i="18" s="1"/>
  <c r="DZ5208" i="18" s="1"/>
  <c r="DZ5209" i="18" s="1"/>
  <c r="DZ5210" i="18" s="1"/>
  <c r="DZ5211" i="18" s="1"/>
  <c r="DZ5212" i="18" s="1"/>
  <c r="DZ5213" i="18" s="1"/>
  <c r="DZ5214" i="18" s="1"/>
  <c r="DZ5215" i="18" s="1"/>
  <c r="DZ5216" i="18" s="1"/>
  <c r="DZ5217" i="18" s="1"/>
  <c r="DZ5218" i="18" s="1"/>
  <c r="DZ5219" i="18" s="1"/>
  <c r="DZ5220" i="18" s="1"/>
  <c r="DZ5221" i="18" s="1"/>
  <c r="DZ5222" i="18" s="1"/>
  <c r="DZ5223" i="18" s="1"/>
  <c r="DZ5224" i="18" s="1"/>
  <c r="DZ5225" i="18" s="1"/>
  <c r="DZ5226" i="18" s="1"/>
  <c r="DZ5227" i="18" s="1"/>
  <c r="DZ5228" i="18" s="1"/>
  <c r="DZ5229" i="18" s="1"/>
  <c r="DZ5230" i="18" s="1"/>
  <c r="DZ5231" i="18" s="1"/>
  <c r="DZ5232" i="18" s="1"/>
  <c r="DZ5233" i="18" s="1"/>
  <c r="DZ5234" i="18" s="1"/>
  <c r="DZ5235" i="18" s="1"/>
  <c r="DZ5236" i="18" s="1"/>
  <c r="DZ5237" i="18" s="1"/>
  <c r="DZ5238" i="18" s="1"/>
  <c r="DZ5239" i="18" s="1"/>
  <c r="DZ5240" i="18" s="1"/>
  <c r="DZ5241" i="18" s="1"/>
  <c r="DZ5242" i="18" s="1"/>
  <c r="DZ5243" i="18" s="1"/>
  <c r="DZ5244" i="18" s="1"/>
  <c r="DZ5245" i="18" s="1"/>
  <c r="DZ5246" i="18" s="1"/>
  <c r="DZ5247" i="18" s="1"/>
  <c r="DZ5248" i="18" s="1"/>
  <c r="DZ5249" i="18" s="1"/>
  <c r="DZ5250" i="18" s="1"/>
  <c r="DZ5251" i="18" s="1"/>
  <c r="DZ5252" i="18" s="1"/>
  <c r="DZ5253" i="18" s="1"/>
  <c r="DZ5254" i="18" s="1"/>
  <c r="DZ5255" i="18" s="1"/>
  <c r="DZ5256" i="18" s="1"/>
  <c r="DZ5257" i="18" s="1"/>
  <c r="DZ5258" i="18" s="1"/>
  <c r="DZ5259" i="18" s="1"/>
  <c r="DZ5260" i="18" s="1"/>
  <c r="DZ5261" i="18" s="1"/>
  <c r="DZ5262" i="18" s="1"/>
  <c r="DZ5263" i="18" s="1"/>
  <c r="DZ5264" i="18" s="1"/>
  <c r="DZ5265" i="18" s="1"/>
  <c r="DZ5266" i="18" s="1"/>
  <c r="DZ5267" i="18" s="1"/>
  <c r="DZ5268" i="18" s="1"/>
  <c r="DZ5269" i="18" s="1"/>
  <c r="DZ5270" i="18" s="1"/>
  <c r="DZ5271" i="18" s="1"/>
  <c r="DZ5272" i="18" s="1"/>
  <c r="DZ5273" i="18" s="1"/>
  <c r="DZ5274" i="18" s="1"/>
  <c r="DZ5275" i="18" s="1"/>
  <c r="DZ5276" i="18" s="1"/>
  <c r="DZ5277" i="18" s="1"/>
  <c r="DZ5278" i="18" s="1"/>
  <c r="DZ5279" i="18" s="1"/>
  <c r="DZ5280" i="18" s="1"/>
  <c r="DZ5281" i="18" s="1"/>
  <c r="DZ5282" i="18" s="1"/>
  <c r="DZ5283" i="18" s="1"/>
  <c r="DZ5284" i="18" s="1"/>
  <c r="DZ5285" i="18" s="1"/>
  <c r="DZ5286" i="18" s="1"/>
  <c r="DZ5287" i="18" s="1"/>
  <c r="DZ5288" i="18" s="1"/>
  <c r="DZ5289" i="18" s="1"/>
  <c r="DZ5290" i="18" s="1"/>
  <c r="DZ5291" i="18" s="1"/>
  <c r="DZ5292" i="18" s="1"/>
  <c r="DZ5293" i="18" s="1"/>
  <c r="DZ5294" i="18" s="1"/>
  <c r="DZ5295" i="18" s="1"/>
  <c r="DZ5296" i="18" s="1"/>
  <c r="DZ5297" i="18" s="1"/>
  <c r="DZ5298" i="18" s="1"/>
  <c r="DZ5299" i="18" s="1"/>
  <c r="DZ5300" i="18" s="1"/>
  <c r="DZ5301" i="18" s="1"/>
  <c r="DZ5302" i="18" s="1"/>
  <c r="DZ5303" i="18" s="1"/>
  <c r="DZ5304" i="18" s="1"/>
  <c r="DZ5305" i="18" s="1"/>
  <c r="DZ5306" i="18" s="1"/>
  <c r="DZ5307" i="18" s="1"/>
  <c r="DZ5308" i="18" s="1"/>
  <c r="DZ5309" i="18" s="1"/>
  <c r="DZ5310" i="18" s="1"/>
  <c r="DZ5311" i="18" s="1"/>
  <c r="DZ5312" i="18" s="1"/>
  <c r="DZ5313" i="18" s="1"/>
  <c r="DZ5314" i="18" s="1"/>
  <c r="DZ5315" i="18" s="1"/>
  <c r="DZ5316" i="18" s="1"/>
  <c r="DZ5317" i="18" s="1"/>
  <c r="DZ5318" i="18" s="1"/>
  <c r="DZ5319" i="18" s="1"/>
  <c r="DZ5320" i="18" s="1"/>
  <c r="DZ5321" i="18" s="1"/>
  <c r="DZ5322" i="18" s="1"/>
  <c r="DZ5323" i="18" s="1"/>
  <c r="DZ5324" i="18" s="1"/>
  <c r="DZ5325" i="18" s="1"/>
  <c r="DZ5326" i="18" s="1"/>
  <c r="DZ5327" i="18" s="1"/>
  <c r="DZ5328" i="18" s="1"/>
  <c r="DZ5329" i="18" s="1"/>
  <c r="DZ5330" i="18" s="1"/>
  <c r="DZ5331" i="18" s="1"/>
  <c r="DZ5332" i="18" s="1"/>
  <c r="DZ5333" i="18" s="1"/>
  <c r="DZ5334" i="18" s="1"/>
  <c r="DZ5335" i="18" s="1"/>
  <c r="DZ5336" i="18" s="1"/>
  <c r="DZ5337" i="18" s="1"/>
  <c r="DZ5338" i="18" s="1"/>
  <c r="DZ5339" i="18" s="1"/>
  <c r="DZ5340" i="18" s="1"/>
  <c r="DZ5341" i="18" s="1"/>
  <c r="DZ5342" i="18" s="1"/>
  <c r="DZ5343" i="18" s="1"/>
  <c r="DZ5344" i="18" s="1"/>
  <c r="DZ5345" i="18" s="1"/>
  <c r="DZ5346" i="18" s="1"/>
  <c r="DZ5347" i="18" s="1"/>
  <c r="DZ5348" i="18" s="1"/>
  <c r="DZ5349" i="18" s="1"/>
  <c r="DZ5350" i="18" s="1"/>
  <c r="DZ5351" i="18" s="1"/>
  <c r="DZ5352" i="18" s="1"/>
  <c r="DZ5353" i="18" s="1"/>
  <c r="DZ5354" i="18" s="1"/>
  <c r="DZ5355" i="18" s="1"/>
  <c r="DZ5356" i="18" s="1"/>
  <c r="DZ5357" i="18" s="1"/>
  <c r="DZ5358" i="18" s="1"/>
  <c r="DZ5359" i="18" s="1"/>
  <c r="DZ5360" i="18" s="1"/>
  <c r="DZ5361" i="18" s="1"/>
  <c r="DZ5362" i="18" s="1"/>
  <c r="DZ5363" i="18" s="1"/>
  <c r="DZ5364" i="18" s="1"/>
  <c r="DZ5365" i="18" s="1"/>
  <c r="DZ5366" i="18" s="1"/>
  <c r="DZ5367" i="18" s="1"/>
  <c r="DZ5368" i="18" s="1"/>
  <c r="DZ5369" i="18" s="1"/>
  <c r="DZ5370" i="18" s="1"/>
  <c r="DZ5371" i="18" s="1"/>
  <c r="DZ5372" i="18" s="1"/>
  <c r="DZ5373" i="18" s="1"/>
  <c r="DZ5374" i="18" s="1"/>
  <c r="DZ5375" i="18" s="1"/>
  <c r="DZ5376" i="18" s="1"/>
  <c r="DZ5377" i="18" s="1"/>
  <c r="DZ5378" i="18" s="1"/>
  <c r="CL5062" i="18"/>
  <c r="CL5063" i="18" s="1"/>
  <c r="CL5064" i="18" s="1"/>
  <c r="CL5065" i="18" s="1"/>
  <c r="CL5066" i="18" s="1"/>
  <c r="CL5067" i="18" s="1"/>
  <c r="CL5068" i="18" s="1"/>
  <c r="CL5069" i="18" s="1"/>
  <c r="CL5070" i="18" s="1"/>
  <c r="CL5071" i="18" s="1"/>
  <c r="CL5072" i="18" s="1"/>
  <c r="CL5073" i="18" s="1"/>
  <c r="CL5074" i="18" s="1"/>
  <c r="CL5075" i="18" s="1"/>
  <c r="CL5076" i="18" s="1"/>
  <c r="CL5077" i="18" s="1"/>
  <c r="CL5078" i="18" s="1"/>
  <c r="CL5079" i="18" s="1"/>
  <c r="CL5080" i="18" s="1"/>
  <c r="CL5081" i="18" s="1"/>
  <c r="CL5082" i="18" s="1"/>
  <c r="CL5083" i="18" s="1"/>
  <c r="CL5084" i="18" s="1"/>
  <c r="CL5085" i="18" s="1"/>
  <c r="CL5086" i="18" s="1"/>
  <c r="CL5087" i="18" s="1"/>
  <c r="CL5088" i="18" s="1"/>
  <c r="CL5089" i="18" s="1"/>
  <c r="CL5090" i="18" s="1"/>
  <c r="CL5091" i="18" s="1"/>
  <c r="CL5092" i="18" s="1"/>
  <c r="CL5093" i="18" s="1"/>
  <c r="CL5094" i="18" s="1"/>
  <c r="CL5095" i="18" s="1"/>
  <c r="CL5096" i="18" s="1"/>
  <c r="CL5097" i="18" s="1"/>
  <c r="CL5098" i="18" s="1"/>
  <c r="CL5099" i="18" s="1"/>
  <c r="CL5100" i="18" s="1"/>
  <c r="CL5101" i="18" s="1"/>
  <c r="CL5102" i="18" s="1"/>
  <c r="CL5103" i="18" s="1"/>
  <c r="CL5104" i="18" s="1"/>
  <c r="CL5105" i="18" s="1"/>
  <c r="CL5106" i="18" s="1"/>
  <c r="CL5107" i="18" s="1"/>
  <c r="CL5108" i="18" s="1"/>
  <c r="CL5109" i="18" s="1"/>
  <c r="CL5110" i="18" s="1"/>
  <c r="CL5111" i="18" s="1"/>
  <c r="CL5112" i="18" s="1"/>
  <c r="CL5113" i="18" s="1"/>
  <c r="CL5114" i="18" s="1"/>
  <c r="CL5115" i="18" s="1"/>
  <c r="CL5116" i="18" s="1"/>
  <c r="CL5117" i="18" s="1"/>
  <c r="CL5118" i="18" s="1"/>
  <c r="CL5119" i="18" s="1"/>
  <c r="CL5120" i="18" s="1"/>
  <c r="CL5121" i="18" s="1"/>
  <c r="CL5122" i="18" s="1"/>
  <c r="CL5123" i="18" s="1"/>
  <c r="CL5124" i="18" s="1"/>
  <c r="CL5125" i="18" s="1"/>
  <c r="CL5126" i="18" s="1"/>
  <c r="CL5127" i="18" s="1"/>
  <c r="CL5128" i="18" s="1"/>
  <c r="CL5129" i="18" s="1"/>
  <c r="CL5130" i="18" s="1"/>
  <c r="CL5131" i="18" s="1"/>
  <c r="CL5132" i="18" s="1"/>
  <c r="CL5133" i="18" s="1"/>
  <c r="CL5134" i="18" s="1"/>
  <c r="CL5135" i="18" s="1"/>
  <c r="CL5136" i="18" s="1"/>
  <c r="CL5137" i="18" s="1"/>
  <c r="CL5138" i="18" s="1"/>
  <c r="CL5139" i="18" s="1"/>
  <c r="CL5140" i="18" s="1"/>
  <c r="CL5141" i="18" s="1"/>
  <c r="CL5142" i="18" s="1"/>
  <c r="CL5143" i="18" s="1"/>
  <c r="CL5144" i="18" s="1"/>
  <c r="CL5145" i="18" s="1"/>
  <c r="CL5146" i="18" s="1"/>
  <c r="CL5147" i="18" s="1"/>
  <c r="CL5148" i="18" s="1"/>
  <c r="CL5149" i="18" s="1"/>
  <c r="CL5150" i="18" s="1"/>
  <c r="CL5151" i="18" s="1"/>
  <c r="CL5152" i="18" s="1"/>
  <c r="CL5153" i="18" s="1"/>
  <c r="CL5154" i="18" s="1"/>
  <c r="CL5155" i="18" s="1"/>
  <c r="CL5156" i="18" s="1"/>
  <c r="CL5157" i="18" s="1"/>
  <c r="CL5158" i="18" s="1"/>
  <c r="CL5159" i="18" s="1"/>
  <c r="CL5160" i="18" s="1"/>
  <c r="CL5161" i="18" s="1"/>
  <c r="CL5162" i="18" s="1"/>
  <c r="CL5163" i="18" s="1"/>
  <c r="CL5164" i="18" s="1"/>
  <c r="CL5165" i="18" s="1"/>
  <c r="CL5166" i="18" s="1"/>
  <c r="CL5167" i="18" s="1"/>
  <c r="CL5168" i="18" s="1"/>
  <c r="CL5169" i="18" s="1"/>
  <c r="CL5170" i="18" s="1"/>
  <c r="CL5171" i="18" s="1"/>
  <c r="CL5172" i="18" s="1"/>
  <c r="CL5173" i="18" s="1"/>
  <c r="CL5174" i="18" s="1"/>
  <c r="CL5175" i="18" s="1"/>
  <c r="CL5176" i="18" s="1"/>
  <c r="CL5177" i="18" s="1"/>
  <c r="CL5178" i="18" s="1"/>
  <c r="CL5179" i="18" s="1"/>
  <c r="CL5180" i="18" s="1"/>
  <c r="CL5181" i="18" s="1"/>
  <c r="CL5182" i="18" s="1"/>
  <c r="CL5183" i="18" s="1"/>
  <c r="CL5184" i="18" s="1"/>
  <c r="CL5185" i="18" s="1"/>
  <c r="CL5186" i="18" s="1"/>
  <c r="CL5187" i="18" s="1"/>
  <c r="CL5188" i="18" s="1"/>
  <c r="CL5189" i="18" s="1"/>
  <c r="CL5190" i="18" s="1"/>
  <c r="CL5191" i="18" s="1"/>
  <c r="CL5192" i="18" s="1"/>
  <c r="CL5193" i="18" s="1"/>
  <c r="CL5194" i="18" s="1"/>
  <c r="CL5195" i="18" s="1"/>
  <c r="CL5196" i="18" s="1"/>
  <c r="CL5197" i="18" s="1"/>
  <c r="CL5198" i="18" s="1"/>
  <c r="CL5199" i="18" s="1"/>
  <c r="CL5200" i="18" s="1"/>
  <c r="CL5201" i="18" s="1"/>
  <c r="CL5202" i="18" s="1"/>
  <c r="CL5203" i="18" s="1"/>
  <c r="CL5204" i="18" s="1"/>
  <c r="CL5205" i="18" s="1"/>
  <c r="CL5206" i="18" s="1"/>
  <c r="CL5207" i="18" s="1"/>
  <c r="CL5208" i="18" s="1"/>
  <c r="CL5209" i="18" s="1"/>
  <c r="CL5210" i="18" s="1"/>
  <c r="CL5211" i="18" s="1"/>
  <c r="CL5212" i="18" s="1"/>
  <c r="CL5213" i="18" s="1"/>
  <c r="CL5214" i="18" s="1"/>
  <c r="CL5215" i="18" s="1"/>
  <c r="CL5216" i="18" s="1"/>
  <c r="CL5217" i="18" s="1"/>
  <c r="CL5218" i="18" s="1"/>
  <c r="CL5219" i="18" s="1"/>
  <c r="CL5220" i="18" s="1"/>
  <c r="CL5221" i="18" s="1"/>
  <c r="CL5222" i="18" s="1"/>
  <c r="CL5223" i="18" s="1"/>
  <c r="CL5224" i="18" s="1"/>
  <c r="CL5225" i="18" s="1"/>
  <c r="CL5226" i="18" s="1"/>
  <c r="CL5227" i="18" s="1"/>
  <c r="CL5228" i="18" s="1"/>
  <c r="CL5229" i="18" s="1"/>
  <c r="CL5230" i="18" s="1"/>
  <c r="CL5231" i="18" s="1"/>
  <c r="CL5232" i="18" s="1"/>
  <c r="CL5233" i="18" s="1"/>
  <c r="CL5234" i="18" s="1"/>
  <c r="CL5235" i="18" s="1"/>
  <c r="CL5236" i="18" s="1"/>
  <c r="CL5237" i="18" s="1"/>
  <c r="CL5238" i="18" s="1"/>
  <c r="CL5239" i="18" s="1"/>
  <c r="CL5240" i="18" s="1"/>
  <c r="CL5241" i="18" s="1"/>
  <c r="CL5242" i="18" s="1"/>
  <c r="CL5243" i="18" s="1"/>
  <c r="CL5244" i="18" s="1"/>
  <c r="CL5245" i="18" s="1"/>
  <c r="CL5246" i="18" s="1"/>
  <c r="CL5247" i="18" s="1"/>
  <c r="CL5248" i="18" s="1"/>
  <c r="CL5249" i="18" s="1"/>
  <c r="CL5250" i="18" s="1"/>
  <c r="CL5251" i="18" s="1"/>
  <c r="CL5252" i="18" s="1"/>
  <c r="CL5253" i="18" s="1"/>
  <c r="CL5254" i="18" s="1"/>
  <c r="CL5255" i="18" s="1"/>
  <c r="CL5256" i="18" s="1"/>
  <c r="CL5257" i="18" s="1"/>
  <c r="CL5258" i="18" s="1"/>
  <c r="CL5259" i="18" s="1"/>
  <c r="CL5260" i="18" s="1"/>
  <c r="CL5261" i="18" s="1"/>
  <c r="CL5262" i="18" s="1"/>
  <c r="CL5263" i="18" s="1"/>
  <c r="CL5264" i="18" s="1"/>
  <c r="CL5265" i="18" s="1"/>
  <c r="CL5266" i="18" s="1"/>
  <c r="CL5267" i="18" s="1"/>
  <c r="CL5268" i="18" s="1"/>
  <c r="CL5269" i="18" s="1"/>
  <c r="CL5270" i="18" s="1"/>
  <c r="CL5271" i="18" s="1"/>
  <c r="CL5272" i="18" s="1"/>
  <c r="CL5273" i="18" s="1"/>
  <c r="CL5274" i="18" s="1"/>
  <c r="CL5275" i="18" s="1"/>
  <c r="CL5276" i="18" s="1"/>
  <c r="CL5277" i="18" s="1"/>
  <c r="CL5278" i="18" s="1"/>
  <c r="CL5279" i="18" s="1"/>
  <c r="CL5280" i="18" s="1"/>
  <c r="CL5281" i="18" s="1"/>
  <c r="CL5282" i="18" s="1"/>
  <c r="CL5283" i="18" s="1"/>
  <c r="CL5284" i="18" s="1"/>
  <c r="CL5285" i="18" s="1"/>
  <c r="CL5286" i="18" s="1"/>
  <c r="CL5287" i="18" s="1"/>
  <c r="CL5288" i="18" s="1"/>
  <c r="CL5289" i="18" s="1"/>
  <c r="CL5290" i="18" s="1"/>
  <c r="CL5291" i="18" s="1"/>
  <c r="CL5292" i="18" s="1"/>
  <c r="CL5293" i="18" s="1"/>
  <c r="CL5294" i="18" s="1"/>
  <c r="CL5295" i="18" s="1"/>
  <c r="CL5296" i="18" s="1"/>
  <c r="CL5297" i="18" s="1"/>
  <c r="CL5298" i="18" s="1"/>
  <c r="CL5299" i="18" s="1"/>
  <c r="CL5300" i="18" s="1"/>
  <c r="CL5301" i="18" s="1"/>
  <c r="CL5302" i="18" s="1"/>
  <c r="CL5303" i="18" s="1"/>
  <c r="CL5304" i="18" s="1"/>
  <c r="CL5305" i="18" s="1"/>
  <c r="CL5306" i="18" s="1"/>
  <c r="CL5307" i="18" s="1"/>
  <c r="CL5308" i="18" s="1"/>
  <c r="CL5309" i="18" s="1"/>
  <c r="CL5310" i="18" s="1"/>
  <c r="MG5062" i="18"/>
  <c r="MG5063" i="18" s="1"/>
  <c r="MG5064" i="18" s="1"/>
  <c r="MG5065" i="18" s="1"/>
  <c r="MG5066" i="18" s="1"/>
  <c r="MG5067" i="18" s="1"/>
  <c r="MG5068" i="18" s="1"/>
  <c r="MG5069" i="18" s="1"/>
  <c r="MG5070" i="18" s="1"/>
  <c r="MG5071" i="18" s="1"/>
  <c r="MG5072" i="18" s="1"/>
  <c r="MG5073" i="18" s="1"/>
  <c r="MG5074" i="18" s="1"/>
  <c r="MG5075" i="18" s="1"/>
  <c r="MG5076" i="18" s="1"/>
  <c r="MG5077" i="18" s="1"/>
  <c r="MG5078" i="18" s="1"/>
  <c r="MG5079" i="18" s="1"/>
  <c r="MG5080" i="18" s="1"/>
  <c r="MG5081" i="18" s="1"/>
  <c r="MG5082" i="18" s="1"/>
  <c r="MG5083" i="18" s="1"/>
  <c r="MG5084" i="18" s="1"/>
  <c r="MG5085" i="18" s="1"/>
  <c r="MG5086" i="18" s="1"/>
  <c r="MG5087" i="18" s="1"/>
  <c r="MG5088" i="18" s="1"/>
  <c r="MG5089" i="18" s="1"/>
  <c r="MG5090" i="18" s="1"/>
  <c r="MG5091" i="18" s="1"/>
  <c r="MG5092" i="18" s="1"/>
  <c r="MG5093" i="18" s="1"/>
  <c r="MG5094" i="18" s="1"/>
  <c r="MG5095" i="18" s="1"/>
  <c r="MG5096" i="18" s="1"/>
  <c r="MG5097" i="18" s="1"/>
  <c r="MG5098" i="18" s="1"/>
  <c r="MG5099" i="18" s="1"/>
  <c r="MG5100" i="18" s="1"/>
  <c r="MG5101" i="18" s="1"/>
  <c r="MG5102" i="18" s="1"/>
  <c r="MG5103" i="18" s="1"/>
  <c r="MG5104" i="18" s="1"/>
  <c r="MG5105" i="18" s="1"/>
  <c r="MG5106" i="18" s="1"/>
  <c r="MG5107" i="18" s="1"/>
  <c r="MG5108" i="18" s="1"/>
  <c r="MG5109" i="18" s="1"/>
  <c r="MG5110" i="18" s="1"/>
  <c r="MG5111" i="18" s="1"/>
  <c r="MG5112" i="18" s="1"/>
  <c r="MG5113" i="18" s="1"/>
  <c r="MG5114" i="18" s="1"/>
  <c r="MG5115" i="18" s="1"/>
  <c r="MG5116" i="18" s="1"/>
  <c r="MG5117" i="18" s="1"/>
  <c r="MG5118" i="18" s="1"/>
  <c r="MG5119" i="18" s="1"/>
  <c r="MG5120" i="18" s="1"/>
  <c r="MG5121" i="18" s="1"/>
  <c r="MG5122" i="18" s="1"/>
  <c r="MG5123" i="18" s="1"/>
  <c r="MG5124" i="18" s="1"/>
  <c r="MG5125" i="18" s="1"/>
  <c r="MG5126" i="18" s="1"/>
  <c r="MG5127" i="18" s="1"/>
  <c r="MG5128" i="18" s="1"/>
  <c r="MG5129" i="18" s="1"/>
  <c r="MG5130" i="18" s="1"/>
  <c r="MG5131" i="18" s="1"/>
  <c r="MG5132" i="18" s="1"/>
  <c r="MG5133" i="18" s="1"/>
  <c r="MG5134" i="18" s="1"/>
  <c r="MG5135" i="18" s="1"/>
  <c r="MG5136" i="18" s="1"/>
  <c r="MG5137" i="18" s="1"/>
  <c r="MG5138" i="18" s="1"/>
  <c r="MG5139" i="18" s="1"/>
  <c r="MG5140" i="18" s="1"/>
  <c r="MG5141" i="18" s="1"/>
  <c r="MG5142" i="18" s="1"/>
  <c r="MG5143" i="18" s="1"/>
  <c r="MG5144" i="18" s="1"/>
  <c r="MG5145" i="18" s="1"/>
  <c r="MG5146" i="18" s="1"/>
  <c r="MG5147" i="18" s="1"/>
  <c r="MG5148" i="18" s="1"/>
  <c r="MG5149" i="18" s="1"/>
  <c r="MG5150" i="18" s="1"/>
  <c r="MG5151" i="18" s="1"/>
  <c r="MG5152" i="18" s="1"/>
  <c r="MG5153" i="18" s="1"/>
  <c r="MG5154" i="18" s="1"/>
  <c r="MG5155" i="18" s="1"/>
  <c r="MG5156" i="18" s="1"/>
  <c r="MG5157" i="18" s="1"/>
  <c r="MG5158" i="18" s="1"/>
  <c r="MG5159" i="18" s="1"/>
  <c r="MG5160" i="18" s="1"/>
  <c r="MG5161" i="18" s="1"/>
  <c r="MG5162" i="18" s="1"/>
  <c r="MG5163" i="18" s="1"/>
  <c r="MG5164" i="18" s="1"/>
  <c r="MG5165" i="18" s="1"/>
  <c r="MG5166" i="18" s="1"/>
  <c r="MG5167" i="18" s="1"/>
  <c r="MG5168" i="18" s="1"/>
  <c r="MG5169" i="18" s="1"/>
  <c r="MG5170" i="18" s="1"/>
  <c r="MG5171" i="18" s="1"/>
  <c r="MG5172" i="18" s="1"/>
  <c r="MG5173" i="18" s="1"/>
  <c r="MG5174" i="18" s="1"/>
  <c r="MG5175" i="18" s="1"/>
  <c r="MG5176" i="18" s="1"/>
  <c r="MG5177" i="18" s="1"/>
  <c r="MG5178" i="18" s="1"/>
  <c r="MG5179" i="18" s="1"/>
  <c r="MG5180" i="18" s="1"/>
  <c r="MG5181" i="18" s="1"/>
  <c r="MG5182" i="18" s="1"/>
  <c r="MG5183" i="18" s="1"/>
  <c r="MG5184" i="18" s="1"/>
  <c r="MG5185" i="18" s="1"/>
  <c r="MG5186" i="18" s="1"/>
  <c r="MG5187" i="18" s="1"/>
  <c r="MG5188" i="18" s="1"/>
  <c r="MG5189" i="18" s="1"/>
  <c r="MG5190" i="18" s="1"/>
  <c r="MG5191" i="18" s="1"/>
  <c r="MG5192" i="18" s="1"/>
  <c r="MG5193" i="18" s="1"/>
  <c r="MG5194" i="18" s="1"/>
  <c r="MG5195" i="18" s="1"/>
  <c r="MG5196" i="18" s="1"/>
  <c r="MG5197" i="18" s="1"/>
  <c r="MG5198" i="18" s="1"/>
  <c r="MG5199" i="18" s="1"/>
  <c r="MG5200" i="18" s="1"/>
  <c r="MG5201" i="18" s="1"/>
  <c r="MG5202" i="18" s="1"/>
  <c r="MG5203" i="18" s="1"/>
  <c r="MG5204" i="18" s="1"/>
  <c r="MG5205" i="18" s="1"/>
  <c r="MG5206" i="18" s="1"/>
  <c r="MG5207" i="18" s="1"/>
  <c r="MG5208" i="18" s="1"/>
  <c r="MG5209" i="18" s="1"/>
  <c r="MG5210" i="18" s="1"/>
  <c r="MG5211" i="18" s="1"/>
  <c r="MG5212" i="18" s="1"/>
  <c r="MG5213" i="18" s="1"/>
  <c r="MG5214" i="18" s="1"/>
  <c r="MG5215" i="18" s="1"/>
  <c r="MG5216" i="18" s="1"/>
  <c r="MG5217" i="18" s="1"/>
  <c r="MG5218" i="18" s="1"/>
  <c r="MG5219" i="18" s="1"/>
  <c r="MG5220" i="18" s="1"/>
  <c r="MG5221" i="18" s="1"/>
  <c r="MG5222" i="18" s="1"/>
  <c r="MG5223" i="18" s="1"/>
  <c r="MG5224" i="18" s="1"/>
  <c r="MG5225" i="18" s="1"/>
  <c r="MG5226" i="18" s="1"/>
  <c r="MG5227" i="18" s="1"/>
  <c r="MG5228" i="18" s="1"/>
  <c r="MG5229" i="18" s="1"/>
  <c r="MG5230" i="18" s="1"/>
  <c r="MG5231" i="18" s="1"/>
  <c r="MG5232" i="18" s="1"/>
  <c r="MG5233" i="18" s="1"/>
  <c r="MG5234" i="18" s="1"/>
  <c r="MG5235" i="18" s="1"/>
  <c r="MG5236" i="18" s="1"/>
  <c r="MG5237" i="18" s="1"/>
  <c r="MG5238" i="18" s="1"/>
  <c r="MG5239" i="18" s="1"/>
  <c r="MG5240" i="18" s="1"/>
  <c r="MG5241" i="18" s="1"/>
  <c r="MG5242" i="18" s="1"/>
  <c r="MG5243" i="18" s="1"/>
  <c r="MG5244" i="18" s="1"/>
  <c r="MG5245" i="18" s="1"/>
  <c r="MG5246" i="18" s="1"/>
  <c r="MG5247" i="18" s="1"/>
  <c r="MG5248" i="18" s="1"/>
  <c r="MG5249" i="18" s="1"/>
  <c r="MG5250" i="18" s="1"/>
  <c r="MG5251" i="18" s="1"/>
  <c r="MG5252" i="18" s="1"/>
  <c r="MG5253" i="18" s="1"/>
  <c r="MG5254" i="18" s="1"/>
  <c r="MG5255" i="18" s="1"/>
  <c r="MG5256" i="18" s="1"/>
  <c r="MG5257" i="18" s="1"/>
  <c r="MG5258" i="18" s="1"/>
  <c r="MG5259" i="18" s="1"/>
  <c r="MG5260" i="18" s="1"/>
  <c r="MG5261" i="18" s="1"/>
  <c r="MG5262" i="18" s="1"/>
  <c r="MG5263" i="18" s="1"/>
  <c r="MG5264" i="18" s="1"/>
  <c r="MG5265" i="18" s="1"/>
  <c r="MG5266" i="18" s="1"/>
  <c r="MG5267" i="18" s="1"/>
  <c r="MG5268" i="18" s="1"/>
  <c r="MG5269" i="18" s="1"/>
  <c r="MG5270" i="18" s="1"/>
  <c r="MG5271" i="18" s="1"/>
  <c r="MG5272" i="18" s="1"/>
  <c r="MG5273" i="18" s="1"/>
  <c r="MG5274" i="18" s="1"/>
  <c r="MG5275" i="18" s="1"/>
  <c r="MG5276" i="18" s="1"/>
  <c r="MG5277" i="18" s="1"/>
  <c r="MG5278" i="18" s="1"/>
  <c r="MG5279" i="18" s="1"/>
  <c r="MG5280" i="18" s="1"/>
  <c r="MG5281" i="18" s="1"/>
  <c r="MG5282" i="18" s="1"/>
  <c r="MG5283" i="18" s="1"/>
  <c r="MG5284" i="18" s="1"/>
  <c r="MG5285" i="18" s="1"/>
  <c r="MG5286" i="18" s="1"/>
  <c r="MG5287" i="18" s="1"/>
  <c r="MG5288" i="18" s="1"/>
  <c r="MG5289" i="18" s="1"/>
  <c r="MG5290" i="18" s="1"/>
  <c r="MG5291" i="18" s="1"/>
  <c r="MG5292" i="18" s="1"/>
  <c r="MG5293" i="18" s="1"/>
  <c r="MG5294" i="18" s="1"/>
  <c r="MG5295" i="18" s="1"/>
  <c r="MG5296" i="18" s="1"/>
  <c r="MG5297" i="18" s="1"/>
  <c r="MG5298" i="18" s="1"/>
  <c r="MG5299" i="18" s="1"/>
  <c r="MG5300" i="18" s="1"/>
  <c r="MG5301" i="18" s="1"/>
  <c r="MG5302" i="18" s="1"/>
  <c r="MG5303" i="18" s="1"/>
  <c r="MG5304" i="18" s="1"/>
  <c r="MG5305" i="18" s="1"/>
  <c r="MG5306" i="18" s="1"/>
  <c r="MG5307" i="18" s="1"/>
  <c r="MG5308" i="18" s="1"/>
  <c r="MG5309" i="18" s="1"/>
  <c r="MG5310" i="18" s="1"/>
  <c r="MG5311" i="18" s="1"/>
  <c r="MG5312" i="18" s="1"/>
  <c r="MG5313" i="18" s="1"/>
  <c r="MG5314" i="18" s="1"/>
  <c r="MG5315" i="18" s="1"/>
  <c r="MG5316" i="18" s="1"/>
  <c r="MG5317" i="18" s="1"/>
  <c r="MG5318" i="18" s="1"/>
  <c r="MG5319" i="18" s="1"/>
  <c r="MG5320" i="18" s="1"/>
  <c r="MG5321" i="18" s="1"/>
  <c r="MG5322" i="18" s="1"/>
  <c r="MG5323" i="18" s="1"/>
  <c r="MG5324" i="18" s="1"/>
  <c r="MG5325" i="18" s="1"/>
  <c r="MG5326" i="18" s="1"/>
  <c r="MG5327" i="18" s="1"/>
  <c r="MG5328" i="18" s="1"/>
  <c r="MG5329" i="18" s="1"/>
  <c r="MG5330" i="18" s="1"/>
  <c r="MG5331" i="18" s="1"/>
  <c r="MG5332" i="18" s="1"/>
  <c r="MG5333" i="18" s="1"/>
  <c r="MG5334" i="18" s="1"/>
  <c r="MG5335" i="18" s="1"/>
  <c r="MG5336" i="18" s="1"/>
  <c r="MG5337" i="18" s="1"/>
  <c r="MG5338" i="18" s="1"/>
  <c r="MG5339" i="18" s="1"/>
  <c r="MG5340" i="18" s="1"/>
  <c r="MG5341" i="18" s="1"/>
  <c r="MG5342" i="18" s="1"/>
  <c r="MG5343" i="18" s="1"/>
  <c r="MG5344" i="18" s="1"/>
  <c r="DT5144" i="18"/>
  <c r="DT5145" i="18" s="1"/>
  <c r="DT5146" i="18" s="1"/>
  <c r="DT5147" i="18" s="1"/>
  <c r="DT5148" i="18" s="1"/>
  <c r="DT5149" i="18" s="1"/>
  <c r="DT5150" i="18" s="1"/>
  <c r="DT5151" i="18" s="1"/>
  <c r="DT5152" i="18" s="1"/>
  <c r="DT5153" i="18" s="1"/>
  <c r="DT5154" i="18" s="1"/>
  <c r="DT5155" i="18" s="1"/>
  <c r="DT5156" i="18" s="1"/>
  <c r="DT5157" i="18" s="1"/>
  <c r="DT5158" i="18" s="1"/>
  <c r="DT5159" i="18" s="1"/>
  <c r="DT5160" i="18" s="1"/>
  <c r="DT5161" i="18" s="1"/>
  <c r="DT5162" i="18" s="1"/>
  <c r="DT5163" i="18" s="1"/>
  <c r="DT5164" i="18" s="1"/>
  <c r="DT5165" i="18" s="1"/>
  <c r="DT5166" i="18" s="1"/>
  <c r="DT5167" i="18" s="1"/>
  <c r="DT5168" i="18" s="1"/>
  <c r="DT5169" i="18" s="1"/>
  <c r="DT5170" i="18" s="1"/>
  <c r="DT5171" i="18" s="1"/>
  <c r="DT5172" i="18" s="1"/>
  <c r="DT5173" i="18" s="1"/>
  <c r="DT5174" i="18" s="1"/>
  <c r="DT5175" i="18" s="1"/>
  <c r="DT5176" i="18" s="1"/>
  <c r="DT5177" i="18" s="1"/>
  <c r="DT5178" i="18" s="1"/>
  <c r="DT5179" i="18" s="1"/>
  <c r="DT5180" i="18" s="1"/>
  <c r="DT5181" i="18" s="1"/>
  <c r="DT5182" i="18" s="1"/>
  <c r="DT5183" i="18" s="1"/>
  <c r="DT5184" i="18" s="1"/>
  <c r="DT5185" i="18" s="1"/>
  <c r="DT5186" i="18" s="1"/>
  <c r="DT5187" i="18" s="1"/>
  <c r="DT5188" i="18" s="1"/>
  <c r="DT5189" i="18" s="1"/>
  <c r="DT5190" i="18" s="1"/>
  <c r="DT5191" i="18" s="1"/>
  <c r="DT5192" i="18" s="1"/>
  <c r="DT5193" i="18" s="1"/>
  <c r="DT5194" i="18" s="1"/>
  <c r="DT5195" i="18" s="1"/>
  <c r="DT5196" i="18" s="1"/>
  <c r="DT5197" i="18" s="1"/>
  <c r="DT5198" i="18" s="1"/>
  <c r="DT5199" i="18" s="1"/>
  <c r="DT5200" i="18" s="1"/>
  <c r="DT5201" i="18" s="1"/>
  <c r="DT5202" i="18" s="1"/>
  <c r="DT5203" i="18" s="1"/>
  <c r="DT5204" i="18" s="1"/>
  <c r="DT5205" i="18" s="1"/>
  <c r="DT5206" i="18" s="1"/>
  <c r="DT5207" i="18" s="1"/>
  <c r="DT5208" i="18" s="1"/>
  <c r="DT5209" i="18" s="1"/>
  <c r="DT5210" i="18" s="1"/>
  <c r="DT5211" i="18" s="1"/>
  <c r="DT5212" i="18" s="1"/>
  <c r="DT5213" i="18" s="1"/>
  <c r="DT5214" i="18" s="1"/>
  <c r="DT5215" i="18" s="1"/>
  <c r="DT5216" i="18" s="1"/>
  <c r="DT5217" i="18" s="1"/>
  <c r="MK5144" i="18"/>
  <c r="MK5145" i="18" s="1"/>
  <c r="MK5146" i="18" s="1"/>
  <c r="MK5147" i="18" s="1"/>
  <c r="MK5148" i="18" s="1"/>
  <c r="MK5149" i="18" s="1"/>
  <c r="MK5150" i="18" s="1"/>
  <c r="MK5151" i="18" s="1"/>
  <c r="MK5152" i="18" s="1"/>
  <c r="MK5153" i="18" s="1"/>
  <c r="MK5154" i="18" s="1"/>
  <c r="MK5155" i="18" s="1"/>
  <c r="MK5156" i="18" s="1"/>
  <c r="MK5157" i="18" s="1"/>
  <c r="MK5158" i="18" s="1"/>
  <c r="MK5159" i="18" s="1"/>
  <c r="MK5160" i="18" s="1"/>
  <c r="MK5161" i="18" s="1"/>
  <c r="MK5162" i="18" s="1"/>
  <c r="MK5163" i="18" s="1"/>
  <c r="MK5164" i="18" s="1"/>
  <c r="MK5165" i="18" s="1"/>
  <c r="MK5166" i="18" s="1"/>
  <c r="MK5167" i="18" s="1"/>
  <c r="MK5168" i="18" s="1"/>
  <c r="MK5169" i="18" s="1"/>
  <c r="MK5170" i="18" s="1"/>
  <c r="MK5171" i="18" s="1"/>
  <c r="MK5172" i="18" s="1"/>
  <c r="MK5173" i="18" s="1"/>
  <c r="MK5174" i="18" s="1"/>
  <c r="MK5175" i="18" s="1"/>
  <c r="MK5176" i="18" s="1"/>
  <c r="MK5177" i="18" s="1"/>
  <c r="MK5178" i="18" s="1"/>
  <c r="MK5179" i="18" s="1"/>
  <c r="MK5180" i="18" s="1"/>
  <c r="MK5181" i="18" s="1"/>
  <c r="MK5182" i="18" s="1"/>
  <c r="MK5183" i="18" s="1"/>
  <c r="MK5184" i="18" s="1"/>
  <c r="MK5185" i="18" s="1"/>
  <c r="MK5186" i="18" s="1"/>
  <c r="MK5187" i="18" s="1"/>
  <c r="MK5188" i="18" s="1"/>
  <c r="MK5189" i="18" s="1"/>
  <c r="MK5190" i="18" s="1"/>
  <c r="MK5191" i="18" s="1"/>
  <c r="MK5192" i="18" s="1"/>
  <c r="MK5193" i="18" s="1"/>
  <c r="MK5194" i="18" s="1"/>
  <c r="MK5195" i="18" s="1"/>
  <c r="MK5196" i="18" s="1"/>
  <c r="MK5197" i="18" s="1"/>
  <c r="MK5198" i="18" s="1"/>
  <c r="MK5199" i="18" s="1"/>
  <c r="MK5200" i="18" s="1"/>
  <c r="MK5201" i="18" s="1"/>
  <c r="MK5202" i="18" s="1"/>
  <c r="MK5203" i="18" s="1"/>
  <c r="MK5204" i="18" s="1"/>
  <c r="MK5205" i="18" s="1"/>
  <c r="MK5206" i="18" s="1"/>
  <c r="MK5207" i="18" s="1"/>
  <c r="MK5208" i="18" s="1"/>
  <c r="MK5209" i="18" s="1"/>
  <c r="MK5210" i="18" s="1"/>
  <c r="MK5211" i="18" s="1"/>
  <c r="MK5212" i="18" s="1"/>
  <c r="MK5213" i="18" s="1"/>
  <c r="MK5214" i="18" s="1"/>
  <c r="MK5215" i="18" s="1"/>
  <c r="MK5216" i="18" s="1"/>
  <c r="MK5217" i="18" s="1"/>
  <c r="MK5218" i="18" s="1"/>
  <c r="MK5219" i="18" s="1"/>
  <c r="MK5220" i="18" s="1"/>
  <c r="MK5221" i="18" s="1"/>
  <c r="MK5222" i="18" s="1"/>
  <c r="MK5223" i="18" s="1"/>
  <c r="MK5224" i="18" s="1"/>
  <c r="MK5225" i="18" s="1"/>
  <c r="MK5226" i="18" s="1"/>
  <c r="MK5227" i="18" s="1"/>
  <c r="MK5228" i="18" s="1"/>
  <c r="MK5229" i="18" s="1"/>
  <c r="MK5230" i="18" s="1"/>
  <c r="MK5231" i="18" s="1"/>
  <c r="MK5232" i="18" s="1"/>
  <c r="MK5233" i="18" s="1"/>
  <c r="MK5234" i="18" s="1"/>
  <c r="MK5235" i="18" s="1"/>
  <c r="MK5236" i="18" s="1"/>
  <c r="MK5237" i="18" s="1"/>
  <c r="MK5238" i="18" s="1"/>
  <c r="MK5239" i="18" s="1"/>
  <c r="MK5240" i="18" s="1"/>
  <c r="MK5241" i="18" s="1"/>
  <c r="MK5242" i="18" s="1"/>
  <c r="MK5243" i="18" s="1"/>
  <c r="MK5244" i="18" s="1"/>
  <c r="MK5245" i="18" s="1"/>
  <c r="MK5246" i="18" s="1"/>
  <c r="MK5247" i="18" s="1"/>
  <c r="MK5248" i="18" s="1"/>
  <c r="MK5249" i="18" s="1"/>
  <c r="MK5250" i="18" s="1"/>
  <c r="MK5251" i="18" s="1"/>
  <c r="MK5252" i="18" s="1"/>
  <c r="MK5253" i="18" s="1"/>
  <c r="MK5254" i="18" s="1"/>
  <c r="MK5255" i="18" s="1"/>
  <c r="MK5256" i="18" s="1"/>
  <c r="MK5257" i="18" s="1"/>
  <c r="MK5258" i="18" s="1"/>
  <c r="MK5259" i="18" s="1"/>
  <c r="MK5260" i="18" s="1"/>
  <c r="MK5261" i="18" s="1"/>
  <c r="MK5262" i="18" s="1"/>
  <c r="MK5263" i="18" s="1"/>
  <c r="MK5264" i="18" s="1"/>
  <c r="MK5265" i="18" s="1"/>
  <c r="MK5266" i="18" s="1"/>
  <c r="MK5267" i="18" s="1"/>
  <c r="MK5268" i="18" s="1"/>
  <c r="MK5269" i="18" s="1"/>
  <c r="MK5270" i="18" s="1"/>
  <c r="MK5271" i="18" s="1"/>
  <c r="MK5272" i="18" s="1"/>
  <c r="MK5273" i="18" s="1"/>
  <c r="MK5274" i="18" s="1"/>
  <c r="MK5275" i="18" s="1"/>
  <c r="MK5276" i="18" s="1"/>
  <c r="MK5277" i="18" s="1"/>
  <c r="MK5278" i="18" s="1"/>
  <c r="MK5279" i="18" s="1"/>
  <c r="MK5280" i="18" s="1"/>
  <c r="MK5281" i="18" s="1"/>
  <c r="MK5282" i="18" s="1"/>
  <c r="MK5283" i="18" s="1"/>
  <c r="MK5284" i="18" s="1"/>
  <c r="MK5285" i="18" s="1"/>
  <c r="MK5286" i="18" s="1"/>
  <c r="MK5287" i="18" s="1"/>
  <c r="MK5288" i="18" s="1"/>
  <c r="MK5289" i="18" s="1"/>
  <c r="MK5290" i="18" s="1"/>
  <c r="MK5291" i="18" s="1"/>
  <c r="MK5292" i="18" s="1"/>
  <c r="MK5293" i="18" s="1"/>
  <c r="MK5294" i="18" s="1"/>
  <c r="MK5295" i="18" s="1"/>
  <c r="MK5296" i="18" s="1"/>
  <c r="MK5297" i="18" s="1"/>
  <c r="MK5298" i="18" s="1"/>
  <c r="MK5299" i="18" s="1"/>
  <c r="LV5139" i="18"/>
  <c r="LV5140" i="18" s="1"/>
  <c r="LV5141" i="18" s="1"/>
  <c r="LV5142" i="18" s="1"/>
  <c r="LV5143" i="18" s="1"/>
  <c r="LV5144" i="18" s="1"/>
  <c r="LV5145" i="18" s="1"/>
  <c r="LV5146" i="18" s="1"/>
  <c r="LV5147" i="18" s="1"/>
  <c r="LV5148" i="18" s="1"/>
  <c r="LV5149" i="18" s="1"/>
  <c r="LV5150" i="18" s="1"/>
  <c r="LV5151" i="18" s="1"/>
  <c r="LV5152" i="18" s="1"/>
  <c r="LV5153" i="18" s="1"/>
  <c r="LV5154" i="18" s="1"/>
  <c r="LV5155" i="18" s="1"/>
  <c r="LV5156" i="18" s="1"/>
  <c r="LV5157" i="18" s="1"/>
  <c r="LV5158" i="18" s="1"/>
  <c r="LV5159" i="18" s="1"/>
  <c r="LV5160" i="18" s="1"/>
  <c r="LV5161" i="18" s="1"/>
  <c r="LV5162" i="18" s="1"/>
  <c r="LV5163" i="18" s="1"/>
  <c r="LV5164" i="18" s="1"/>
  <c r="LV5165" i="18" s="1"/>
  <c r="LV5166" i="18" s="1"/>
  <c r="LV5167" i="18" s="1"/>
  <c r="LV5168" i="18" s="1"/>
  <c r="LV5169" i="18" s="1"/>
  <c r="LV5170" i="18" s="1"/>
  <c r="LV5171" i="18" s="1"/>
  <c r="LV5172" i="18" s="1"/>
  <c r="LV5173" i="18" s="1"/>
  <c r="LV5174" i="18" s="1"/>
  <c r="LV5175" i="18" s="1"/>
  <c r="LV5176" i="18" s="1"/>
  <c r="EE5139" i="18"/>
  <c r="EE5140" i="18" s="1"/>
  <c r="EE5141" i="18" s="1"/>
  <c r="EE5142" i="18" s="1"/>
  <c r="EE5143" i="18" s="1"/>
  <c r="EE5144" i="18" s="1"/>
  <c r="EE5145" i="18" s="1"/>
  <c r="EE5146" i="18" s="1"/>
  <c r="EE5147" i="18" s="1"/>
  <c r="EE5148" i="18" s="1"/>
  <c r="EE5149" i="18" s="1"/>
  <c r="EE5150" i="18" s="1"/>
  <c r="EE5151" i="18" s="1"/>
  <c r="EE5152" i="18" s="1"/>
  <c r="EE5153" i="18" s="1"/>
  <c r="EE5154" i="18" s="1"/>
  <c r="EE5155" i="18" s="1"/>
  <c r="EE5156" i="18" s="1"/>
  <c r="EE5157" i="18" s="1"/>
  <c r="EE5158" i="18" s="1"/>
  <c r="EE5159" i="18" s="1"/>
  <c r="EE5160" i="18" s="1"/>
  <c r="EE5161" i="18" s="1"/>
  <c r="EE5162" i="18" s="1"/>
  <c r="EE5163" i="18" s="1"/>
  <c r="EE5164" i="18" s="1"/>
  <c r="EE5165" i="18" s="1"/>
  <c r="EE5166" i="18" s="1"/>
  <c r="EE5167" i="18" s="1"/>
  <c r="EE5168" i="18" s="1"/>
  <c r="EE5169" i="18" s="1"/>
  <c r="EE5170" i="18" s="1"/>
  <c r="EE5171" i="18" s="1"/>
  <c r="EE5172" i="18" s="1"/>
  <c r="EE5173" i="18" s="1"/>
  <c r="EE5174" i="18" s="1"/>
  <c r="EE5175" i="18" s="1"/>
  <c r="EE5176" i="18" s="1"/>
  <c r="EE5177" i="18" s="1"/>
  <c r="EE5178" i="18" s="1"/>
  <c r="EE5179" i="18" s="1"/>
  <c r="EE5180" i="18" s="1"/>
  <c r="EE5181" i="18" s="1"/>
  <c r="EE5182" i="18" s="1"/>
  <c r="EE5183" i="18" s="1"/>
  <c r="EE5184" i="18" s="1"/>
  <c r="EE5185" i="18" s="1"/>
  <c r="EE5186" i="18" s="1"/>
  <c r="EE5187" i="18" s="1"/>
  <c r="EE5188" i="18" s="1"/>
  <c r="EE5189" i="18" s="1"/>
  <c r="EE5190" i="18" s="1"/>
  <c r="EE5191" i="18" s="1"/>
  <c r="EE5192" i="18" s="1"/>
  <c r="EE5193" i="18" s="1"/>
  <c r="EE5194" i="18" s="1"/>
  <c r="EE5195" i="18" s="1"/>
  <c r="EE5196" i="18" s="1"/>
  <c r="EE5197" i="18" s="1"/>
  <c r="EE5198" i="18" s="1"/>
  <c r="EE5199" i="18" s="1"/>
  <c r="EE5200" i="18" s="1"/>
  <c r="EE5201" i="18" s="1"/>
  <c r="EE5202" i="18" s="1"/>
  <c r="EE5203" i="18" s="1"/>
  <c r="EE5204" i="18" s="1"/>
  <c r="EE5205" i="18" s="1"/>
  <c r="EE5206" i="18" s="1"/>
  <c r="EE5207" i="18" s="1"/>
  <c r="EE5208" i="18" s="1"/>
  <c r="EE5209" i="18" s="1"/>
  <c r="EE5210" i="18" s="1"/>
  <c r="EE5211" i="18" s="1"/>
  <c r="EE5212" i="18" s="1"/>
  <c r="EE5213" i="18" s="1"/>
  <c r="EE5214" i="18" s="1"/>
  <c r="EE5215" i="18" s="1"/>
  <c r="EE5216" i="18" s="1"/>
  <c r="EE5217" i="18" s="1"/>
  <c r="EE5218" i="18" s="1"/>
  <c r="EE5219" i="18" s="1"/>
  <c r="EE5220" i="18" s="1"/>
  <c r="EE5221" i="18" s="1"/>
  <c r="EE5222" i="18" s="1"/>
  <c r="EE5223" i="18" s="1"/>
  <c r="EE5224" i="18" s="1"/>
  <c r="EE5225" i="18" s="1"/>
  <c r="EE5226" i="18" s="1"/>
  <c r="EE5227" i="18" s="1"/>
  <c r="EE5228" i="18" s="1"/>
  <c r="EE5229" i="18" s="1"/>
  <c r="EE5230" i="18" s="1"/>
  <c r="EE5231" i="18" s="1"/>
  <c r="EE5232" i="18" s="1"/>
  <c r="EE5233" i="18" s="1"/>
  <c r="EE5234" i="18" s="1"/>
  <c r="EE5235" i="18" s="1"/>
  <c r="EE5236" i="18" s="1"/>
  <c r="EE5237" i="18" s="1"/>
  <c r="EE5238" i="18" s="1"/>
  <c r="EE5239" i="18" s="1"/>
  <c r="EE5240" i="18" s="1"/>
  <c r="EE5241" i="18" s="1"/>
  <c r="EE5242" i="18" s="1"/>
  <c r="EE5243" i="18" s="1"/>
  <c r="EE5244" i="18" s="1"/>
  <c r="EE5245" i="18" s="1"/>
  <c r="EE5246" i="18" s="1"/>
  <c r="EE5247" i="18" s="1"/>
  <c r="EE5248" i="18" s="1"/>
  <c r="EE5249" i="18" s="1"/>
  <c r="EE5250" i="18" s="1"/>
  <c r="EE5251" i="18" s="1"/>
  <c r="EE5252" i="18" s="1"/>
  <c r="EE5253" i="18" s="1"/>
  <c r="EE5254" i="18" s="1"/>
  <c r="EE5255" i="18" s="1"/>
  <c r="EE5256" i="18" s="1"/>
  <c r="EE5257" i="18" s="1"/>
  <c r="EE5258" i="18" s="1"/>
  <c r="EE5259" i="18" s="1"/>
  <c r="EE5260" i="18" s="1"/>
  <c r="EE5261" i="18" s="1"/>
  <c r="EE5262" i="18" s="1"/>
  <c r="EE5263" i="18" s="1"/>
  <c r="EE5264" i="18" s="1"/>
  <c r="EE5265" i="18" s="1"/>
  <c r="EE5266" i="18" s="1"/>
  <c r="EE5267" i="18" s="1"/>
  <c r="EE5268" i="18" s="1"/>
  <c r="EE5269" i="18" s="1"/>
  <c r="EE5270" i="18" s="1"/>
  <c r="EE5271" i="18" s="1"/>
  <c r="EE5272" i="18" s="1"/>
  <c r="EE5273" i="18" s="1"/>
  <c r="EE5274" i="18" s="1"/>
  <c r="EE5275" i="18" s="1"/>
  <c r="EE5276" i="18" s="1"/>
  <c r="EE5277" i="18" s="1"/>
  <c r="EE5278" i="18" s="1"/>
  <c r="EE5279" i="18" s="1"/>
  <c r="EE5280" i="18" s="1"/>
  <c r="EE5281" i="18" s="1"/>
  <c r="EE5282" i="18" s="1"/>
  <c r="EE5283" i="18" s="1"/>
  <c r="EE5284" i="18" s="1"/>
  <c r="EE5285" i="18" s="1"/>
  <c r="EE5286" i="18" s="1"/>
  <c r="EE5287" i="18" s="1"/>
  <c r="EE5288" i="18" s="1"/>
  <c r="EE5289" i="18" s="1"/>
  <c r="EE5290" i="18" s="1"/>
  <c r="EE5291" i="18" s="1"/>
  <c r="EE5292" i="18" s="1"/>
  <c r="EE5293" i="18" s="1"/>
  <c r="EE5294" i="18" s="1"/>
  <c r="EE5295" i="18" s="1"/>
  <c r="EE5296" i="18" s="1"/>
  <c r="EE5297" i="18" s="1"/>
  <c r="EE5298" i="18" s="1"/>
  <c r="EE5299" i="18" s="1"/>
  <c r="EE5300" i="18" s="1"/>
  <c r="EE5301" i="18" s="1"/>
  <c r="EE5302" i="18" s="1"/>
  <c r="EE5303" i="18" s="1"/>
  <c r="EE5304" i="18" s="1"/>
  <c r="EE5305" i="18" s="1"/>
  <c r="EE5306" i="18" s="1"/>
  <c r="EE5307" i="18" s="1"/>
  <c r="EE5308" i="18" s="1"/>
  <c r="EE5309" i="18" s="1"/>
  <c r="EE5310" i="18" s="1"/>
  <c r="EE5311" i="18" s="1"/>
  <c r="EE5312" i="18" s="1"/>
  <c r="EE5313" i="18" s="1"/>
  <c r="EE5314" i="18" s="1"/>
  <c r="EE5315" i="18" s="1"/>
  <c r="EE5316" i="18" s="1"/>
  <c r="EE5317" i="18" s="1"/>
  <c r="EE5318" i="18" s="1"/>
  <c r="EE5319" i="18" s="1"/>
  <c r="EE5320" i="18" s="1"/>
  <c r="EE5321" i="18" s="1"/>
  <c r="EE5322" i="18" s="1"/>
  <c r="EE5323" i="18" s="1"/>
  <c r="EE5324" i="18" s="1"/>
  <c r="EE5325" i="18" s="1"/>
  <c r="EE5326" i="18" s="1"/>
  <c r="EE5327" i="18" s="1"/>
  <c r="EE5328" i="18" s="1"/>
  <c r="EE5329" i="18" s="1"/>
  <c r="EE5330" i="18" s="1"/>
  <c r="EE5331" i="18" s="1"/>
  <c r="EE5332" i="18" s="1"/>
  <c r="EE5333" i="18" s="1"/>
  <c r="EE5334" i="18" s="1"/>
  <c r="EE5335" i="18" s="1"/>
  <c r="EE5336" i="18" s="1"/>
  <c r="EE5337" i="18" s="1"/>
  <c r="EE5338" i="18" s="1"/>
  <c r="EE5339" i="18" s="1"/>
  <c r="EE5340" i="18" s="1"/>
  <c r="EE5341" i="18" s="1"/>
  <c r="EE5342" i="18" s="1"/>
  <c r="EE5343" i="18" s="1"/>
  <c r="EE5344" i="18" s="1"/>
  <c r="EE5345" i="18" s="1"/>
  <c r="EE5346" i="18" s="1"/>
  <c r="EE5347" i="18" s="1"/>
  <c r="EE5348" i="18" s="1"/>
  <c r="EE5349" i="18" s="1"/>
  <c r="EE5350" i="18" s="1"/>
  <c r="EE5351" i="18" s="1"/>
  <c r="EE5352" i="18" s="1"/>
  <c r="EE5353" i="18" s="1"/>
  <c r="EE5354" i="18" s="1"/>
  <c r="EE5355" i="18" s="1"/>
  <c r="EE5356" i="18" s="1"/>
  <c r="EE5357" i="18" s="1"/>
  <c r="EE5358" i="18" s="1"/>
  <c r="EE5359" i="18" s="1"/>
  <c r="EE5360" i="18" s="1"/>
  <c r="EE5361" i="18" s="1"/>
  <c r="EE5362" i="18" s="1"/>
  <c r="EE5363" i="18" s="1"/>
  <c r="EE5364" i="18" s="1"/>
  <c r="EE5365" i="18" s="1"/>
  <c r="EE5366" i="18" s="1"/>
  <c r="EE5367" i="18" s="1"/>
  <c r="EE5368" i="18" s="1"/>
  <c r="EE5369" i="18" s="1"/>
  <c r="EE5370" i="18" s="1"/>
  <c r="EE5371" i="18" s="1"/>
  <c r="EE5372" i="18" s="1"/>
  <c r="EE5373" i="18" s="1"/>
  <c r="EE5374" i="18" s="1"/>
  <c r="EE5375" i="18" s="1"/>
  <c r="EE5376" i="18" s="1"/>
  <c r="EE5377" i="18" s="1"/>
  <c r="EE5378" i="18" s="1"/>
  <c r="HG4992" i="18"/>
  <c r="HG4993" i="18" s="1"/>
  <c r="HG4994" i="18" s="1"/>
  <c r="HG4995" i="18" s="1"/>
  <c r="HG4996" i="18" s="1"/>
  <c r="HG4997" i="18" s="1"/>
  <c r="HG4998" i="18" s="1"/>
  <c r="HG4999" i="18" s="1"/>
  <c r="HG5000" i="18" s="1"/>
  <c r="HG5001" i="18" s="1"/>
  <c r="HG5002" i="18" s="1"/>
  <c r="HG5003" i="18" s="1"/>
  <c r="HG5004" i="18" s="1"/>
  <c r="HG5005" i="18" s="1"/>
  <c r="HG5006" i="18" s="1"/>
  <c r="HG5007" i="18" s="1"/>
  <c r="HG5008" i="18" s="1"/>
  <c r="HG5009" i="18" s="1"/>
  <c r="HG5010" i="18" s="1"/>
  <c r="HG5011" i="18" s="1"/>
  <c r="HG5012" i="18" s="1"/>
  <c r="HG5013" i="18" s="1"/>
  <c r="HG5014" i="18" s="1"/>
  <c r="HG5015" i="18" s="1"/>
  <c r="HG5016" i="18" s="1"/>
  <c r="HG5017" i="18" s="1"/>
  <c r="HG5018" i="18" s="1"/>
  <c r="HG5019" i="18" s="1"/>
  <c r="HG5020" i="18" s="1"/>
  <c r="HG5021" i="18" s="1"/>
  <c r="HG5022" i="18" s="1"/>
  <c r="HG5023" i="18" s="1"/>
  <c r="HG5024" i="18" s="1"/>
  <c r="HG5025" i="18" s="1"/>
  <c r="HG5026" i="18" s="1"/>
  <c r="HG5027" i="18" s="1"/>
  <c r="HG5028" i="18" s="1"/>
  <c r="HG5029" i="18" s="1"/>
  <c r="HG5030" i="18" s="1"/>
  <c r="HG5031" i="18" s="1"/>
  <c r="HG5032" i="18" s="1"/>
  <c r="HG5033" i="18" s="1"/>
  <c r="HG5034" i="18" s="1"/>
  <c r="HG5035" i="18" s="1"/>
  <c r="HG5036" i="18" s="1"/>
  <c r="HG5037" i="18" s="1"/>
  <c r="HG5038" i="18" s="1"/>
  <c r="HG5039" i="18" s="1"/>
  <c r="HG5040" i="18" s="1"/>
  <c r="HG5041" i="18" s="1"/>
  <c r="HG5042" i="18" s="1"/>
  <c r="HG5043" i="18" s="1"/>
  <c r="HG5044" i="18" s="1"/>
  <c r="HG5045" i="18" s="1"/>
  <c r="HG5046" i="18" s="1"/>
  <c r="HG5047" i="18" s="1"/>
  <c r="HG5048" i="18" s="1"/>
  <c r="HG5049" i="18" s="1"/>
  <c r="HG5050" i="18" s="1"/>
  <c r="HG5051" i="18" s="1"/>
  <c r="HG5052" i="18" s="1"/>
  <c r="HG5053" i="18" s="1"/>
  <c r="HG5054" i="18" s="1"/>
  <c r="HG5055" i="18" s="1"/>
  <c r="HG5056" i="18" s="1"/>
  <c r="HG5057" i="18" s="1"/>
  <c r="HG5058" i="18" s="1"/>
  <c r="HG5059" i="18" s="1"/>
  <c r="HG5060" i="18" s="1"/>
  <c r="HG5061" i="18" s="1"/>
  <c r="HG5062" i="18" s="1"/>
  <c r="HG5063" i="18" s="1"/>
  <c r="HG5064" i="18" s="1"/>
  <c r="HG5065" i="18" s="1"/>
  <c r="HG5066" i="18" s="1"/>
  <c r="HG5067" i="18" s="1"/>
  <c r="HG5068" i="18" s="1"/>
  <c r="HG5069" i="18" s="1"/>
  <c r="HG5070" i="18" s="1"/>
  <c r="HG5071" i="18" s="1"/>
  <c r="HG5072" i="18" s="1"/>
  <c r="HG5073" i="18" s="1"/>
  <c r="HG5074" i="18" s="1"/>
  <c r="HG5075" i="18" s="1"/>
  <c r="HG5076" i="18" s="1"/>
  <c r="HG5077" i="18" s="1"/>
  <c r="HG5078" i="18" s="1"/>
  <c r="HG5079" i="18" s="1"/>
  <c r="HG5080" i="18" s="1"/>
  <c r="HG5081" i="18" s="1"/>
  <c r="HG5082" i="18" s="1"/>
  <c r="HG5083" i="18" s="1"/>
  <c r="HG5084" i="18" s="1"/>
  <c r="HG5085" i="18" s="1"/>
  <c r="HG5086" i="18" s="1"/>
  <c r="HG5087" i="18" s="1"/>
  <c r="HG5088" i="18" s="1"/>
  <c r="HG5089" i="18" s="1"/>
  <c r="HG5090" i="18" s="1"/>
  <c r="HG5091" i="18" s="1"/>
  <c r="HG5092" i="18" s="1"/>
  <c r="HG5093" i="18" s="1"/>
  <c r="HG5094" i="18" s="1"/>
  <c r="HG5095" i="18" s="1"/>
  <c r="HG5096" i="18" s="1"/>
  <c r="HG5097" i="18" s="1"/>
  <c r="HG5098" i="18" s="1"/>
  <c r="HG5099" i="18" s="1"/>
  <c r="HG5100" i="18" s="1"/>
  <c r="HG5101" i="18" s="1"/>
  <c r="HG5102" i="18" s="1"/>
  <c r="HG5103" i="18" s="1"/>
  <c r="HG5104" i="18" s="1"/>
  <c r="HG5105" i="18" s="1"/>
  <c r="HG5106" i="18" s="1"/>
  <c r="HG5107" i="18" s="1"/>
  <c r="HG5108" i="18" s="1"/>
  <c r="HG5109" i="18" s="1"/>
  <c r="HG5110" i="18" s="1"/>
  <c r="HG5111" i="18" s="1"/>
  <c r="HG5112" i="18" s="1"/>
  <c r="HG5113" i="18" s="1"/>
  <c r="HG5114" i="18" s="1"/>
  <c r="HG5115" i="18" s="1"/>
  <c r="HG5116" i="18" s="1"/>
  <c r="HG5117" i="18" s="1"/>
  <c r="HG5118" i="18" s="1"/>
  <c r="HG5119" i="18" s="1"/>
  <c r="HG5120" i="18" s="1"/>
  <c r="HG5121" i="18" s="1"/>
  <c r="HG5122" i="18" s="1"/>
  <c r="HG5123" i="18" s="1"/>
  <c r="HG5124" i="18" s="1"/>
  <c r="HG5125" i="18" s="1"/>
  <c r="HG5126" i="18" s="1"/>
  <c r="HG5127" i="18" s="1"/>
  <c r="HG5128" i="18" s="1"/>
  <c r="HG5129" i="18" s="1"/>
  <c r="HG5130" i="18" s="1"/>
  <c r="HG5131" i="18" s="1"/>
  <c r="HG5132" i="18" s="1"/>
  <c r="HG5133" i="18" s="1"/>
  <c r="HG5134" i="18" s="1"/>
  <c r="HG5135" i="18" s="1"/>
  <c r="HG5136" i="18" s="1"/>
  <c r="HG5137" i="18" s="1"/>
  <c r="HG5138" i="18" s="1"/>
  <c r="HG5139" i="18" s="1"/>
  <c r="HG5140" i="18" s="1"/>
  <c r="HG5141" i="18" s="1"/>
  <c r="HG5142" i="18" s="1"/>
  <c r="HG5143" i="18" s="1"/>
  <c r="HG5144" i="18" s="1"/>
  <c r="HG5145" i="18" s="1"/>
  <c r="HG5146" i="18" s="1"/>
  <c r="HG5147" i="18" s="1"/>
  <c r="HG5148" i="18" s="1"/>
  <c r="HG5149" i="18" s="1"/>
  <c r="HG5150" i="18" s="1"/>
  <c r="HG5151" i="18" s="1"/>
  <c r="HG5152" i="18" s="1"/>
  <c r="HG5153" i="18" s="1"/>
  <c r="HG5154" i="18" s="1"/>
  <c r="HG5155" i="18" s="1"/>
  <c r="HG5156" i="18" s="1"/>
  <c r="HG5157" i="18" s="1"/>
  <c r="HG5158" i="18" s="1"/>
  <c r="HG5159" i="18" s="1"/>
  <c r="HG5160" i="18" s="1"/>
  <c r="HG5161" i="18" s="1"/>
  <c r="HG5162" i="18" s="1"/>
  <c r="HG5163" i="18" s="1"/>
  <c r="HG5164" i="18" s="1"/>
  <c r="HG5165" i="18" s="1"/>
  <c r="HG5166" i="18" s="1"/>
  <c r="HG5167" i="18" s="1"/>
  <c r="HG5168" i="18" s="1"/>
  <c r="HG5169" i="18" s="1"/>
  <c r="HG5170" i="18" s="1"/>
  <c r="HG5171" i="18" s="1"/>
  <c r="HG5172" i="18" s="1"/>
  <c r="HG5173" i="18" s="1"/>
  <c r="HG5174" i="18" s="1"/>
  <c r="HG5175" i="18" s="1"/>
  <c r="HG5176" i="18" s="1"/>
  <c r="HG5177" i="18" s="1"/>
  <c r="HG5178" i="18" s="1"/>
  <c r="HG5179" i="18" s="1"/>
  <c r="HG5180" i="18" s="1"/>
  <c r="HG5181" i="18" s="1"/>
  <c r="HG5182" i="18" s="1"/>
  <c r="HG5183" i="18" s="1"/>
  <c r="HG5184" i="18" s="1"/>
  <c r="HG5185" i="18" s="1"/>
  <c r="HG5186" i="18" s="1"/>
  <c r="HG5187" i="18" s="1"/>
  <c r="HG5188" i="18" s="1"/>
  <c r="HG5189" i="18" s="1"/>
  <c r="HG5190" i="18" s="1"/>
  <c r="HG5191" i="18" s="1"/>
  <c r="HG5192" i="18" s="1"/>
  <c r="HG5193" i="18" s="1"/>
  <c r="HG5194" i="18" s="1"/>
  <c r="HG5195" i="18" s="1"/>
  <c r="HG5196" i="18" s="1"/>
  <c r="HG5197" i="18" s="1"/>
  <c r="HG5198" i="18" s="1"/>
  <c r="HG5199" i="18" s="1"/>
  <c r="HG5200" i="18" s="1"/>
  <c r="HG5201" i="18" s="1"/>
  <c r="HG5202" i="18" s="1"/>
  <c r="HG5203" i="18" s="1"/>
  <c r="HG5204" i="18" s="1"/>
  <c r="HG5205" i="18" s="1"/>
  <c r="HG5206" i="18" s="1"/>
  <c r="HF4992" i="18"/>
  <c r="HF4993" i="18" s="1"/>
  <c r="HF4994" i="18" s="1"/>
  <c r="HF4995" i="18" s="1"/>
  <c r="HF4996" i="18" s="1"/>
  <c r="HF4997" i="18" s="1"/>
  <c r="HF4998" i="18" s="1"/>
  <c r="HF4999" i="18" s="1"/>
  <c r="HF5000" i="18" s="1"/>
  <c r="HF5001" i="18" s="1"/>
  <c r="HF5002" i="18" s="1"/>
  <c r="HF5003" i="18" s="1"/>
  <c r="HF5004" i="18" s="1"/>
  <c r="HF5005" i="18" s="1"/>
  <c r="HF5006" i="18" s="1"/>
  <c r="HF5007" i="18" s="1"/>
  <c r="HF5008" i="18" s="1"/>
  <c r="HF5009" i="18" s="1"/>
  <c r="HF5010" i="18" s="1"/>
  <c r="HF5011" i="18" s="1"/>
  <c r="HF5012" i="18" s="1"/>
  <c r="HF5013" i="18" s="1"/>
  <c r="HF5014" i="18" s="1"/>
  <c r="HF5015" i="18" s="1"/>
  <c r="HF5016" i="18" s="1"/>
  <c r="HF5017" i="18" s="1"/>
  <c r="HF5018" i="18" s="1"/>
  <c r="HF5019" i="18" s="1"/>
  <c r="HF5020" i="18" s="1"/>
  <c r="HF5021" i="18" s="1"/>
  <c r="HF5022" i="18" s="1"/>
  <c r="HF5023" i="18" s="1"/>
  <c r="HF5024" i="18" s="1"/>
  <c r="HF5025" i="18" s="1"/>
  <c r="HF5026" i="18" s="1"/>
  <c r="HF5027" i="18" s="1"/>
  <c r="HF5028" i="18" s="1"/>
  <c r="HF5029" i="18" s="1"/>
  <c r="HF5030" i="18" s="1"/>
  <c r="HF5031" i="18" s="1"/>
  <c r="HF5032" i="18" s="1"/>
  <c r="HF5033" i="18" s="1"/>
  <c r="HF5034" i="18" s="1"/>
  <c r="HF5035" i="18" s="1"/>
  <c r="HF5036" i="18" s="1"/>
  <c r="HF5037" i="18" s="1"/>
  <c r="HF5038" i="18" s="1"/>
  <c r="HF5039" i="18" s="1"/>
  <c r="HF5040" i="18" s="1"/>
  <c r="HF5041" i="18" s="1"/>
  <c r="HF5042" i="18" s="1"/>
  <c r="HF5043" i="18" s="1"/>
  <c r="HF5044" i="18" s="1"/>
  <c r="HF5045" i="18" s="1"/>
  <c r="HF5046" i="18" s="1"/>
  <c r="HF5047" i="18" s="1"/>
  <c r="HF5048" i="18" s="1"/>
  <c r="HF5049" i="18" s="1"/>
  <c r="HF5050" i="18" s="1"/>
  <c r="HF5051" i="18" s="1"/>
  <c r="HF5052" i="18" s="1"/>
  <c r="HF5053" i="18" s="1"/>
  <c r="HF5054" i="18" s="1"/>
  <c r="HF5055" i="18" s="1"/>
  <c r="HF5056" i="18" s="1"/>
  <c r="HF5057" i="18" s="1"/>
  <c r="HF5058" i="18" s="1"/>
  <c r="HF5059" i="18" s="1"/>
  <c r="HF5060" i="18" s="1"/>
  <c r="HF5061" i="18" s="1"/>
  <c r="HF5062" i="18" s="1"/>
  <c r="HF5063" i="18" s="1"/>
  <c r="HF5064" i="18" s="1"/>
  <c r="HF5065" i="18" s="1"/>
  <c r="HF5066" i="18" s="1"/>
  <c r="HF5067" i="18" s="1"/>
  <c r="HF5068" i="18" s="1"/>
  <c r="HF5069" i="18" s="1"/>
  <c r="HF5070" i="18" s="1"/>
  <c r="HF5071" i="18" s="1"/>
  <c r="HF5072" i="18" s="1"/>
  <c r="HF5073" i="18" s="1"/>
  <c r="HF5074" i="18" s="1"/>
  <c r="HF5075" i="18" s="1"/>
  <c r="HF5076" i="18" s="1"/>
  <c r="HF5077" i="18" s="1"/>
  <c r="HF5078" i="18" s="1"/>
  <c r="HF5079" i="18" s="1"/>
  <c r="HF5080" i="18" s="1"/>
  <c r="HF5081" i="18" s="1"/>
  <c r="HF5082" i="18" s="1"/>
  <c r="HF5083" i="18" s="1"/>
  <c r="HF5084" i="18" s="1"/>
  <c r="HF5085" i="18" s="1"/>
  <c r="HF5086" i="18" s="1"/>
  <c r="HF5087" i="18" s="1"/>
  <c r="HF5088" i="18" s="1"/>
  <c r="HF5089" i="18" s="1"/>
  <c r="HF5090" i="18" s="1"/>
  <c r="HF5091" i="18" s="1"/>
  <c r="HF5092" i="18" s="1"/>
  <c r="HF5093" i="18" s="1"/>
  <c r="HF5094" i="18" s="1"/>
  <c r="HF5095" i="18" s="1"/>
  <c r="HF5096" i="18" s="1"/>
  <c r="HF5097" i="18" s="1"/>
  <c r="HF5098" i="18" s="1"/>
  <c r="HF5099" i="18" s="1"/>
  <c r="HF5100" i="18" s="1"/>
  <c r="HF5101" i="18" s="1"/>
  <c r="HF5102" i="18" s="1"/>
  <c r="HF5103" i="18" s="1"/>
  <c r="HF5104" i="18" s="1"/>
  <c r="HF5105" i="18" s="1"/>
  <c r="HF5106" i="18" s="1"/>
  <c r="HF5107" i="18" s="1"/>
  <c r="HF5108" i="18" s="1"/>
  <c r="HF5109" i="18" s="1"/>
  <c r="HF5110" i="18" s="1"/>
  <c r="HF5111" i="18" s="1"/>
  <c r="HF5112" i="18" s="1"/>
  <c r="HF5113" i="18" s="1"/>
  <c r="HF5114" i="18" s="1"/>
  <c r="HF5115" i="18" s="1"/>
  <c r="HF5116" i="18" s="1"/>
  <c r="HF5117" i="18" s="1"/>
  <c r="HF5118" i="18" s="1"/>
  <c r="HF5119" i="18" s="1"/>
  <c r="HF5120" i="18" s="1"/>
  <c r="HF5121" i="18" s="1"/>
  <c r="HF5122" i="18" s="1"/>
  <c r="HF5123" i="18" s="1"/>
  <c r="HF5124" i="18" s="1"/>
  <c r="HF5125" i="18" s="1"/>
  <c r="HF5126" i="18" s="1"/>
  <c r="HF5127" i="18" s="1"/>
  <c r="HF5128" i="18" s="1"/>
  <c r="HF5129" i="18" s="1"/>
  <c r="HF5130" i="18" s="1"/>
  <c r="HF5131" i="18" s="1"/>
  <c r="HF5132" i="18" s="1"/>
  <c r="HF5133" i="18" s="1"/>
  <c r="HF5134" i="18" s="1"/>
  <c r="HF5135" i="18" s="1"/>
  <c r="HF5136" i="18" s="1"/>
  <c r="HF5137" i="18" s="1"/>
  <c r="HF5138" i="18" s="1"/>
  <c r="HF5139" i="18" s="1"/>
  <c r="HF5140" i="18" s="1"/>
  <c r="HF5141" i="18" s="1"/>
  <c r="HF5142" i="18" s="1"/>
  <c r="HF5143" i="18" s="1"/>
  <c r="HF5144" i="18" s="1"/>
  <c r="HF5145" i="18" s="1"/>
  <c r="HF5146" i="18" s="1"/>
  <c r="HF5147" i="18" s="1"/>
  <c r="HF5148" i="18" s="1"/>
  <c r="HF5149" i="18" s="1"/>
  <c r="HF5150" i="18" s="1"/>
  <c r="HF5151" i="18" s="1"/>
  <c r="HF5152" i="18" s="1"/>
  <c r="HF5153" i="18" s="1"/>
  <c r="HF5154" i="18" s="1"/>
  <c r="HF5155" i="18" s="1"/>
  <c r="HF5156" i="18" s="1"/>
  <c r="HF5157" i="18" s="1"/>
  <c r="HF5158" i="18" s="1"/>
  <c r="HF5159" i="18" s="1"/>
  <c r="HF5160" i="18" s="1"/>
  <c r="HF5161" i="18" s="1"/>
  <c r="HF5162" i="18" s="1"/>
  <c r="HF5163" i="18" s="1"/>
  <c r="HF5164" i="18" s="1"/>
  <c r="HF5165" i="18" s="1"/>
  <c r="HF5166" i="18" s="1"/>
  <c r="HF5167" i="18" s="1"/>
  <c r="HF5168" i="18" s="1"/>
  <c r="HF5169" i="18" s="1"/>
  <c r="HF5170" i="18" s="1"/>
  <c r="HF5171" i="18" s="1"/>
  <c r="HF5172" i="18" s="1"/>
  <c r="HF5173" i="18" s="1"/>
  <c r="HF5174" i="18" s="1"/>
  <c r="HF5175" i="18" s="1"/>
  <c r="HF5176" i="18" s="1"/>
  <c r="HF5177" i="18" s="1"/>
  <c r="HF5178" i="18" s="1"/>
  <c r="HF5179" i="18" s="1"/>
  <c r="HF5180" i="18" s="1"/>
  <c r="HF5181" i="18" s="1"/>
  <c r="HF5182" i="18" s="1"/>
  <c r="MF5241" i="18"/>
  <c r="MF5242" i="18" s="1"/>
  <c r="MF5243" i="18" s="1"/>
  <c r="MF5244" i="18" s="1"/>
  <c r="MF5245" i="18" s="1"/>
  <c r="MF5246" i="18" s="1"/>
  <c r="MF5247" i="18" s="1"/>
  <c r="MF5248" i="18" s="1"/>
  <c r="MF5249" i="18" s="1"/>
  <c r="MF5250" i="18" s="1"/>
  <c r="MF5251" i="18" s="1"/>
  <c r="MF5252" i="18" s="1"/>
  <c r="MF5253" i="18" s="1"/>
  <c r="MF5254" i="18" s="1"/>
  <c r="MF5255" i="18" s="1"/>
  <c r="MF5256" i="18" s="1"/>
  <c r="MF5257" i="18" s="1"/>
  <c r="MF5258" i="18" s="1"/>
  <c r="MF5259" i="18" s="1"/>
  <c r="MF5260" i="18" s="1"/>
  <c r="MF5261" i="18" s="1"/>
  <c r="MF5262" i="18" s="1"/>
  <c r="MF5263" i="18" s="1"/>
  <c r="MF5264" i="18" s="1"/>
  <c r="MF5265" i="18" s="1"/>
  <c r="DK5241" i="18"/>
  <c r="DK5242" i="18" s="1"/>
  <c r="DK5243" i="18" s="1"/>
  <c r="DK5244" i="18" s="1"/>
  <c r="DK5245" i="18" s="1"/>
  <c r="DK5246" i="18" s="1"/>
  <c r="DK5247" i="18" s="1"/>
  <c r="DK5248" i="18" s="1"/>
  <c r="DK5249" i="18" s="1"/>
  <c r="DK5250" i="18" s="1"/>
  <c r="DK5251" i="18" s="1"/>
  <c r="DK5252" i="18" s="1"/>
  <c r="DK5253" i="18" s="1"/>
  <c r="DK5254" i="18" s="1"/>
  <c r="DK5255" i="18" s="1"/>
  <c r="DK5256" i="18" s="1"/>
  <c r="DK5257" i="18" s="1"/>
  <c r="DK5258" i="18" s="1"/>
  <c r="DK5259" i="18" s="1"/>
  <c r="DK5260" i="18" s="1"/>
  <c r="DK5261" i="18" s="1"/>
  <c r="DK5262" i="18" s="1"/>
  <c r="DK5263" i="18" s="1"/>
  <c r="DK5264" i="18" s="1"/>
  <c r="DK5265" i="18" s="1"/>
  <c r="DK5266" i="18" s="1"/>
  <c r="DK5267" i="18" s="1"/>
  <c r="DK5268" i="18" s="1"/>
  <c r="DK5269" i="18" s="1"/>
  <c r="DK5270" i="18" s="1"/>
  <c r="DK5271" i="18" s="1"/>
  <c r="DK5272" i="18" s="1"/>
  <c r="DK5273" i="18" s="1"/>
  <c r="DK5274" i="18" s="1"/>
  <c r="DK5275" i="18" s="1"/>
  <c r="DK5276" i="18" s="1"/>
  <c r="DK5277" i="18" s="1"/>
  <c r="DK5278" i="18" s="1"/>
  <c r="DK5279" i="18" s="1"/>
  <c r="DK5280" i="18" s="1"/>
  <c r="DK5281" i="18" s="1"/>
  <c r="DK5282" i="18" s="1"/>
  <c r="DK5283" i="18" s="1"/>
  <c r="DK5284" i="18" s="1"/>
  <c r="DK5285" i="18" s="1"/>
  <c r="DK5286" i="18" s="1"/>
  <c r="DK5287" i="18" s="1"/>
  <c r="DK5288" i="18" s="1"/>
  <c r="DK5289" i="18" s="1"/>
  <c r="DK5290" i="18" s="1"/>
  <c r="DK5291" i="18" s="1"/>
  <c r="DK5292" i="18" s="1"/>
  <c r="DK5293" i="18" s="1"/>
  <c r="DK5294" i="18" s="1"/>
  <c r="DK5295" i="18" s="1"/>
  <c r="DK5296" i="18" s="1"/>
  <c r="DK5297" i="18" s="1"/>
  <c r="DK5298" i="18" s="1"/>
  <c r="DK5299" i="18" s="1"/>
  <c r="DK5300" i="18" s="1"/>
  <c r="DK5301" i="18" s="1"/>
  <c r="DK5302" i="18" s="1"/>
  <c r="DK5303" i="18" s="1"/>
  <c r="DK5304" i="18" s="1"/>
  <c r="DK5305" i="18" s="1"/>
  <c r="DK5306" i="18" s="1"/>
  <c r="DK5307" i="18" s="1"/>
  <c r="DK5308" i="18" s="1"/>
  <c r="DK5309" i="18" s="1"/>
  <c r="DK5310" i="18" s="1"/>
  <c r="DK5311" i="18" s="1"/>
  <c r="DK5312" i="18" s="1"/>
  <c r="DK5313" i="18" s="1"/>
  <c r="DK5314" i="18" s="1"/>
  <c r="DK5315" i="18" s="1"/>
  <c r="DK5316" i="18" s="1"/>
  <c r="DK5317" i="18" s="1"/>
  <c r="DK5318" i="18" s="1"/>
  <c r="DK5319" i="18" s="1"/>
  <c r="DK5320" i="18" s="1"/>
  <c r="DK5321" i="18" s="1"/>
  <c r="DK5322" i="18" s="1"/>
  <c r="DK5323" i="18" s="1"/>
  <c r="DK5324" i="18" s="1"/>
  <c r="DK5325" i="18" s="1"/>
  <c r="DK5326" i="18" s="1"/>
  <c r="DK5327" i="18" s="1"/>
  <c r="DK5328" i="18" s="1"/>
  <c r="DK5329" i="18" s="1"/>
  <c r="DK5330" i="18" s="1"/>
  <c r="DK5331" i="18" s="1"/>
  <c r="DK5332" i="18" s="1"/>
  <c r="DK5333" i="18" s="1"/>
  <c r="DK5334" i="18" s="1"/>
  <c r="DK5335" i="18" s="1"/>
  <c r="DK5336" i="18" s="1"/>
  <c r="DK5337" i="18" s="1"/>
  <c r="DK5338" i="18" s="1"/>
  <c r="DK5339" i="18" s="1"/>
  <c r="DK5340" i="18" s="1"/>
  <c r="DK5341" i="18" s="1"/>
  <c r="DK5342" i="18" s="1"/>
  <c r="DK5343" i="18" s="1"/>
  <c r="DK5344" i="18" s="1"/>
  <c r="DK5345" i="18" s="1"/>
  <c r="DK5346" i="18" s="1"/>
  <c r="DK5347" i="18" s="1"/>
  <c r="DK5348" i="18" s="1"/>
  <c r="DK5349" i="18" s="1"/>
  <c r="DK5350" i="18" s="1"/>
  <c r="DK5351" i="18" s="1"/>
  <c r="DK5352" i="18" s="1"/>
  <c r="DK5353" i="18" s="1"/>
  <c r="DK5354" i="18" s="1"/>
  <c r="DK5355" i="18" s="1"/>
  <c r="DK5356" i="18" s="1"/>
  <c r="DK5357" i="18" s="1"/>
  <c r="DK5358" i="18" s="1"/>
  <c r="DK5359" i="18" s="1"/>
  <c r="DK5360" i="18" s="1"/>
  <c r="DK5361" i="18" s="1"/>
  <c r="DK5362" i="18" s="1"/>
  <c r="DK5363" i="18" s="1"/>
  <c r="DK5364" i="18" s="1"/>
  <c r="DK5365" i="18" s="1"/>
  <c r="DK5366" i="18" s="1"/>
  <c r="DK5367" i="18" s="1"/>
  <c r="DK5368" i="18" s="1"/>
  <c r="DK5369" i="18" s="1"/>
  <c r="DK5370" i="18" s="1"/>
  <c r="DK5371" i="18" s="1"/>
  <c r="DK5372" i="18" s="1"/>
  <c r="DK5373" i="18" s="1"/>
  <c r="DK5374" i="18" s="1"/>
  <c r="DK5375" i="18" s="1"/>
  <c r="DK5376" i="18" s="1"/>
  <c r="DK5377" i="18" s="1"/>
  <c r="DK5378" i="18" s="1"/>
  <c r="CT5217" i="18"/>
  <c r="CT5218" i="18" s="1"/>
  <c r="CT5219" i="18" s="1"/>
  <c r="CT5220" i="18" s="1"/>
  <c r="CT5221" i="18" s="1"/>
  <c r="CT5222" i="18" s="1"/>
  <c r="CT5223" i="18" s="1"/>
  <c r="CT5224" i="18" s="1"/>
  <c r="CT5225" i="18" s="1"/>
  <c r="CT5226" i="18" s="1"/>
  <c r="CT5227" i="18" s="1"/>
  <c r="CT5228" i="18" s="1"/>
  <c r="CT5229" i="18" s="1"/>
  <c r="CT5230" i="18" s="1"/>
  <c r="CT5231" i="18" s="1"/>
  <c r="CT5232" i="18" s="1"/>
  <c r="CT5233" i="18" s="1"/>
  <c r="CT5234" i="18" s="1"/>
  <c r="CT5235" i="18" s="1"/>
  <c r="CT5236" i="18" s="1"/>
  <c r="CT5237" i="18" s="1"/>
  <c r="CT5238" i="18" s="1"/>
  <c r="CT5239" i="18" s="1"/>
  <c r="CT5240" i="18" s="1"/>
  <c r="CT5241" i="18" s="1"/>
  <c r="CT5242" i="18" s="1"/>
  <c r="CT5243" i="18" s="1"/>
  <c r="CT5244" i="18" s="1"/>
  <c r="CT5245" i="18" s="1"/>
  <c r="CT5246" i="18" s="1"/>
  <c r="CT5247" i="18" s="1"/>
  <c r="CT5248" i="18" s="1"/>
  <c r="CT5249" i="18" s="1"/>
  <c r="CT5250" i="18" s="1"/>
  <c r="CT5251" i="18" s="1"/>
  <c r="CT5252" i="18" s="1"/>
  <c r="CT5253" i="18" s="1"/>
  <c r="CT5254" i="18" s="1"/>
  <c r="CT5255" i="18" s="1"/>
  <c r="CT5256" i="18" s="1"/>
  <c r="CT5257" i="18" s="1"/>
  <c r="CT5258" i="18" s="1"/>
  <c r="CT5259" i="18" s="1"/>
  <c r="CT5260" i="18" s="1"/>
  <c r="CT5261" i="18" s="1"/>
  <c r="CT5262" i="18" s="1"/>
  <c r="CT5263" i="18" s="1"/>
  <c r="CT5264" i="18" s="1"/>
  <c r="CT5265" i="18" s="1"/>
  <c r="CT5266" i="18" s="1"/>
  <c r="CT5267" i="18" s="1"/>
  <c r="CT5268" i="18" s="1"/>
  <c r="CT5269" i="18" s="1"/>
  <c r="CT5270" i="18" s="1"/>
  <c r="CT5271" i="18" s="1"/>
  <c r="CT5272" i="18" s="1"/>
  <c r="CT5273" i="18" s="1"/>
  <c r="CT5274" i="18" s="1"/>
  <c r="CT5275" i="18" s="1"/>
  <c r="CT5276" i="18" s="1"/>
  <c r="HH5217" i="18"/>
  <c r="HH5218" i="18" s="1"/>
  <c r="HH5219" i="18" s="1"/>
  <c r="HH5220" i="18" s="1"/>
  <c r="HH5221" i="18" s="1"/>
  <c r="HH5222" i="18" s="1"/>
  <c r="HH5223" i="18" s="1"/>
  <c r="HH5224" i="18" s="1"/>
  <c r="HH5225" i="18" s="1"/>
  <c r="HH5226" i="18" s="1"/>
  <c r="HH5227" i="18" s="1"/>
  <c r="HH5228" i="18" s="1"/>
  <c r="HH5229" i="18" s="1"/>
  <c r="HH5230" i="18" s="1"/>
  <c r="HH5231" i="18" s="1"/>
  <c r="HH5232" i="18" s="1"/>
  <c r="HH5233" i="18" s="1"/>
  <c r="HH5234" i="18" s="1"/>
  <c r="HH5235" i="18" s="1"/>
  <c r="HH5236" i="18" s="1"/>
  <c r="HH5237" i="18" s="1"/>
  <c r="HH5238" i="18" s="1"/>
  <c r="HH5239" i="18" s="1"/>
  <c r="HH5240" i="18" s="1"/>
  <c r="HH5241" i="18" s="1"/>
  <c r="HH5242" i="18" s="1"/>
  <c r="HH5243" i="18" s="1"/>
  <c r="HH5244" i="18" s="1"/>
  <c r="HH5245" i="18" s="1"/>
  <c r="HH5246" i="18" s="1"/>
  <c r="HH5247" i="18" s="1"/>
  <c r="HH5248" i="18" s="1"/>
  <c r="HH5249" i="18" s="1"/>
  <c r="HH5250" i="18" s="1"/>
  <c r="HH5251" i="18" s="1"/>
  <c r="HH5252" i="18" s="1"/>
  <c r="HH5253" i="18" s="1"/>
  <c r="HH5254" i="18" s="1"/>
  <c r="HH5255" i="18" s="1"/>
  <c r="HH5256" i="18" s="1"/>
  <c r="HH5257" i="18" s="1"/>
  <c r="HH5258" i="18" s="1"/>
  <c r="HH5259" i="18" s="1"/>
  <c r="HH5260" i="18" s="1"/>
  <c r="HH5261" i="18" s="1"/>
  <c r="HH5262" i="18" s="1"/>
  <c r="HH5263" i="18" s="1"/>
  <c r="HH5264" i="18" s="1"/>
  <c r="HH5265" i="18" s="1"/>
  <c r="HH5266" i="18" s="1"/>
  <c r="HH5267" i="18" s="1"/>
  <c r="HH5268" i="18" s="1"/>
  <c r="HH5269" i="18" s="1"/>
  <c r="HH5270" i="18" s="1"/>
  <c r="HH5271" i="18" s="1"/>
  <c r="HH5272" i="18" s="1"/>
  <c r="HH5273" i="18" s="1"/>
  <c r="HH5274" i="18" s="1"/>
  <c r="HH5275" i="18" s="1"/>
  <c r="HH5276" i="18" s="1"/>
  <c r="HH5277" i="18" s="1"/>
  <c r="HH5278" i="18" s="1"/>
  <c r="HH5279" i="18" s="1"/>
  <c r="HH5280" i="18" s="1"/>
  <c r="HH5281" i="18" s="1"/>
  <c r="HH5282" i="18" s="1"/>
  <c r="HH5283" i="18" s="1"/>
  <c r="HH5284" i="18" s="1"/>
  <c r="HH5285" i="18" s="1"/>
  <c r="HH5286" i="18" s="1"/>
  <c r="HH5287" i="18" s="1"/>
  <c r="HH5288" i="18" s="1"/>
  <c r="HH5289" i="18" s="1"/>
  <c r="HH5290" i="18" s="1"/>
  <c r="HH5291" i="18" s="1"/>
  <c r="HH5292" i="18" s="1"/>
  <c r="HH5293" i="18" s="1"/>
  <c r="HH5294" i="18" s="1"/>
  <c r="HH5295" i="18" s="1"/>
  <c r="HH5296" i="18" s="1"/>
  <c r="HH5297" i="18" s="1"/>
  <c r="HH5298" i="18" s="1"/>
  <c r="HH5299" i="18" s="1"/>
  <c r="HH5300" i="18" s="1"/>
  <c r="HH5301" i="18" s="1"/>
  <c r="HH5302" i="18" s="1"/>
  <c r="HH5303" i="18" s="1"/>
  <c r="HH5304" i="18" s="1"/>
  <c r="HH5305" i="18" s="1"/>
  <c r="HH5306" i="18" s="1"/>
  <c r="HH5307" i="18" s="1"/>
  <c r="HH5308" i="18" s="1"/>
  <c r="HH5309" i="18" s="1"/>
  <c r="HH5310" i="18" s="1"/>
  <c r="HH5311" i="18" s="1"/>
  <c r="HH5312" i="18" s="1"/>
  <c r="HH5313" i="18" s="1"/>
  <c r="HH5314" i="18" s="1"/>
  <c r="HH5315" i="18" s="1"/>
  <c r="HH5316" i="18" s="1"/>
  <c r="HH5317" i="18" s="1"/>
  <c r="HH5318" i="18" s="1"/>
  <c r="HH5319" i="18" s="1"/>
  <c r="HH5320" i="18" s="1"/>
  <c r="HH5321" i="18" s="1"/>
  <c r="HH5322" i="18" s="1"/>
  <c r="HH5323" i="18" s="1"/>
  <c r="HH5324" i="18" s="1"/>
  <c r="HH5325" i="18" s="1"/>
  <c r="HH5326" i="18" s="1"/>
  <c r="HH5327" i="18" s="1"/>
  <c r="HH5328" i="18" s="1"/>
  <c r="HH5329" i="18" s="1"/>
  <c r="HH5330" i="18" s="1"/>
  <c r="HH5331" i="18" s="1"/>
  <c r="HH5332" i="18" s="1"/>
  <c r="HH5333" i="18" s="1"/>
  <c r="HH5334" i="18" s="1"/>
  <c r="HH5335" i="18" s="1"/>
  <c r="HH5336" i="18" s="1"/>
  <c r="HH5337" i="18" s="1"/>
  <c r="HH5338" i="18" s="1"/>
  <c r="HH5339" i="18" s="1"/>
  <c r="HH5340" i="18" s="1"/>
  <c r="HH5341" i="18" s="1"/>
  <c r="HH5342" i="18" s="1"/>
  <c r="HH5343" i="18" s="1"/>
  <c r="HH5344" i="18" s="1"/>
  <c r="HH5345" i="18" s="1"/>
  <c r="HH5346" i="18" s="1"/>
  <c r="HH5347" i="18" s="1"/>
  <c r="HH5348" i="18" s="1"/>
  <c r="HH5349" i="18" s="1"/>
  <c r="HH5350" i="18" s="1"/>
  <c r="HH5351" i="18" s="1"/>
  <c r="HH5352" i="18" s="1"/>
  <c r="HH5353" i="18" s="1"/>
  <c r="HH5354" i="18" s="1"/>
  <c r="HH5355" i="18" s="1"/>
  <c r="HH5356" i="18" s="1"/>
  <c r="HH5357" i="18" s="1"/>
  <c r="HH5358" i="18" s="1"/>
  <c r="HH5359" i="18" s="1"/>
  <c r="HH5360" i="18" s="1"/>
  <c r="HH5361" i="18" s="1"/>
  <c r="HH5362" i="18" s="1"/>
  <c r="HH5363" i="18" s="1"/>
  <c r="HH5364" i="18" s="1"/>
  <c r="HH5365" i="18" s="1"/>
  <c r="HH5366" i="18" s="1"/>
  <c r="HH5367" i="18" s="1"/>
  <c r="HH5368" i="18" s="1"/>
  <c r="HH5369" i="18" s="1"/>
  <c r="HH5370" i="18" s="1"/>
  <c r="HH5371" i="18" s="1"/>
  <c r="HH5372" i="18" s="1"/>
  <c r="HH5373" i="18" s="1"/>
  <c r="HH5374" i="18" s="1"/>
  <c r="HH5375" i="18" s="1"/>
  <c r="HH5376" i="18" s="1"/>
  <c r="HH5377" i="18" s="1"/>
  <c r="HH5378" i="18" s="1"/>
  <c r="KC5313" i="18"/>
  <c r="KC5314" i="18" s="1"/>
  <c r="KC5315" i="18" s="1"/>
  <c r="KC5316" i="18" s="1"/>
  <c r="KC5317" i="18" s="1"/>
  <c r="KC5318" i="18" s="1"/>
  <c r="KC5319" i="18" s="1"/>
  <c r="KC5320" i="18" s="1"/>
  <c r="KC5321" i="18" s="1"/>
  <c r="KC5322" i="18" s="1"/>
  <c r="KC5323" i="18" s="1"/>
  <c r="KC5324" i="18" s="1"/>
  <c r="KC5325" i="18" s="1"/>
  <c r="KC5326" i="18" s="1"/>
  <c r="KC5327" i="18" s="1"/>
  <c r="KC5328" i="18" s="1"/>
  <c r="KC5329" i="18" s="1"/>
  <c r="KC5330" i="18" s="1"/>
  <c r="KC5331" i="18" s="1"/>
  <c r="KC5332" i="18" s="1"/>
  <c r="KC5333" i="18" s="1"/>
  <c r="KC5334" i="18" s="1"/>
  <c r="KC5335" i="18" s="1"/>
  <c r="KC5336" i="18" s="1"/>
  <c r="KC5337" i="18" s="1"/>
  <c r="KC5338" i="18" s="1"/>
  <c r="KC5339" i="18" s="1"/>
  <c r="KC5340" i="18" s="1"/>
  <c r="KC5341" i="18" s="1"/>
  <c r="KC5342" i="18" s="1"/>
  <c r="KC5343" i="18" s="1"/>
  <c r="KC5344" i="18" s="1"/>
  <c r="KC5345" i="18" s="1"/>
  <c r="KC5346" i="18" s="1"/>
  <c r="KC5347" i="18" s="1"/>
  <c r="KC5348" i="18" s="1"/>
  <c r="KC5349" i="18" s="1"/>
  <c r="KC5350" i="18" s="1"/>
  <c r="KC5351" i="18" s="1"/>
  <c r="KC5352" i="18" s="1"/>
  <c r="KC5353" i="18" s="1"/>
  <c r="KC5354" i="18" s="1"/>
  <c r="KC5355" i="18" s="1"/>
  <c r="KC5356" i="18" s="1"/>
  <c r="KC5357" i="18" s="1"/>
  <c r="KC5358" i="18" s="1"/>
  <c r="KC5359" i="18" s="1"/>
  <c r="KC5360" i="18" s="1"/>
  <c r="KC5361" i="18" s="1"/>
  <c r="KC5362" i="18" s="1"/>
  <c r="KC5363" i="18" s="1"/>
  <c r="KC5364" i="18" s="1"/>
  <c r="KC5365" i="18" s="1"/>
  <c r="KC5366" i="18" s="1"/>
  <c r="KC5367" i="18" s="1"/>
  <c r="KC5368" i="18" s="1"/>
  <c r="KC5369" i="18" s="1"/>
  <c r="KC5370" i="18" s="1"/>
  <c r="KC5371" i="18" s="1"/>
  <c r="KC5372" i="18" s="1"/>
  <c r="KC5373" i="18" s="1"/>
  <c r="KC5374" i="18" s="1"/>
  <c r="KC5375" i="18" s="1"/>
  <c r="KC5376" i="18" s="1"/>
  <c r="KC5377" i="18" s="1"/>
  <c r="KC5378" i="18" s="1"/>
  <c r="DU5313" i="18"/>
  <c r="DU5314" i="18" s="1"/>
  <c r="DU5315" i="18" s="1"/>
  <c r="DU5316" i="18" s="1"/>
  <c r="DU5317" i="18" s="1"/>
  <c r="DU5318" i="18" s="1"/>
  <c r="DU5319" i="18" s="1"/>
  <c r="DU5320" i="18" s="1"/>
  <c r="DU5321" i="18" s="1"/>
  <c r="DU5322" i="18" s="1"/>
  <c r="DU5323" i="18" s="1"/>
  <c r="DU5324" i="18" s="1"/>
  <c r="DU5325" i="18" s="1"/>
  <c r="DU5326" i="18" s="1"/>
  <c r="DU5327" i="18" s="1"/>
  <c r="DU5328" i="18" s="1"/>
  <c r="DU5329" i="18" s="1"/>
  <c r="DU5330" i="18" s="1"/>
  <c r="DU5331" i="18" s="1"/>
  <c r="DU5332" i="18" s="1"/>
  <c r="DU5333" i="18" s="1"/>
  <c r="DU5334" i="18" s="1"/>
  <c r="DU5335" i="18" s="1"/>
  <c r="DU5336" i="18" s="1"/>
  <c r="DU5337" i="18" s="1"/>
  <c r="DU5338" i="18" s="1"/>
  <c r="DU5339" i="18" s="1"/>
  <c r="DU5340" i="18" s="1"/>
  <c r="DU5341" i="18" s="1"/>
  <c r="DU5342" i="18" s="1"/>
  <c r="DU5343" i="18" s="1"/>
  <c r="DU5344" i="18" s="1"/>
  <c r="DU5345" i="18" s="1"/>
  <c r="DU5346" i="18" s="1"/>
  <c r="DU5347" i="18" s="1"/>
  <c r="DU5348" i="18" s="1"/>
  <c r="DU5349" i="18" s="1"/>
  <c r="DU5350" i="18" s="1"/>
  <c r="DU5351" i="18" s="1"/>
  <c r="DU5352" i="18" s="1"/>
  <c r="DU5353" i="18" s="1"/>
  <c r="DU5354" i="18" s="1"/>
  <c r="DU5355" i="18" s="1"/>
  <c r="DU5356" i="18" s="1"/>
  <c r="DU5357" i="18" s="1"/>
  <c r="HD5153" i="18"/>
  <c r="HD5154" i="18" s="1"/>
  <c r="HD5155" i="18" s="1"/>
  <c r="HD5156" i="18" s="1"/>
  <c r="HD5157" i="18" s="1"/>
  <c r="HD5158" i="18" s="1"/>
  <c r="HD5159" i="18" s="1"/>
  <c r="HD5160" i="18" s="1"/>
  <c r="HD5161" i="18" s="1"/>
  <c r="HD5162" i="18" s="1"/>
  <c r="HD5163" i="18" s="1"/>
  <c r="HD5164" i="18" s="1"/>
  <c r="HD5165" i="18" s="1"/>
  <c r="HD5166" i="18" s="1"/>
  <c r="HD5167" i="18" s="1"/>
  <c r="HD5168" i="18" s="1"/>
  <c r="HD5169" i="18" s="1"/>
  <c r="HD5170" i="18" s="1"/>
  <c r="HD5171" i="18" s="1"/>
  <c r="HD5172" i="18" s="1"/>
  <c r="HD5173" i="18" s="1"/>
  <c r="HD5174" i="18" s="1"/>
  <c r="HD5175" i="18" s="1"/>
  <c r="HD5176" i="18" s="1"/>
  <c r="HD5177" i="18" s="1"/>
  <c r="HD5178" i="18" s="1"/>
  <c r="HD5179" i="18" s="1"/>
  <c r="HD5180" i="18" s="1"/>
  <c r="HD5181" i="18" s="1"/>
  <c r="HD5182" i="18" s="1"/>
  <c r="HD5183" i="18" s="1"/>
  <c r="HD5184" i="18" s="1"/>
  <c r="HD5185" i="18" s="1"/>
  <c r="HD5186" i="18" s="1"/>
  <c r="HD5187" i="18" s="1"/>
  <c r="HD5188" i="18" s="1"/>
  <c r="HD5189" i="18" s="1"/>
  <c r="HD5190" i="18" s="1"/>
  <c r="HD5191" i="18" s="1"/>
  <c r="HD5192" i="18" s="1"/>
  <c r="HD5193" i="18" s="1"/>
  <c r="HD5194" i="18" s="1"/>
  <c r="HD5195" i="18" s="1"/>
  <c r="HD5196" i="18" s="1"/>
  <c r="HD5197" i="18" s="1"/>
  <c r="HD5198" i="18" s="1"/>
  <c r="HD5199" i="18" s="1"/>
  <c r="HD5200" i="18" s="1"/>
  <c r="HD5201" i="18" s="1"/>
  <c r="HD5202" i="18" s="1"/>
  <c r="HD5203" i="18" s="1"/>
  <c r="HD5204" i="18" s="1"/>
  <c r="HD5205" i="18" s="1"/>
  <c r="HD5206" i="18" s="1"/>
  <c r="HD5207" i="18" s="1"/>
  <c r="HD5208" i="18" s="1"/>
  <c r="HD5209" i="18" s="1"/>
  <c r="HD5210" i="18" s="1"/>
  <c r="HD5211" i="18" s="1"/>
  <c r="HD5212" i="18" s="1"/>
  <c r="HD5213" i="18" s="1"/>
  <c r="HD5214" i="18" s="1"/>
  <c r="HD5215" i="18" s="1"/>
  <c r="HD5216" i="18" s="1"/>
  <c r="HD5217" i="18" s="1"/>
  <c r="HD5218" i="18" s="1"/>
  <c r="HD5219" i="18" s="1"/>
  <c r="HD5220" i="18" s="1"/>
  <c r="HD5221" i="18" s="1"/>
  <c r="HD5222" i="18" s="1"/>
  <c r="HD5223" i="18" s="1"/>
  <c r="HD5224" i="18" s="1"/>
  <c r="HD5225" i="18" s="1"/>
  <c r="HD5226" i="18" s="1"/>
  <c r="HD5227" i="18" s="1"/>
  <c r="HD5228" i="18" s="1"/>
  <c r="HD5229" i="18" s="1"/>
  <c r="HD5230" i="18" s="1"/>
  <c r="HD5231" i="18" s="1"/>
  <c r="HD5232" i="18" s="1"/>
  <c r="HD5233" i="18" s="1"/>
  <c r="HD5234" i="18" s="1"/>
  <c r="HD5235" i="18" s="1"/>
  <c r="HD5236" i="18" s="1"/>
  <c r="HD5237" i="18" s="1"/>
  <c r="HD5238" i="18" s="1"/>
  <c r="HD5239" i="18" s="1"/>
  <c r="HD5240" i="18" s="1"/>
  <c r="HD5241" i="18" s="1"/>
  <c r="HD5242" i="18" s="1"/>
  <c r="HD5243" i="18" s="1"/>
  <c r="HD5244" i="18" s="1"/>
  <c r="HD5245" i="18" s="1"/>
  <c r="HD5246" i="18" s="1"/>
  <c r="HD5247" i="18" s="1"/>
  <c r="HD5248" i="18" s="1"/>
  <c r="HD5249" i="18" s="1"/>
  <c r="HD5250" i="18" s="1"/>
  <c r="HD5251" i="18" s="1"/>
  <c r="HD5252" i="18" s="1"/>
  <c r="HD5253" i="18" s="1"/>
  <c r="HD5254" i="18" s="1"/>
  <c r="HD5255" i="18" s="1"/>
  <c r="HD5256" i="18" s="1"/>
  <c r="HD5257" i="18" s="1"/>
  <c r="HD5258" i="18" s="1"/>
  <c r="HD5259" i="18" s="1"/>
  <c r="HD5260" i="18" s="1"/>
  <c r="HD5261" i="18" s="1"/>
  <c r="HD5262" i="18" s="1"/>
  <c r="HD5263" i="18" s="1"/>
  <c r="HD5264" i="18" s="1"/>
  <c r="HD5265" i="18" s="1"/>
  <c r="HD5266" i="18" s="1"/>
  <c r="HD5267" i="18" s="1"/>
  <c r="HD5268" i="18" s="1"/>
  <c r="HD5269" i="18" s="1"/>
  <c r="HD5270" i="18" s="1"/>
  <c r="HD5271" i="18" s="1"/>
  <c r="HD5272" i="18" s="1"/>
  <c r="HD5273" i="18" s="1"/>
  <c r="HD5274" i="18" s="1"/>
  <c r="HD5275" i="18" s="1"/>
  <c r="HD5276" i="18" s="1"/>
  <c r="HD5277" i="18" s="1"/>
  <c r="HD5278" i="18" s="1"/>
  <c r="HD5279" i="18" s="1"/>
  <c r="HD5280" i="18" s="1"/>
  <c r="HD5281" i="18" s="1"/>
  <c r="HD5282" i="18" s="1"/>
  <c r="HD5283" i="18" s="1"/>
  <c r="HD5284" i="18" s="1"/>
  <c r="HD5285" i="18" s="1"/>
  <c r="HD5286" i="18" s="1"/>
  <c r="HD5287" i="18" s="1"/>
  <c r="HD5288" i="18" s="1"/>
  <c r="HD5289" i="18" s="1"/>
  <c r="HD5290" i="18" s="1"/>
  <c r="HD5291" i="18" s="1"/>
  <c r="HD5292" i="18" s="1"/>
  <c r="HD5293" i="18" s="1"/>
  <c r="HD5294" i="18" s="1"/>
  <c r="HD5295" i="18" s="1"/>
  <c r="HD5296" i="18" s="1"/>
  <c r="HD5297" i="18" s="1"/>
  <c r="HD5298" i="18" s="1"/>
  <c r="HD5299" i="18" s="1"/>
  <c r="HD5300" i="18" s="1"/>
  <c r="HD5301" i="18" s="1"/>
  <c r="HD5302" i="18" s="1"/>
  <c r="HD5303" i="18" s="1"/>
  <c r="HD5304" i="18" s="1"/>
  <c r="HD5305" i="18" s="1"/>
  <c r="HD5306" i="18" s="1"/>
  <c r="HD5307" i="18" s="1"/>
  <c r="HD5308" i="18" s="1"/>
  <c r="HD5309" i="18" s="1"/>
  <c r="HD5310" i="18" s="1"/>
  <c r="HD5311" i="18" s="1"/>
  <c r="HD5312" i="18" s="1"/>
  <c r="HD5313" i="18" s="1"/>
  <c r="HD5314" i="18" s="1"/>
  <c r="HD5315" i="18" s="1"/>
  <c r="HD5316" i="18" s="1"/>
  <c r="HD5317" i="18" s="1"/>
  <c r="HD5318" i="18" s="1"/>
  <c r="HD5319" i="18" s="1"/>
  <c r="HD5320" i="18" s="1"/>
  <c r="HD5321" i="18" s="1"/>
  <c r="HD5322" i="18" s="1"/>
  <c r="HD5323" i="18" s="1"/>
  <c r="HD5324" i="18" s="1"/>
  <c r="HD5325" i="18" s="1"/>
  <c r="HD5326" i="18" s="1"/>
  <c r="HD5327" i="18" s="1"/>
  <c r="HD5328" i="18" s="1"/>
  <c r="HD5329" i="18" s="1"/>
  <c r="HD5330" i="18" s="1"/>
  <c r="HD5331" i="18" s="1"/>
  <c r="HD5332" i="18" s="1"/>
  <c r="HD5333" i="18" s="1"/>
  <c r="HD5334" i="18" s="1"/>
  <c r="HD5335" i="18" s="1"/>
  <c r="HD5336" i="18" s="1"/>
  <c r="HD5337" i="18" s="1"/>
  <c r="HD5338" i="18" s="1"/>
  <c r="HD5339" i="18" s="1"/>
  <c r="HD5340" i="18" s="1"/>
  <c r="HD5341" i="18" s="1"/>
  <c r="HD5342" i="18" s="1"/>
  <c r="HD5343" i="18" s="1"/>
  <c r="HD5344" i="18" s="1"/>
  <c r="HD5345" i="18" s="1"/>
  <c r="HD5346" i="18" s="1"/>
  <c r="HD5347" i="18" s="1"/>
  <c r="HD5348" i="18" s="1"/>
  <c r="HD5349" i="18" s="1"/>
  <c r="HD5350" i="18" s="1"/>
  <c r="HD5351" i="18" s="1"/>
  <c r="HD5352" i="18" s="1"/>
  <c r="HD5353" i="18" s="1"/>
  <c r="HD5354" i="18" s="1"/>
  <c r="HD5355" i="18" s="1"/>
  <c r="HD5356" i="18" s="1"/>
  <c r="HD5357" i="18" s="1"/>
  <c r="HD5358" i="18" s="1"/>
  <c r="HD5359" i="18" s="1"/>
  <c r="HD5360" i="18" s="1"/>
  <c r="HD5361" i="18" s="1"/>
  <c r="HD5362" i="18" s="1"/>
  <c r="HD5363" i="18" s="1"/>
  <c r="HD5364" i="18" s="1"/>
  <c r="HD5365" i="18" s="1"/>
  <c r="HD5366" i="18" s="1"/>
  <c r="HD5367" i="18" s="1"/>
  <c r="HD5368" i="18" s="1"/>
  <c r="HD5369" i="18" s="1"/>
  <c r="HD5370" i="18" s="1"/>
  <c r="HD5371" i="18" s="1"/>
  <c r="HD5372" i="18" s="1"/>
  <c r="HD5373" i="18" s="1"/>
  <c r="HD5374" i="18" s="1"/>
  <c r="HD5375" i="18" s="1"/>
  <c r="HD5376" i="18" s="1"/>
  <c r="HD5377" i="18" s="1"/>
  <c r="HD5378" i="18" s="1"/>
  <c r="MZ5153" i="18"/>
  <c r="MZ5154" i="18" s="1"/>
  <c r="MZ5155" i="18" s="1"/>
  <c r="MZ5156" i="18" s="1"/>
  <c r="MZ5157" i="18" s="1"/>
  <c r="MZ5158" i="18" s="1"/>
  <c r="MZ5159" i="18" s="1"/>
  <c r="MZ5160" i="18" s="1"/>
  <c r="MZ5161" i="18" s="1"/>
  <c r="MZ5162" i="18" s="1"/>
  <c r="MZ5163" i="18" s="1"/>
  <c r="MZ5164" i="18" s="1"/>
  <c r="MZ5165" i="18" s="1"/>
  <c r="MZ5166" i="18" s="1"/>
  <c r="MZ5167" i="18" s="1"/>
  <c r="MZ5168" i="18" s="1"/>
  <c r="MZ5169" i="18" s="1"/>
  <c r="MZ5170" i="18" s="1"/>
  <c r="MZ5171" i="18" s="1"/>
  <c r="MZ5172" i="18" s="1"/>
  <c r="MZ5173" i="18" s="1"/>
  <c r="MZ5174" i="18" s="1"/>
  <c r="MZ5175" i="18" s="1"/>
  <c r="MZ5176" i="18" s="1"/>
  <c r="MZ5177" i="18" s="1"/>
  <c r="MZ5178" i="18" s="1"/>
  <c r="CK5061" i="18"/>
  <c r="CK5062" i="18" s="1"/>
  <c r="CK5063" i="18" s="1"/>
  <c r="CK5064" i="18" s="1"/>
  <c r="CK5065" i="18" s="1"/>
  <c r="CK5066" i="18" s="1"/>
  <c r="CK5067" i="18" s="1"/>
  <c r="CK5068" i="18" s="1"/>
  <c r="CK5069" i="18" s="1"/>
  <c r="CK5070" i="18" s="1"/>
  <c r="CK5071" i="18" s="1"/>
  <c r="CK5072" i="18" s="1"/>
  <c r="CK5073" i="18" s="1"/>
  <c r="CK5074" i="18" s="1"/>
  <c r="CK5075" i="18" s="1"/>
  <c r="CK5076" i="18" s="1"/>
  <c r="CK5077" i="18" s="1"/>
  <c r="CK5078" i="18" s="1"/>
  <c r="CK5079" i="18" s="1"/>
  <c r="CK5080" i="18" s="1"/>
  <c r="CK5081" i="18" s="1"/>
  <c r="CK5082" i="18" s="1"/>
  <c r="CK5083" i="18" s="1"/>
  <c r="CK5084" i="18" s="1"/>
  <c r="CK5085" i="18" s="1"/>
  <c r="CK5086" i="18" s="1"/>
  <c r="CK5087" i="18" s="1"/>
  <c r="CK5088" i="18" s="1"/>
  <c r="CK5089" i="18" s="1"/>
  <c r="CK5090" i="18" s="1"/>
  <c r="CK5091" i="18" s="1"/>
  <c r="CK5092" i="18" s="1"/>
  <c r="CK5093" i="18" s="1"/>
  <c r="CK5094" i="18" s="1"/>
  <c r="CK5095" i="18" s="1"/>
  <c r="CK5096" i="18" s="1"/>
  <c r="CK5097" i="18" s="1"/>
  <c r="CK5098" i="18" s="1"/>
  <c r="CK5099" i="18" s="1"/>
  <c r="CK5100" i="18" s="1"/>
  <c r="CK5101" i="18" s="1"/>
  <c r="CK5102" i="18" s="1"/>
  <c r="CK5103" i="18" s="1"/>
  <c r="CK5104" i="18" s="1"/>
  <c r="CK5105" i="18" s="1"/>
  <c r="CK5106" i="18" s="1"/>
  <c r="CK5107" i="18" s="1"/>
  <c r="CK5108" i="18" s="1"/>
  <c r="CK5109" i="18" s="1"/>
  <c r="CK5110" i="18" s="1"/>
  <c r="CK5111" i="18" s="1"/>
  <c r="CK5112" i="18" s="1"/>
  <c r="CK5113" i="18" s="1"/>
  <c r="CK5114" i="18" s="1"/>
  <c r="CK5115" i="18" s="1"/>
  <c r="CK5116" i="18" s="1"/>
  <c r="CK5117" i="18" s="1"/>
  <c r="CK5118" i="18" s="1"/>
  <c r="CK5119" i="18" s="1"/>
  <c r="CK5120" i="18" s="1"/>
  <c r="CK5121" i="18" s="1"/>
  <c r="CK5122" i="18" s="1"/>
  <c r="CK5123" i="18" s="1"/>
  <c r="CK5124" i="18" s="1"/>
  <c r="CK5125" i="18" s="1"/>
  <c r="CK5126" i="18" s="1"/>
  <c r="CK5127" i="18" s="1"/>
  <c r="CK5128" i="18" s="1"/>
  <c r="CK5129" i="18" s="1"/>
  <c r="CK5130" i="18" s="1"/>
  <c r="CK5131" i="18" s="1"/>
  <c r="CK5132" i="18" s="1"/>
  <c r="CK5133" i="18" s="1"/>
  <c r="CK5134" i="18" s="1"/>
  <c r="CK5135" i="18" s="1"/>
  <c r="CK5136" i="18" s="1"/>
  <c r="CK5137" i="18" s="1"/>
  <c r="CK5138" i="18" s="1"/>
  <c r="CK5139" i="18" s="1"/>
  <c r="CK5140" i="18" s="1"/>
  <c r="CK5141" i="18" s="1"/>
  <c r="CK5142" i="18" s="1"/>
  <c r="CK5143" i="18" s="1"/>
  <c r="CK5144" i="18" s="1"/>
  <c r="CK5145" i="18" s="1"/>
  <c r="CK5146" i="18" s="1"/>
  <c r="CK5147" i="18" s="1"/>
  <c r="CK5148" i="18" s="1"/>
  <c r="CK5149" i="18" s="1"/>
  <c r="CK5150" i="18" s="1"/>
  <c r="CK5151" i="18" s="1"/>
  <c r="CK5152" i="18" s="1"/>
  <c r="CK5153" i="18" s="1"/>
  <c r="CK5154" i="18" s="1"/>
  <c r="CK5155" i="18" s="1"/>
  <c r="CK5156" i="18" s="1"/>
  <c r="CK5157" i="18" s="1"/>
  <c r="CK5158" i="18" s="1"/>
  <c r="CK5159" i="18" s="1"/>
  <c r="CK5160" i="18" s="1"/>
  <c r="CK5161" i="18" s="1"/>
  <c r="CK5162" i="18" s="1"/>
  <c r="CK5163" i="18" s="1"/>
  <c r="CK5164" i="18" s="1"/>
  <c r="CK5165" i="18" s="1"/>
  <c r="CK5166" i="18" s="1"/>
  <c r="CK5167" i="18" s="1"/>
  <c r="CK5168" i="18" s="1"/>
  <c r="CK5169" i="18" s="1"/>
  <c r="CK5170" i="18" s="1"/>
  <c r="CK5171" i="18" s="1"/>
  <c r="CK5172" i="18" s="1"/>
  <c r="CK5173" i="18" s="1"/>
  <c r="CK5174" i="18" s="1"/>
  <c r="CK5175" i="18" s="1"/>
  <c r="CK5176" i="18" s="1"/>
  <c r="CK5177" i="18" s="1"/>
  <c r="CK5178" i="18" s="1"/>
  <c r="CK5179" i="18" s="1"/>
  <c r="CK5180" i="18" s="1"/>
  <c r="CK5181" i="18" s="1"/>
  <c r="CK5182" i="18" s="1"/>
  <c r="CK5183" i="18" s="1"/>
  <c r="CK5184" i="18" s="1"/>
  <c r="CK5185" i="18" s="1"/>
  <c r="CK5186" i="18" s="1"/>
  <c r="CK5187" i="18" s="1"/>
  <c r="CK5188" i="18" s="1"/>
  <c r="CK5189" i="18" s="1"/>
  <c r="CK5190" i="18" s="1"/>
  <c r="CK5191" i="18" s="1"/>
  <c r="CK5192" i="18" s="1"/>
  <c r="CK5193" i="18" s="1"/>
  <c r="CK5194" i="18" s="1"/>
  <c r="CK5195" i="18" s="1"/>
  <c r="CK5196" i="18" s="1"/>
  <c r="CK5197" i="18" s="1"/>
  <c r="CK5198" i="18" s="1"/>
  <c r="CK5199" i="18" s="1"/>
  <c r="CK5200" i="18" s="1"/>
  <c r="CK5201" i="18" s="1"/>
  <c r="CK5202" i="18" s="1"/>
  <c r="CK5203" i="18" s="1"/>
  <c r="CK5204" i="18" s="1"/>
  <c r="CK5205" i="18" s="1"/>
  <c r="CK5206" i="18" s="1"/>
  <c r="CK5207" i="18" s="1"/>
  <c r="CK5208" i="18" s="1"/>
  <c r="CK5209" i="18" s="1"/>
  <c r="CK5210" i="18" s="1"/>
  <c r="CK5211" i="18" s="1"/>
  <c r="CK5212" i="18" s="1"/>
  <c r="CK5213" i="18" s="1"/>
  <c r="CK5214" i="18" s="1"/>
  <c r="CK5215" i="18" s="1"/>
  <c r="CK5216" i="18" s="1"/>
  <c r="CK5217" i="18" s="1"/>
  <c r="CK5218" i="18" s="1"/>
  <c r="CK5219" i="18" s="1"/>
  <c r="CK5220" i="18" s="1"/>
  <c r="CK5221" i="18" s="1"/>
  <c r="CK5222" i="18" s="1"/>
  <c r="CK5223" i="18" s="1"/>
  <c r="CK5224" i="18" s="1"/>
  <c r="CK5225" i="18" s="1"/>
  <c r="CK5226" i="18" s="1"/>
  <c r="CK5227" i="18" s="1"/>
  <c r="CK5228" i="18" s="1"/>
  <c r="CK5229" i="18" s="1"/>
  <c r="CK5230" i="18" s="1"/>
  <c r="CK5231" i="18" s="1"/>
  <c r="CK5232" i="18" s="1"/>
  <c r="CK5233" i="18" s="1"/>
  <c r="CK5234" i="18" s="1"/>
  <c r="CK5235" i="18" s="1"/>
  <c r="CK5236" i="18" s="1"/>
  <c r="CK5237" i="18" s="1"/>
  <c r="CK5238" i="18" s="1"/>
  <c r="CK5239" i="18" s="1"/>
  <c r="CK5240" i="18" s="1"/>
  <c r="CK5241" i="18" s="1"/>
  <c r="CK5242" i="18" s="1"/>
  <c r="CK5243" i="18" s="1"/>
  <c r="CK5244" i="18" s="1"/>
  <c r="CK5245" i="18" s="1"/>
  <c r="CK5246" i="18" s="1"/>
  <c r="CK5247" i="18" s="1"/>
  <c r="CK5248" i="18" s="1"/>
  <c r="CK5249" i="18" s="1"/>
  <c r="CK5250" i="18" s="1"/>
  <c r="CK5251" i="18" s="1"/>
  <c r="CK5252" i="18" s="1"/>
  <c r="CK5253" i="18" s="1"/>
  <c r="DP5061" i="18"/>
  <c r="DP5062" i="18" s="1"/>
  <c r="DP5063" i="18" s="1"/>
  <c r="DP5064" i="18" s="1"/>
  <c r="DP5065" i="18" s="1"/>
  <c r="DP5066" i="18" s="1"/>
  <c r="DP5067" i="18" s="1"/>
  <c r="DP5068" i="18" s="1"/>
  <c r="DP5069" i="18" s="1"/>
  <c r="DP5070" i="18" s="1"/>
  <c r="DP5071" i="18" s="1"/>
  <c r="DP5072" i="18" s="1"/>
  <c r="DP5073" i="18" s="1"/>
  <c r="DP5074" i="18" s="1"/>
  <c r="DP5075" i="18" s="1"/>
  <c r="DP5076" i="18" s="1"/>
  <c r="DP5077" i="18" s="1"/>
  <c r="DP5078" i="18" s="1"/>
  <c r="DP5079" i="18" s="1"/>
  <c r="DP5080" i="18" s="1"/>
  <c r="DP5081" i="18" s="1"/>
  <c r="DP5082" i="18" s="1"/>
  <c r="DP5083" i="18" s="1"/>
  <c r="DP5084" i="18" s="1"/>
  <c r="DP5085" i="18" s="1"/>
  <c r="DP5086" i="18" s="1"/>
  <c r="DP5087" i="18" s="1"/>
  <c r="DP5088" i="18" s="1"/>
  <c r="DP5089" i="18" s="1"/>
  <c r="DP5090" i="18" s="1"/>
  <c r="DP5091" i="18" s="1"/>
  <c r="DP5092" i="18" s="1"/>
  <c r="DP5093" i="18" s="1"/>
  <c r="DP5094" i="18" s="1"/>
  <c r="DP5095" i="18" s="1"/>
  <c r="DP5096" i="18" s="1"/>
  <c r="DP5097" i="18" s="1"/>
  <c r="DP5098" i="18" s="1"/>
  <c r="DP5099" i="18" s="1"/>
  <c r="DP5100" i="18" s="1"/>
  <c r="DP5101" i="18" s="1"/>
  <c r="DP5102" i="18" s="1"/>
  <c r="DP5103" i="18" s="1"/>
  <c r="DP5104" i="18" s="1"/>
  <c r="DP5105" i="18" s="1"/>
  <c r="DP5106" i="18" s="1"/>
  <c r="DP5107" i="18" s="1"/>
  <c r="DP5108" i="18" s="1"/>
  <c r="DP5109" i="18" s="1"/>
  <c r="DP5110" i="18" s="1"/>
  <c r="DP5111" i="18" s="1"/>
  <c r="DP5112" i="18" s="1"/>
  <c r="DP5113" i="18" s="1"/>
  <c r="DP5114" i="18" s="1"/>
  <c r="DP5115" i="18" s="1"/>
  <c r="DP5116" i="18" s="1"/>
  <c r="DP5117" i="18" s="1"/>
  <c r="DP5118" i="18" s="1"/>
  <c r="DP5119" i="18" s="1"/>
  <c r="DP5120" i="18" s="1"/>
  <c r="DP5121" i="18" s="1"/>
  <c r="DP5122" i="18" s="1"/>
  <c r="DP5123" i="18" s="1"/>
  <c r="DP5124" i="18" s="1"/>
  <c r="DP5125" i="18" s="1"/>
  <c r="DP5126" i="18" s="1"/>
  <c r="DP5127" i="18" s="1"/>
  <c r="DP5128" i="18" s="1"/>
  <c r="DP5129" i="18" s="1"/>
  <c r="DP5130" i="18" s="1"/>
  <c r="DP5131" i="18" s="1"/>
  <c r="DP5132" i="18" s="1"/>
  <c r="DP5133" i="18" s="1"/>
  <c r="DP5134" i="18" s="1"/>
  <c r="DP5135" i="18" s="1"/>
  <c r="DP5136" i="18" s="1"/>
  <c r="DP5137" i="18" s="1"/>
  <c r="DP5138" i="18" s="1"/>
  <c r="DP5139" i="18" s="1"/>
  <c r="DP5140" i="18" s="1"/>
  <c r="DP5141" i="18" s="1"/>
  <c r="DP5142" i="18" s="1"/>
  <c r="DP5143" i="18" s="1"/>
  <c r="DP5144" i="18" s="1"/>
  <c r="DP5145" i="18" s="1"/>
  <c r="DP5146" i="18" s="1"/>
  <c r="DP5147" i="18" s="1"/>
  <c r="DP5148" i="18" s="1"/>
  <c r="DP5149" i="18" s="1"/>
  <c r="DP5150" i="18" s="1"/>
  <c r="DP5151" i="18" s="1"/>
  <c r="DP5152" i="18" s="1"/>
  <c r="DP5153" i="18" s="1"/>
  <c r="DP5154" i="18" s="1"/>
  <c r="DP5155" i="18" s="1"/>
  <c r="DP5156" i="18" s="1"/>
  <c r="DP5157" i="18" s="1"/>
  <c r="DP5158" i="18" s="1"/>
  <c r="DP5159" i="18" s="1"/>
  <c r="DP5160" i="18" s="1"/>
  <c r="DP5161" i="18" s="1"/>
  <c r="DP5162" i="18" s="1"/>
  <c r="DP5163" i="18" s="1"/>
  <c r="DP5164" i="18" s="1"/>
  <c r="DP5165" i="18" s="1"/>
  <c r="DP5166" i="18" s="1"/>
  <c r="DP5167" i="18" s="1"/>
  <c r="DP5168" i="18" s="1"/>
  <c r="DP5169" i="18" s="1"/>
  <c r="DP5170" i="18" s="1"/>
  <c r="DP5171" i="18" s="1"/>
  <c r="DP5172" i="18" s="1"/>
  <c r="DP5173" i="18" s="1"/>
  <c r="DP5174" i="18" s="1"/>
  <c r="DP5175" i="18" s="1"/>
  <c r="DP5176" i="18" s="1"/>
  <c r="DP5177" i="18" s="1"/>
  <c r="DP5178" i="18" s="1"/>
  <c r="DP5179" i="18" s="1"/>
  <c r="DP5180" i="18" s="1"/>
  <c r="DP5181" i="18" s="1"/>
  <c r="DP5182" i="18" s="1"/>
  <c r="DP5183" i="18" s="1"/>
  <c r="DP5184" i="18" s="1"/>
  <c r="DP5185" i="18" s="1"/>
  <c r="DP5186" i="18" s="1"/>
  <c r="DP5187" i="18" s="1"/>
  <c r="DP5188" i="18" s="1"/>
  <c r="DP5189" i="18" s="1"/>
  <c r="DP5190" i="18" s="1"/>
  <c r="DP5191" i="18" s="1"/>
  <c r="DP5192" i="18" s="1"/>
  <c r="DP5193" i="18" s="1"/>
  <c r="DP5194" i="18" s="1"/>
  <c r="DP5195" i="18" s="1"/>
  <c r="DP5196" i="18" s="1"/>
  <c r="DP5197" i="18" s="1"/>
  <c r="DP5198" i="18" s="1"/>
  <c r="DP5199" i="18" s="1"/>
  <c r="DP5200" i="18" s="1"/>
  <c r="DP5201" i="18" s="1"/>
  <c r="DP5202" i="18" s="1"/>
  <c r="DP5203" i="18" s="1"/>
  <c r="DP5204" i="18" s="1"/>
  <c r="DP5205" i="18" s="1"/>
  <c r="DP5206" i="18" s="1"/>
  <c r="DP5207" i="18" s="1"/>
  <c r="DP5208" i="18" s="1"/>
  <c r="DP5209" i="18" s="1"/>
  <c r="DP5210" i="18" s="1"/>
  <c r="DP5211" i="18" s="1"/>
  <c r="DP5212" i="18" s="1"/>
  <c r="DP5213" i="18" s="1"/>
  <c r="DP5214" i="18" s="1"/>
  <c r="DP5215" i="18" s="1"/>
  <c r="DP5216" i="18" s="1"/>
  <c r="DP5217" i="18" s="1"/>
  <c r="DP5218" i="18" s="1"/>
  <c r="DP5219" i="18" s="1"/>
  <c r="DP5220" i="18" s="1"/>
  <c r="DP5221" i="18" s="1"/>
  <c r="DP5222" i="18" s="1"/>
  <c r="DP5223" i="18" s="1"/>
  <c r="DP5224" i="18" s="1"/>
  <c r="DP5225" i="18" s="1"/>
  <c r="DP5226" i="18" s="1"/>
  <c r="DP5227" i="18" s="1"/>
  <c r="DP5228" i="18" s="1"/>
  <c r="DP5229" i="18" s="1"/>
  <c r="DP5230" i="18" s="1"/>
  <c r="DP5231" i="18" s="1"/>
  <c r="DP5232" i="18" s="1"/>
  <c r="DP5233" i="18" s="1"/>
  <c r="DP5234" i="18" s="1"/>
  <c r="DP5235" i="18" s="1"/>
  <c r="DP5236" i="18" s="1"/>
  <c r="DP5237" i="18" s="1"/>
  <c r="DP5238" i="18" s="1"/>
  <c r="DP5239" i="18" s="1"/>
  <c r="DP5240" i="18" s="1"/>
  <c r="DP5241" i="18" s="1"/>
  <c r="DP5242" i="18" s="1"/>
  <c r="DP5243" i="18" s="1"/>
  <c r="DP5244" i="18" s="1"/>
  <c r="DP5245" i="18" s="1"/>
  <c r="DP5246" i="18" s="1"/>
  <c r="DP5247" i="18" s="1"/>
  <c r="DP5248" i="18" s="1"/>
  <c r="DP5249" i="18" s="1"/>
  <c r="DP5250" i="18" s="1"/>
  <c r="DP5251" i="18" s="1"/>
  <c r="DP5252" i="18" s="1"/>
  <c r="DP5253" i="18" s="1"/>
  <c r="DP5254" i="18" s="1"/>
  <c r="DP5255" i="18" s="1"/>
  <c r="DP5256" i="18" s="1"/>
  <c r="GI5187" i="18"/>
  <c r="GI5188" i="18" s="1"/>
  <c r="GI5189" i="18" s="1"/>
  <c r="GI5190" i="18" s="1"/>
  <c r="GI5191" i="18" s="1"/>
  <c r="GI5192" i="18" s="1"/>
  <c r="GI5193" i="18" s="1"/>
  <c r="GI5194" i="18" s="1"/>
  <c r="GI5195" i="18" s="1"/>
  <c r="GI5196" i="18" s="1"/>
  <c r="GI5197" i="18" s="1"/>
  <c r="GI5198" i="18" s="1"/>
  <c r="GI5199" i="18" s="1"/>
  <c r="GI5200" i="18" s="1"/>
  <c r="GI5201" i="18" s="1"/>
  <c r="GI5202" i="18" s="1"/>
  <c r="GI5203" i="18" s="1"/>
  <c r="GI5204" i="18" s="1"/>
  <c r="GI5205" i="18" s="1"/>
  <c r="GI5206" i="18" s="1"/>
  <c r="GI5207" i="18" s="1"/>
  <c r="GI5208" i="18" s="1"/>
  <c r="GI5209" i="18" s="1"/>
  <c r="GI5210" i="18" s="1"/>
  <c r="GI5211" i="18" s="1"/>
  <c r="GI5212" i="18" s="1"/>
  <c r="GI5213" i="18" s="1"/>
  <c r="GI5214" i="18" s="1"/>
  <c r="GI5215" i="18" s="1"/>
  <c r="GI5216" i="18" s="1"/>
  <c r="GI5217" i="18" s="1"/>
  <c r="GI5218" i="18" s="1"/>
  <c r="GI5219" i="18" s="1"/>
  <c r="GI5220" i="18" s="1"/>
  <c r="GI5221" i="18" s="1"/>
  <c r="GI5222" i="18" s="1"/>
  <c r="GI5223" i="18" s="1"/>
  <c r="GI5224" i="18" s="1"/>
  <c r="GI5225" i="18" s="1"/>
  <c r="GI5226" i="18" s="1"/>
  <c r="GI5227" i="18" s="1"/>
  <c r="GI5228" i="18" s="1"/>
  <c r="GI5229" i="18" s="1"/>
  <c r="GI5230" i="18" s="1"/>
  <c r="GI5231" i="18" s="1"/>
  <c r="GI5232" i="18" s="1"/>
  <c r="GI5233" i="18" s="1"/>
  <c r="GI5234" i="18" s="1"/>
  <c r="GI5235" i="18" s="1"/>
  <c r="GI5236" i="18" s="1"/>
  <c r="GI5237" i="18" s="1"/>
  <c r="GI5238" i="18" s="1"/>
  <c r="GI5239" i="18" s="1"/>
  <c r="GI5240" i="18" s="1"/>
  <c r="GI5241" i="18" s="1"/>
  <c r="GI5242" i="18" s="1"/>
  <c r="GI5243" i="18" s="1"/>
  <c r="GI5244" i="18" s="1"/>
  <c r="GI5245" i="18" s="1"/>
  <c r="GI5246" i="18" s="1"/>
  <c r="GI5247" i="18" s="1"/>
  <c r="GI5248" i="18" s="1"/>
  <c r="GI5249" i="18" s="1"/>
  <c r="AQ5187" i="18"/>
  <c r="AQ5188" i="18" s="1"/>
  <c r="AQ5189" i="18" s="1"/>
  <c r="AQ5190" i="18" s="1"/>
  <c r="AQ5191" i="18" s="1"/>
  <c r="AQ5192" i="18" s="1"/>
  <c r="AQ5193" i="18" s="1"/>
  <c r="AQ5194" i="18" s="1"/>
  <c r="AQ5195" i="18" s="1"/>
  <c r="AQ5196" i="18" s="1"/>
  <c r="AQ5197" i="18" s="1"/>
  <c r="AQ5198" i="18" s="1"/>
  <c r="AQ5199" i="18" s="1"/>
  <c r="AQ5200" i="18" s="1"/>
  <c r="AQ5201" i="18" s="1"/>
  <c r="AQ5202" i="18" s="1"/>
  <c r="AQ5203" i="18" s="1"/>
  <c r="AQ5204" i="18" s="1"/>
  <c r="AQ5205" i="18" s="1"/>
  <c r="AQ5206" i="18" s="1"/>
  <c r="AQ5207" i="18" s="1"/>
  <c r="AQ5208" i="18" s="1"/>
  <c r="AQ5209" i="18" s="1"/>
  <c r="AQ5210" i="18" s="1"/>
  <c r="AQ5211" i="18" s="1"/>
  <c r="AQ5212" i="18" s="1"/>
  <c r="AQ5213" i="18" s="1"/>
  <c r="AQ5214" i="18" s="1"/>
  <c r="AQ5215" i="18" s="1"/>
  <c r="AQ5216" i="18" s="1"/>
  <c r="AQ5217" i="18" s="1"/>
  <c r="AQ5218" i="18" s="1"/>
  <c r="AQ5219" i="18" s="1"/>
  <c r="AQ5220" i="18" s="1"/>
  <c r="AQ5221" i="18" s="1"/>
  <c r="AQ5222" i="18" s="1"/>
  <c r="AQ5223" i="18" s="1"/>
  <c r="AQ5224" i="18" s="1"/>
  <c r="AQ5225" i="18" s="1"/>
  <c r="AQ5226" i="18" s="1"/>
  <c r="AQ5227" i="18" s="1"/>
  <c r="AQ5228" i="18" s="1"/>
  <c r="AQ5229" i="18" s="1"/>
  <c r="AQ5230" i="18" s="1"/>
  <c r="AQ5231" i="18" s="1"/>
  <c r="AQ5232" i="18" s="1"/>
  <c r="AQ5233" i="18" s="1"/>
  <c r="AQ5234" i="18" s="1"/>
  <c r="AQ5235" i="18" s="1"/>
  <c r="AQ5236" i="18" s="1"/>
  <c r="AQ5237" i="18" s="1"/>
  <c r="AQ5238" i="18" s="1"/>
  <c r="AQ5239" i="18" s="1"/>
  <c r="AQ5240" i="18" s="1"/>
  <c r="AQ5241" i="18" s="1"/>
  <c r="AQ5242" i="18" s="1"/>
  <c r="AQ5243" i="18" s="1"/>
  <c r="AQ5244" i="18" s="1"/>
  <c r="AQ5245" i="18" s="1"/>
  <c r="AQ5246" i="18" s="1"/>
  <c r="AQ5247" i="18" s="1"/>
  <c r="AQ5248" i="18" s="1"/>
  <c r="AQ5249" i="18" s="1"/>
  <c r="AQ5250" i="18" s="1"/>
  <c r="AQ5251" i="18" s="1"/>
  <c r="AQ5252" i="18" s="1"/>
  <c r="AQ5253" i="18" s="1"/>
  <c r="AQ5254" i="18" s="1"/>
  <c r="AQ5255" i="18" s="1"/>
  <c r="AQ5256" i="18" s="1"/>
  <c r="AQ5257" i="18" s="1"/>
  <c r="AQ5258" i="18" s="1"/>
  <c r="AQ5259" i="18" s="1"/>
  <c r="AQ5260" i="18" s="1"/>
  <c r="AQ5261" i="18" s="1"/>
  <c r="AQ5262" i="18" s="1"/>
  <c r="AQ5263" i="18" s="1"/>
  <c r="AQ5264" i="18" s="1"/>
  <c r="AQ5265" i="18" s="1"/>
  <c r="AQ5266" i="18" s="1"/>
  <c r="AQ5267" i="18" s="1"/>
  <c r="AQ5268" i="18" s="1"/>
  <c r="AQ5269" i="18" s="1"/>
  <c r="AQ5270" i="18" s="1"/>
  <c r="AQ5271" i="18" s="1"/>
  <c r="AQ5272" i="18" s="1"/>
  <c r="AQ5273" i="18" s="1"/>
  <c r="AQ5274" i="18" s="1"/>
  <c r="AQ5275" i="18" s="1"/>
  <c r="AQ5276" i="18" s="1"/>
  <c r="AQ5277" i="18" s="1"/>
  <c r="AQ5278" i="18" s="1"/>
  <c r="AQ5279" i="18" s="1"/>
  <c r="AQ5280" i="18" s="1"/>
  <c r="AQ5281" i="18" s="1"/>
  <c r="AQ5282" i="18" s="1"/>
  <c r="AQ5283" i="18" s="1"/>
  <c r="AQ5284" i="18" s="1"/>
  <c r="AQ5285" i="18" s="1"/>
  <c r="AQ5286" i="18" s="1"/>
  <c r="AQ5287" i="18" s="1"/>
  <c r="AQ5288" i="18" s="1"/>
  <c r="AQ5289" i="18" s="1"/>
  <c r="AQ5290" i="18" s="1"/>
  <c r="AQ5291" i="18" s="1"/>
  <c r="AQ5292" i="18" s="1"/>
  <c r="AQ5293" i="18" s="1"/>
  <c r="AQ5294" i="18" s="1"/>
  <c r="AQ5295" i="18" s="1"/>
  <c r="AQ5296" i="18" s="1"/>
  <c r="AQ5297" i="18" s="1"/>
  <c r="AQ5298" i="18" s="1"/>
  <c r="AQ5299" i="18" s="1"/>
  <c r="AQ5300" i="18" s="1"/>
  <c r="AQ5301" i="18" s="1"/>
  <c r="AQ5302" i="18" s="1"/>
  <c r="AQ5303" i="18" s="1"/>
  <c r="AQ5304" i="18" s="1"/>
  <c r="AQ5305" i="18" s="1"/>
  <c r="AQ5306" i="18" s="1"/>
  <c r="AQ5307" i="18" s="1"/>
  <c r="AQ5308" i="18" s="1"/>
  <c r="AQ5309" i="18" s="1"/>
  <c r="AQ5310" i="18" s="1"/>
  <c r="AQ5311" i="18" s="1"/>
  <c r="AQ5312" i="18" s="1"/>
  <c r="AQ5313" i="18" s="1"/>
  <c r="AQ5314" i="18" s="1"/>
  <c r="AQ5315" i="18" s="1"/>
  <c r="AQ5316" i="18" s="1"/>
  <c r="AQ5317" i="18" s="1"/>
  <c r="AQ5318" i="18" s="1"/>
  <c r="AQ5319" i="18" s="1"/>
  <c r="AQ5320" i="18" s="1"/>
  <c r="AQ5321" i="18" s="1"/>
  <c r="AQ5322" i="18" s="1"/>
  <c r="AQ5323" i="18" s="1"/>
  <c r="AQ5324" i="18" s="1"/>
  <c r="AQ5325" i="18" s="1"/>
  <c r="AQ5326" i="18" s="1"/>
  <c r="AQ5327" i="18" s="1"/>
  <c r="AQ5328" i="18" s="1"/>
  <c r="AQ5329" i="18" s="1"/>
  <c r="AQ5330" i="18" s="1"/>
  <c r="AQ5331" i="18" s="1"/>
  <c r="AQ5332" i="18" s="1"/>
  <c r="AQ5333" i="18" s="1"/>
  <c r="AQ5334" i="18" s="1"/>
  <c r="AQ5335" i="18" s="1"/>
  <c r="AQ5336" i="18" s="1"/>
  <c r="AQ5337" i="18" s="1"/>
  <c r="AQ5338" i="18" s="1"/>
  <c r="AQ5339" i="18" s="1"/>
  <c r="AQ5340" i="18" s="1"/>
  <c r="AQ5341" i="18" s="1"/>
  <c r="AQ5342" i="18" s="1"/>
  <c r="AQ5343" i="18" s="1"/>
  <c r="AQ5344" i="18" s="1"/>
  <c r="AQ5345" i="18" s="1"/>
  <c r="AQ5346" i="18" s="1"/>
  <c r="AQ5347" i="18" s="1"/>
  <c r="AQ5348" i="18" s="1"/>
  <c r="AQ5349" i="18" s="1"/>
  <c r="AQ5350" i="18" s="1"/>
  <c r="AQ5351" i="18" s="1"/>
  <c r="AQ5352" i="18" s="1"/>
  <c r="AQ5353" i="18" s="1"/>
  <c r="AQ5354" i="18" s="1"/>
  <c r="AQ5355" i="18" s="1"/>
  <c r="AQ5356" i="18" s="1"/>
  <c r="AQ5357" i="18" s="1"/>
  <c r="AQ5358" i="18" s="1"/>
  <c r="AQ5359" i="18" s="1"/>
  <c r="AQ5360" i="18" s="1"/>
  <c r="AQ5361" i="18" s="1"/>
  <c r="AQ5362" i="18" s="1"/>
  <c r="AQ5363" i="18" s="1"/>
  <c r="AQ5364" i="18" s="1"/>
  <c r="AQ5365" i="18" s="1"/>
  <c r="AQ5366" i="18" s="1"/>
  <c r="AQ5367" i="18" s="1"/>
  <c r="AQ5368" i="18" s="1"/>
  <c r="AQ5369" i="18" s="1"/>
  <c r="AQ5370" i="18" s="1"/>
  <c r="AQ5371" i="18" s="1"/>
  <c r="AQ5372" i="18" s="1"/>
  <c r="AQ5373" i="18" s="1"/>
  <c r="AQ5374" i="18" s="1"/>
  <c r="AQ5375" i="18" s="1"/>
  <c r="AQ5376" i="18" s="1"/>
  <c r="AQ5377" i="18" s="1"/>
  <c r="AQ5378" i="18" s="1"/>
  <c r="LJ5132" i="18"/>
  <c r="LJ5133" i="18" s="1"/>
  <c r="LJ5134" i="18" s="1"/>
  <c r="LJ5135" i="18" s="1"/>
  <c r="LJ5136" i="18" s="1"/>
  <c r="LJ5137" i="18" s="1"/>
  <c r="LJ5138" i="18" s="1"/>
  <c r="LJ5139" i="18" s="1"/>
  <c r="LJ5140" i="18" s="1"/>
  <c r="LJ5141" i="18" s="1"/>
  <c r="LJ5142" i="18" s="1"/>
  <c r="LJ5143" i="18" s="1"/>
  <c r="LJ5144" i="18" s="1"/>
  <c r="LJ5145" i="18" s="1"/>
  <c r="LJ5146" i="18" s="1"/>
  <c r="LJ5147" i="18" s="1"/>
  <c r="LJ5148" i="18" s="1"/>
  <c r="LJ5149" i="18" s="1"/>
  <c r="LJ5150" i="18" s="1"/>
  <c r="LJ5151" i="18" s="1"/>
  <c r="LJ5152" i="18" s="1"/>
  <c r="LJ5153" i="18" s="1"/>
  <c r="LJ5154" i="18" s="1"/>
  <c r="LJ5155" i="18" s="1"/>
  <c r="LJ5156" i="18" s="1"/>
  <c r="LJ5157" i="18" s="1"/>
  <c r="LJ5158" i="18" s="1"/>
  <c r="LJ5159" i="18" s="1"/>
  <c r="LJ5160" i="18" s="1"/>
  <c r="LJ5161" i="18" s="1"/>
  <c r="LJ5162" i="18" s="1"/>
  <c r="LJ5163" i="18" s="1"/>
  <c r="LJ5164" i="18" s="1"/>
  <c r="LJ5165" i="18" s="1"/>
  <c r="LJ5166" i="18" s="1"/>
  <c r="LJ5167" i="18" s="1"/>
  <c r="LJ5168" i="18" s="1"/>
  <c r="LJ5169" i="18" s="1"/>
  <c r="LJ5170" i="18" s="1"/>
  <c r="LJ5171" i="18" s="1"/>
  <c r="LJ5172" i="18" s="1"/>
  <c r="LJ5173" i="18" s="1"/>
  <c r="LJ5174" i="18" s="1"/>
  <c r="LJ5175" i="18" s="1"/>
  <c r="LJ5176" i="18" s="1"/>
  <c r="LJ5177" i="18" s="1"/>
  <c r="LJ5178" i="18" s="1"/>
  <c r="LJ5179" i="18" s="1"/>
  <c r="LJ5180" i="18" s="1"/>
  <c r="LJ5181" i="18" s="1"/>
  <c r="LJ5182" i="18" s="1"/>
  <c r="LJ5183" i="18" s="1"/>
  <c r="LJ5184" i="18" s="1"/>
  <c r="LJ5185" i="18" s="1"/>
  <c r="LJ5186" i="18" s="1"/>
  <c r="LJ5187" i="18" s="1"/>
  <c r="LJ5188" i="18" s="1"/>
  <c r="LJ5189" i="18" s="1"/>
  <c r="LJ5190" i="18" s="1"/>
  <c r="LJ5191" i="18" s="1"/>
  <c r="LJ5192" i="18" s="1"/>
  <c r="LJ5193" i="18" s="1"/>
  <c r="LJ5194" i="18" s="1"/>
  <c r="LJ5195" i="18" s="1"/>
  <c r="LJ5196" i="18" s="1"/>
  <c r="LJ5197" i="18" s="1"/>
  <c r="LJ5198" i="18" s="1"/>
  <c r="LJ5199" i="18" s="1"/>
  <c r="LJ5200" i="18" s="1"/>
  <c r="LJ5201" i="18" s="1"/>
  <c r="LJ5202" i="18" s="1"/>
  <c r="LJ5203" i="18" s="1"/>
  <c r="LJ5204" i="18" s="1"/>
  <c r="LJ5205" i="18" s="1"/>
  <c r="LJ5206" i="18" s="1"/>
  <c r="LJ5207" i="18" s="1"/>
  <c r="LJ5208" i="18" s="1"/>
  <c r="LJ5209" i="18" s="1"/>
  <c r="LJ5210" i="18" s="1"/>
  <c r="LJ5211" i="18" s="1"/>
  <c r="LJ5212" i="18" s="1"/>
  <c r="LJ5213" i="18" s="1"/>
  <c r="LJ5214" i="18" s="1"/>
  <c r="LJ5215" i="18" s="1"/>
  <c r="LJ5216" i="18" s="1"/>
  <c r="LJ5217" i="18" s="1"/>
  <c r="LJ5218" i="18" s="1"/>
  <c r="LJ5219" i="18" s="1"/>
  <c r="LJ5220" i="18" s="1"/>
  <c r="LJ5221" i="18" s="1"/>
  <c r="LJ5222" i="18" s="1"/>
  <c r="LJ5223" i="18" s="1"/>
  <c r="LJ5224" i="18" s="1"/>
  <c r="LJ5225" i="18" s="1"/>
  <c r="LJ5226" i="18" s="1"/>
  <c r="LJ5227" i="18" s="1"/>
  <c r="LJ5228" i="18" s="1"/>
  <c r="LJ5229" i="18" s="1"/>
  <c r="LJ5230" i="18" s="1"/>
  <c r="LJ5231" i="18" s="1"/>
  <c r="LJ5232" i="18" s="1"/>
  <c r="LJ5233" i="18" s="1"/>
  <c r="LJ5234" i="18" s="1"/>
  <c r="LJ5235" i="18" s="1"/>
  <c r="LJ5236" i="18" s="1"/>
  <c r="LJ5237" i="18" s="1"/>
  <c r="LJ5238" i="18" s="1"/>
  <c r="LJ5239" i="18" s="1"/>
  <c r="LJ5240" i="18" s="1"/>
  <c r="LJ5241" i="18" s="1"/>
  <c r="LJ5242" i="18" s="1"/>
  <c r="LJ5243" i="18" s="1"/>
  <c r="LJ5244" i="18" s="1"/>
  <c r="LJ5245" i="18" s="1"/>
  <c r="LJ5246" i="18" s="1"/>
  <c r="LJ5247" i="18" s="1"/>
  <c r="LJ5248" i="18" s="1"/>
  <c r="LJ5249" i="18" s="1"/>
  <c r="LJ5250" i="18" s="1"/>
  <c r="LJ5251" i="18" s="1"/>
  <c r="LJ5252" i="18" s="1"/>
  <c r="LJ5253" i="18" s="1"/>
  <c r="LJ5254" i="18" s="1"/>
  <c r="LJ5255" i="18" s="1"/>
  <c r="LJ5256" i="18" s="1"/>
  <c r="LJ5257" i="18" s="1"/>
  <c r="LJ5258" i="18" s="1"/>
  <c r="LJ5259" i="18" s="1"/>
  <c r="LJ5260" i="18" s="1"/>
  <c r="LJ5261" i="18" s="1"/>
  <c r="LJ5262" i="18" s="1"/>
  <c r="LJ5263" i="18" s="1"/>
  <c r="LJ5264" i="18" s="1"/>
  <c r="LJ5265" i="18" s="1"/>
  <c r="LJ5266" i="18" s="1"/>
  <c r="LJ5267" i="18" s="1"/>
  <c r="LJ5268" i="18" s="1"/>
  <c r="LJ5269" i="18" s="1"/>
  <c r="LJ5270" i="18" s="1"/>
  <c r="LJ5271" i="18" s="1"/>
  <c r="LJ5272" i="18" s="1"/>
  <c r="LJ5273" i="18" s="1"/>
  <c r="LJ5274" i="18" s="1"/>
  <c r="LJ5275" i="18" s="1"/>
  <c r="LJ5276" i="18" s="1"/>
  <c r="LJ5277" i="18" s="1"/>
  <c r="LJ5278" i="18" s="1"/>
  <c r="LJ5279" i="18" s="1"/>
  <c r="LJ5280" i="18" s="1"/>
  <c r="LJ5281" i="18" s="1"/>
  <c r="LJ5282" i="18" s="1"/>
  <c r="LJ5283" i="18" s="1"/>
  <c r="LJ5284" i="18" s="1"/>
  <c r="LJ5285" i="18" s="1"/>
  <c r="LJ5286" i="18" s="1"/>
  <c r="LJ5287" i="18" s="1"/>
  <c r="LJ5288" i="18" s="1"/>
  <c r="LJ5289" i="18" s="1"/>
  <c r="LJ5290" i="18" s="1"/>
  <c r="LJ5291" i="18" s="1"/>
  <c r="LJ5292" i="18" s="1"/>
  <c r="LJ5293" i="18" s="1"/>
  <c r="LJ5294" i="18" s="1"/>
  <c r="LJ5295" i="18" s="1"/>
  <c r="LJ5296" i="18" s="1"/>
  <c r="LJ5297" i="18" s="1"/>
  <c r="LJ5298" i="18" s="1"/>
  <c r="LJ5299" i="18" s="1"/>
  <c r="LJ5300" i="18" s="1"/>
  <c r="LJ5301" i="18" s="1"/>
  <c r="LJ5302" i="18" s="1"/>
  <c r="LJ5303" i="18" s="1"/>
  <c r="LJ5304" i="18" s="1"/>
  <c r="LJ5305" i="18" s="1"/>
  <c r="LJ5306" i="18" s="1"/>
  <c r="LJ5307" i="18" s="1"/>
  <c r="LJ5308" i="18" s="1"/>
  <c r="LJ5309" i="18" s="1"/>
  <c r="LJ5310" i="18" s="1"/>
  <c r="LJ5311" i="18" s="1"/>
  <c r="LJ5312" i="18" s="1"/>
  <c r="LJ5313" i="18" s="1"/>
  <c r="LJ5314" i="18" s="1"/>
  <c r="LJ5315" i="18" s="1"/>
  <c r="LJ5316" i="18" s="1"/>
  <c r="LJ5317" i="18" s="1"/>
  <c r="LJ5318" i="18" s="1"/>
  <c r="LJ5319" i="18" s="1"/>
  <c r="LJ5320" i="18" s="1"/>
  <c r="LJ5321" i="18" s="1"/>
  <c r="KE5132" i="18"/>
  <c r="KE5133" i="18" s="1"/>
  <c r="KE5134" i="18" s="1"/>
  <c r="KE5135" i="18" s="1"/>
  <c r="KE5136" i="18" s="1"/>
  <c r="KE5137" i="18" s="1"/>
  <c r="KE5138" i="18" s="1"/>
  <c r="KE5139" i="18" s="1"/>
  <c r="KE5140" i="18" s="1"/>
  <c r="KE5141" i="18" s="1"/>
  <c r="KE5142" i="18" s="1"/>
  <c r="KE5143" i="18" s="1"/>
  <c r="KE5144" i="18" s="1"/>
  <c r="KE5145" i="18" s="1"/>
  <c r="KE5146" i="18" s="1"/>
  <c r="KE5147" i="18" s="1"/>
  <c r="KE5148" i="18" s="1"/>
  <c r="KE5149" i="18" s="1"/>
  <c r="KE5150" i="18" s="1"/>
  <c r="KE5151" i="18" s="1"/>
  <c r="KE5152" i="18" s="1"/>
  <c r="KE5153" i="18" s="1"/>
  <c r="KE5154" i="18" s="1"/>
  <c r="KE5155" i="18" s="1"/>
  <c r="KE5156" i="18" s="1"/>
  <c r="KE5157" i="18" s="1"/>
  <c r="KE5158" i="18" s="1"/>
  <c r="KE5159" i="18" s="1"/>
  <c r="KE5160" i="18" s="1"/>
  <c r="KE5161" i="18" s="1"/>
  <c r="KE5162" i="18" s="1"/>
  <c r="KE5163" i="18" s="1"/>
  <c r="KE5164" i="18" s="1"/>
  <c r="KE5165" i="18" s="1"/>
  <c r="KE5166" i="18" s="1"/>
  <c r="KE5167" i="18" s="1"/>
  <c r="KE5168" i="18" s="1"/>
  <c r="KE5169" i="18" s="1"/>
  <c r="KE5170" i="18" s="1"/>
  <c r="KE5171" i="18" s="1"/>
  <c r="KE5172" i="18" s="1"/>
  <c r="KE5173" i="18" s="1"/>
  <c r="KE5174" i="18" s="1"/>
  <c r="KE5175" i="18" s="1"/>
  <c r="KE5176" i="18" s="1"/>
  <c r="KE5177" i="18" s="1"/>
  <c r="KE5178" i="18" s="1"/>
  <c r="KE5179" i="18" s="1"/>
  <c r="KE5180" i="18" s="1"/>
  <c r="KE5181" i="18" s="1"/>
  <c r="KE5182" i="18" s="1"/>
  <c r="KE5183" i="18" s="1"/>
  <c r="KE5184" i="18" s="1"/>
  <c r="KE5185" i="18" s="1"/>
  <c r="KE5186" i="18" s="1"/>
  <c r="KE5187" i="18" s="1"/>
  <c r="KE5188" i="18" s="1"/>
  <c r="KE5189" i="18" s="1"/>
  <c r="KE5190" i="18" s="1"/>
  <c r="KE5191" i="18" s="1"/>
  <c r="KE5192" i="18" s="1"/>
  <c r="KE5193" i="18" s="1"/>
  <c r="KE5194" i="18" s="1"/>
  <c r="KE5195" i="18" s="1"/>
  <c r="KE5196" i="18" s="1"/>
  <c r="KE5197" i="18" s="1"/>
  <c r="KE5198" i="18" s="1"/>
  <c r="KE5199" i="18" s="1"/>
  <c r="KE5200" i="18" s="1"/>
  <c r="KE5201" i="18" s="1"/>
  <c r="KE5202" i="18" s="1"/>
  <c r="KE5203" i="18" s="1"/>
  <c r="KE5204" i="18" s="1"/>
  <c r="KE5205" i="18" s="1"/>
  <c r="KE5206" i="18" s="1"/>
  <c r="KE5207" i="18" s="1"/>
  <c r="KE5208" i="18" s="1"/>
  <c r="KE5209" i="18" s="1"/>
  <c r="KE5210" i="18" s="1"/>
  <c r="KE5211" i="18" s="1"/>
  <c r="KE5212" i="18" s="1"/>
  <c r="KE5213" i="18" s="1"/>
  <c r="KE5214" i="18" s="1"/>
  <c r="KE5215" i="18" s="1"/>
  <c r="KE5216" i="18" s="1"/>
  <c r="KE5217" i="18" s="1"/>
  <c r="KE5218" i="18" s="1"/>
  <c r="KE5219" i="18" s="1"/>
  <c r="KE5220" i="18" s="1"/>
  <c r="KE5221" i="18" s="1"/>
  <c r="KE5222" i="18" s="1"/>
  <c r="KE5223" i="18" s="1"/>
  <c r="KE5224" i="18" s="1"/>
  <c r="KE5225" i="18" s="1"/>
  <c r="KE5226" i="18" s="1"/>
  <c r="KE5227" i="18" s="1"/>
  <c r="KE5228" i="18" s="1"/>
  <c r="KE5229" i="18" s="1"/>
  <c r="KE5230" i="18" s="1"/>
  <c r="KE5231" i="18" s="1"/>
  <c r="KE5232" i="18" s="1"/>
  <c r="KE5233" i="18" s="1"/>
  <c r="KE5234" i="18" s="1"/>
  <c r="KE5235" i="18" s="1"/>
  <c r="KE5236" i="18" s="1"/>
  <c r="KE5237" i="18" s="1"/>
  <c r="KE5238" i="18" s="1"/>
  <c r="KE5239" i="18" s="1"/>
  <c r="KE5240" i="18" s="1"/>
  <c r="KE5241" i="18" s="1"/>
  <c r="KE5242" i="18" s="1"/>
  <c r="KE5243" i="18" s="1"/>
  <c r="KE5244" i="18" s="1"/>
  <c r="KE5245" i="18" s="1"/>
  <c r="KE5246" i="18" s="1"/>
  <c r="KE5247" i="18" s="1"/>
  <c r="KE5248" i="18" s="1"/>
  <c r="KE5249" i="18" s="1"/>
  <c r="KE5250" i="18" s="1"/>
  <c r="KE5251" i="18" s="1"/>
  <c r="KE5252" i="18" s="1"/>
  <c r="KE5253" i="18" s="1"/>
  <c r="KE5254" i="18" s="1"/>
  <c r="KE5255" i="18" s="1"/>
  <c r="KE5256" i="18" s="1"/>
  <c r="KE5257" i="18" s="1"/>
  <c r="KE5258" i="18" s="1"/>
  <c r="KE5259" i="18" s="1"/>
  <c r="KE5260" i="18" s="1"/>
  <c r="KE5261" i="18" s="1"/>
  <c r="KE5262" i="18" s="1"/>
  <c r="KE5263" i="18" s="1"/>
  <c r="KE5264" i="18" s="1"/>
  <c r="KE5265" i="18" s="1"/>
  <c r="KE5266" i="18" s="1"/>
  <c r="KE5267" i="18" s="1"/>
  <c r="KE5268" i="18" s="1"/>
  <c r="KE5269" i="18" s="1"/>
  <c r="KE5270" i="18" s="1"/>
  <c r="KE5271" i="18" s="1"/>
  <c r="KE5272" i="18" s="1"/>
  <c r="KE5273" i="18" s="1"/>
  <c r="KE5274" i="18" s="1"/>
  <c r="KE5275" i="18" s="1"/>
  <c r="KE5276" i="18" s="1"/>
  <c r="KE5277" i="18" s="1"/>
  <c r="KE5278" i="18" s="1"/>
  <c r="KE5279" i="18" s="1"/>
  <c r="KE5280" i="18" s="1"/>
  <c r="KE5281" i="18" s="1"/>
  <c r="KE5282" i="18" s="1"/>
  <c r="KE5283" i="18" s="1"/>
  <c r="KE5284" i="18" s="1"/>
  <c r="KE5285" i="18" s="1"/>
  <c r="KE5286" i="18" s="1"/>
  <c r="KE5287" i="18" s="1"/>
  <c r="KE5288" i="18" s="1"/>
  <c r="KE5289" i="18" s="1"/>
  <c r="KE5290" i="18" s="1"/>
  <c r="KE5291" i="18" s="1"/>
  <c r="KE5292" i="18" s="1"/>
  <c r="HJ5227" i="18"/>
  <c r="HJ5228" i="18" s="1"/>
  <c r="HJ5229" i="18" s="1"/>
  <c r="HJ5230" i="18" s="1"/>
  <c r="HJ5231" i="18" s="1"/>
  <c r="HJ5232" i="18" s="1"/>
  <c r="HJ5233" i="18" s="1"/>
  <c r="HJ5234" i="18" s="1"/>
  <c r="HJ5235" i="18" s="1"/>
  <c r="HJ5236" i="18" s="1"/>
  <c r="HJ5237" i="18" s="1"/>
  <c r="HJ5238" i="18" s="1"/>
  <c r="HJ5239" i="18" s="1"/>
  <c r="HJ5240" i="18" s="1"/>
  <c r="HJ5241" i="18" s="1"/>
  <c r="HJ5242" i="18" s="1"/>
  <c r="HJ5243" i="18" s="1"/>
  <c r="HJ5244" i="18" s="1"/>
  <c r="HJ5245" i="18" s="1"/>
  <c r="HJ5246" i="18" s="1"/>
  <c r="HJ5247" i="18" s="1"/>
  <c r="HJ5248" i="18" s="1"/>
  <c r="HJ5249" i="18" s="1"/>
  <c r="HJ5250" i="18" s="1"/>
  <c r="HJ5251" i="18" s="1"/>
  <c r="HJ5252" i="18" s="1"/>
  <c r="HJ5253" i="18" s="1"/>
  <c r="HJ5254" i="18" s="1"/>
  <c r="HJ5255" i="18" s="1"/>
  <c r="HJ5256" i="18" s="1"/>
  <c r="HJ5257" i="18" s="1"/>
  <c r="HJ5258" i="18" s="1"/>
  <c r="HJ5259" i="18" s="1"/>
  <c r="HJ5260" i="18" s="1"/>
  <c r="HJ5261" i="18" s="1"/>
  <c r="HJ5262" i="18" s="1"/>
  <c r="HJ5263" i="18" s="1"/>
  <c r="HJ5264" i="18" s="1"/>
  <c r="HJ5265" i="18" s="1"/>
  <c r="HJ5266" i="18" s="1"/>
  <c r="HJ5267" i="18" s="1"/>
  <c r="HJ5268" i="18" s="1"/>
  <c r="HJ5269" i="18" s="1"/>
  <c r="HJ5270" i="18" s="1"/>
  <c r="HJ5271" i="18" s="1"/>
  <c r="HJ5272" i="18" s="1"/>
  <c r="JF5227" i="18"/>
  <c r="JF5228" i="18" s="1"/>
  <c r="JF5229" i="18" s="1"/>
  <c r="JF5230" i="18" s="1"/>
  <c r="JF5231" i="18" s="1"/>
  <c r="JF5232" i="18" s="1"/>
  <c r="JF5233" i="18" s="1"/>
  <c r="JF5234" i="18" s="1"/>
  <c r="JF5235" i="18" s="1"/>
  <c r="JF5236" i="18" s="1"/>
  <c r="JF5237" i="18" s="1"/>
  <c r="JF5238" i="18" s="1"/>
  <c r="JF5239" i="18" s="1"/>
  <c r="JF5240" i="18" s="1"/>
  <c r="JF5241" i="18" s="1"/>
  <c r="JF5242" i="18" s="1"/>
  <c r="JF5243" i="18" s="1"/>
  <c r="JF5244" i="18" s="1"/>
  <c r="JF5245" i="18" s="1"/>
  <c r="JF5246" i="18" s="1"/>
  <c r="JF5247" i="18" s="1"/>
  <c r="JF5248" i="18" s="1"/>
  <c r="JF5249" i="18" s="1"/>
  <c r="JF5250" i="18" s="1"/>
  <c r="JF5251" i="18" s="1"/>
  <c r="JF5252" i="18" s="1"/>
  <c r="JF5253" i="18" s="1"/>
  <c r="JF5254" i="18" s="1"/>
  <c r="JF5255" i="18" s="1"/>
  <c r="JF5256" i="18" s="1"/>
  <c r="JF5257" i="18" s="1"/>
  <c r="JF5258" i="18" s="1"/>
  <c r="JF5259" i="18" s="1"/>
  <c r="JF5260" i="18" s="1"/>
  <c r="JF5261" i="18" s="1"/>
  <c r="JF5262" i="18" s="1"/>
  <c r="JF5263" i="18" s="1"/>
  <c r="JF5264" i="18" s="1"/>
  <c r="JF5265" i="18" s="1"/>
  <c r="JF5266" i="18" s="1"/>
  <c r="JF5267" i="18" s="1"/>
  <c r="JF5268" i="18" s="1"/>
  <c r="JF5269" i="18" s="1"/>
  <c r="JF5270" i="18" s="1"/>
  <c r="JF5271" i="18" s="1"/>
  <c r="JF5272" i="18" s="1"/>
  <c r="JF5273" i="18" s="1"/>
  <c r="JF5274" i="18" s="1"/>
  <c r="JF5275" i="18" s="1"/>
  <c r="JF5276" i="18" s="1"/>
  <c r="JF5277" i="18" s="1"/>
  <c r="JF5278" i="18" s="1"/>
  <c r="JF5279" i="18" s="1"/>
  <c r="JF5280" i="18" s="1"/>
  <c r="JF5281" i="18" s="1"/>
  <c r="JF5282" i="18" s="1"/>
  <c r="JF5283" i="18" s="1"/>
  <c r="JF5284" i="18" s="1"/>
  <c r="JF5285" i="18" s="1"/>
  <c r="JF5286" i="18" s="1"/>
  <c r="JF5287" i="18" s="1"/>
  <c r="JF5288" i="18" s="1"/>
  <c r="JF5289" i="18" s="1"/>
  <c r="JF5290" i="18" s="1"/>
  <c r="JF5291" i="18" s="1"/>
  <c r="JF5292" i="18" s="1"/>
  <c r="JF5293" i="18" s="1"/>
  <c r="JF5294" i="18" s="1"/>
  <c r="JF5295" i="18" s="1"/>
  <c r="JF5296" i="18" s="1"/>
  <c r="JF5297" i="18" s="1"/>
  <c r="JF5298" i="18" s="1"/>
  <c r="JF5299" i="18" s="1"/>
  <c r="JF5300" i="18" s="1"/>
  <c r="JF5301" i="18" s="1"/>
  <c r="JF5302" i="18" s="1"/>
  <c r="JF5303" i="18" s="1"/>
  <c r="JF5304" i="18" s="1"/>
  <c r="JF5305" i="18" s="1"/>
  <c r="JF5306" i="18" s="1"/>
  <c r="JF5307" i="18" s="1"/>
  <c r="JF5308" i="18" s="1"/>
  <c r="JF5309" i="18" s="1"/>
  <c r="JF5310" i="18" s="1"/>
  <c r="JF5311" i="18" s="1"/>
  <c r="JF5312" i="18" s="1"/>
  <c r="JF5313" i="18" s="1"/>
  <c r="JF5314" i="18" s="1"/>
  <c r="JF5315" i="18" s="1"/>
  <c r="JF5316" i="18" s="1"/>
  <c r="JF5317" i="18" s="1"/>
  <c r="JF5318" i="18" s="1"/>
  <c r="JF5319" i="18" s="1"/>
  <c r="JF5320" i="18" s="1"/>
  <c r="JF5321" i="18" s="1"/>
  <c r="JF5322" i="18" s="1"/>
  <c r="JF5323" i="18" s="1"/>
  <c r="JF5324" i="18" s="1"/>
  <c r="JF5325" i="18" s="1"/>
  <c r="JF5326" i="18" s="1"/>
  <c r="JF5327" i="18" s="1"/>
  <c r="JF5328" i="18" s="1"/>
  <c r="JF5329" i="18" s="1"/>
  <c r="JF5330" i="18" s="1"/>
  <c r="JF5331" i="18" s="1"/>
  <c r="JF5332" i="18" s="1"/>
  <c r="JF5333" i="18" s="1"/>
  <c r="JF5334" i="18" s="1"/>
  <c r="JF5335" i="18" s="1"/>
  <c r="JF5336" i="18" s="1"/>
  <c r="JF5337" i="18" s="1"/>
  <c r="JF5338" i="18" s="1"/>
  <c r="JF5339" i="18" s="1"/>
  <c r="JF5340" i="18" s="1"/>
  <c r="JF5341" i="18" s="1"/>
  <c r="JF5342" i="18" s="1"/>
  <c r="JF5343" i="18" s="1"/>
  <c r="JF5344" i="18" s="1"/>
  <c r="JF5345" i="18" s="1"/>
  <c r="JF5346" i="18" s="1"/>
  <c r="JF5347" i="18" s="1"/>
  <c r="JF5348" i="18" s="1"/>
  <c r="JF5349" i="18" s="1"/>
  <c r="JF5350" i="18" s="1"/>
  <c r="JF5351" i="18" s="1"/>
  <c r="JF5352" i="18" s="1"/>
  <c r="JF5353" i="18" s="1"/>
  <c r="JF5354" i="18" s="1"/>
  <c r="JF5355" i="18" s="1"/>
  <c r="JF5356" i="18" s="1"/>
  <c r="JF5357" i="18" s="1"/>
  <c r="JF5358" i="18" s="1"/>
  <c r="JF5359" i="18" s="1"/>
  <c r="JF5360" i="18" s="1"/>
  <c r="JF5361" i="18" s="1"/>
  <c r="JF5362" i="18" s="1"/>
  <c r="JF5363" i="18" s="1"/>
  <c r="JF5364" i="18" s="1"/>
  <c r="JF5365" i="18" s="1"/>
  <c r="JF5366" i="18" s="1"/>
  <c r="JF5367" i="18" s="1"/>
  <c r="JF5368" i="18" s="1"/>
  <c r="JF5369" i="18" s="1"/>
  <c r="JF5370" i="18" s="1"/>
  <c r="JF5371" i="18" s="1"/>
  <c r="JF5372" i="18" s="1"/>
  <c r="JF5373" i="18" s="1"/>
  <c r="JF5374" i="18" s="1"/>
  <c r="JF5375" i="18" s="1"/>
  <c r="JF5376" i="18" s="1"/>
  <c r="JF5377" i="18" s="1"/>
  <c r="JF5378" i="18" s="1"/>
  <c r="GL5222" i="18"/>
  <c r="GL5223" i="18" s="1"/>
  <c r="GL5224" i="18" s="1"/>
  <c r="GL5225" i="18" s="1"/>
  <c r="GL5226" i="18" s="1"/>
  <c r="GL5227" i="18" s="1"/>
  <c r="GL5228" i="18" s="1"/>
  <c r="GL5229" i="18" s="1"/>
  <c r="GL5230" i="18" s="1"/>
  <c r="GL5231" i="18" s="1"/>
  <c r="GL5232" i="18" s="1"/>
  <c r="GL5233" i="18" s="1"/>
  <c r="GL5234" i="18" s="1"/>
  <c r="GL5235" i="18" s="1"/>
  <c r="GL5236" i="18" s="1"/>
  <c r="GL5237" i="18" s="1"/>
  <c r="GL5238" i="18" s="1"/>
  <c r="GL5239" i="18" s="1"/>
  <c r="GL5240" i="18" s="1"/>
  <c r="GL5241" i="18" s="1"/>
  <c r="GL5242" i="18" s="1"/>
  <c r="GL5243" i="18" s="1"/>
  <c r="GL5244" i="18" s="1"/>
  <c r="GL5245" i="18" s="1"/>
  <c r="GL5246" i="18" s="1"/>
  <c r="GL5247" i="18" s="1"/>
  <c r="GL5248" i="18" s="1"/>
  <c r="GL5249" i="18" s="1"/>
  <c r="GL5250" i="18" s="1"/>
  <c r="GL5251" i="18" s="1"/>
  <c r="GL5252" i="18" s="1"/>
  <c r="GL5253" i="18" s="1"/>
  <c r="GL5254" i="18" s="1"/>
  <c r="GL5255" i="18" s="1"/>
  <c r="GL5256" i="18" s="1"/>
  <c r="GL5257" i="18" s="1"/>
  <c r="GL5258" i="18" s="1"/>
  <c r="GL5259" i="18" s="1"/>
  <c r="GL5260" i="18" s="1"/>
  <c r="GL5261" i="18" s="1"/>
  <c r="GL5262" i="18" s="1"/>
  <c r="GL5263" i="18" s="1"/>
  <c r="GL5264" i="18" s="1"/>
  <c r="GL5265" i="18" s="1"/>
  <c r="GL5266" i="18" s="1"/>
  <c r="GL5267" i="18" s="1"/>
  <c r="GL5268" i="18" s="1"/>
  <c r="GL5269" i="18" s="1"/>
  <c r="GL5270" i="18" s="1"/>
  <c r="GL5271" i="18" s="1"/>
  <c r="GL5272" i="18" s="1"/>
  <c r="GL5273" i="18" s="1"/>
  <c r="GL5274" i="18" s="1"/>
  <c r="GL5275" i="18" s="1"/>
  <c r="GL5276" i="18" s="1"/>
  <c r="GL5277" i="18" s="1"/>
  <c r="GL5278" i="18" s="1"/>
  <c r="GL5279" i="18" s="1"/>
  <c r="GL5280" i="18" s="1"/>
  <c r="GL5281" i="18" s="1"/>
  <c r="GL5282" i="18" s="1"/>
  <c r="GL5283" i="18" s="1"/>
  <c r="GL5284" i="18" s="1"/>
  <c r="GL5285" i="18" s="1"/>
  <c r="GL5286" i="18" s="1"/>
  <c r="GL5287" i="18" s="1"/>
  <c r="GL5288" i="18" s="1"/>
  <c r="GL5289" i="18" s="1"/>
  <c r="GL5290" i="18" s="1"/>
  <c r="GL5291" i="18" s="1"/>
  <c r="GL5292" i="18" s="1"/>
  <c r="GL5293" i="18" s="1"/>
  <c r="GL5294" i="18" s="1"/>
  <c r="GL5295" i="18" s="1"/>
  <c r="GL5296" i="18" s="1"/>
  <c r="GL5297" i="18" s="1"/>
  <c r="GL5298" i="18" s="1"/>
  <c r="GL5299" i="18" s="1"/>
  <c r="GL5300" i="18" s="1"/>
  <c r="GL5301" i="18" s="1"/>
  <c r="GL5302" i="18" s="1"/>
  <c r="GL5303" i="18" s="1"/>
  <c r="GL5304" i="18" s="1"/>
  <c r="GL5305" i="18" s="1"/>
  <c r="GL5306" i="18" s="1"/>
  <c r="GL5307" i="18" s="1"/>
  <c r="GL5308" i="18" s="1"/>
  <c r="GL5309" i="18" s="1"/>
  <c r="GL5310" i="18" s="1"/>
  <c r="GL5311" i="18" s="1"/>
  <c r="GL5312" i="18" s="1"/>
  <c r="GL5313" i="18" s="1"/>
  <c r="GL5314" i="18" s="1"/>
  <c r="GL5315" i="18" s="1"/>
  <c r="GL5316" i="18" s="1"/>
  <c r="GL5317" i="18" s="1"/>
  <c r="GL5318" i="18" s="1"/>
  <c r="GL5319" i="18" s="1"/>
  <c r="GL5320" i="18" s="1"/>
  <c r="GL5321" i="18" s="1"/>
  <c r="GL5322" i="18" s="1"/>
  <c r="GL5323" i="18" s="1"/>
  <c r="GL5324" i="18" s="1"/>
  <c r="GL5325" i="18" s="1"/>
  <c r="GL5326" i="18" s="1"/>
  <c r="GL5327" i="18" s="1"/>
  <c r="GL5328" i="18" s="1"/>
  <c r="GL5329" i="18" s="1"/>
  <c r="GL5330" i="18" s="1"/>
  <c r="GL5331" i="18" s="1"/>
  <c r="GL5332" i="18" s="1"/>
  <c r="GL5333" i="18" s="1"/>
  <c r="GL5334" i="18" s="1"/>
  <c r="GL5335" i="18" s="1"/>
  <c r="GL5336" i="18" s="1"/>
  <c r="GL5337" i="18" s="1"/>
  <c r="GL5338" i="18" s="1"/>
  <c r="GL5339" i="18" s="1"/>
  <c r="GL5340" i="18" s="1"/>
  <c r="GL5341" i="18" s="1"/>
  <c r="GL5342" i="18" s="1"/>
  <c r="GL5343" i="18" s="1"/>
  <c r="GL5344" i="18" s="1"/>
  <c r="GL5345" i="18" s="1"/>
  <c r="GL5346" i="18" s="1"/>
  <c r="GL5347" i="18" s="1"/>
  <c r="GL5348" i="18" s="1"/>
  <c r="GL5349" i="18" s="1"/>
  <c r="GL5350" i="18" s="1"/>
  <c r="GL5351" i="18" s="1"/>
  <c r="GL5352" i="18" s="1"/>
  <c r="GL5353" i="18" s="1"/>
  <c r="GL5354" i="18" s="1"/>
  <c r="GL5355" i="18" s="1"/>
  <c r="GL5356" i="18" s="1"/>
  <c r="GL5357" i="18" s="1"/>
  <c r="GL5358" i="18" s="1"/>
  <c r="GL5359" i="18" s="1"/>
  <c r="GL5360" i="18" s="1"/>
  <c r="GL5361" i="18" s="1"/>
  <c r="GL5362" i="18" s="1"/>
  <c r="GL5363" i="18" s="1"/>
  <c r="GL5364" i="18" s="1"/>
  <c r="GL5365" i="18" s="1"/>
  <c r="GL5366" i="18" s="1"/>
  <c r="GL5367" i="18" s="1"/>
  <c r="GL5368" i="18" s="1"/>
  <c r="GL5369" i="18" s="1"/>
  <c r="GL5370" i="18" s="1"/>
  <c r="GL5371" i="18" s="1"/>
  <c r="GL5372" i="18" s="1"/>
  <c r="GL5373" i="18" s="1"/>
  <c r="GL5374" i="18" s="1"/>
  <c r="GL5375" i="18" s="1"/>
  <c r="GL5376" i="18" s="1"/>
  <c r="GL5377" i="18" s="1"/>
  <c r="GL5378" i="18" s="1"/>
  <c r="EN5222" i="18"/>
  <c r="EN5223" i="18" s="1"/>
  <c r="EN5224" i="18" s="1"/>
  <c r="EN5225" i="18" s="1"/>
  <c r="EN5226" i="18" s="1"/>
  <c r="EN5227" i="18" s="1"/>
  <c r="EN5228" i="18" s="1"/>
  <c r="EN5229" i="18" s="1"/>
  <c r="EN5230" i="18" s="1"/>
  <c r="EN5231" i="18" s="1"/>
  <c r="EN5232" i="18" s="1"/>
  <c r="EN5233" i="18" s="1"/>
  <c r="EN5234" i="18" s="1"/>
  <c r="EN5235" i="18" s="1"/>
  <c r="EN5236" i="18" s="1"/>
  <c r="EN5237" i="18" s="1"/>
  <c r="EN5238" i="18" s="1"/>
  <c r="EN5239" i="18" s="1"/>
  <c r="EN5240" i="18" s="1"/>
  <c r="EN5241" i="18" s="1"/>
  <c r="EN5242" i="18" s="1"/>
  <c r="EN5243" i="18" s="1"/>
  <c r="EN5244" i="18" s="1"/>
  <c r="EN5245" i="18" s="1"/>
  <c r="EN5246" i="18" s="1"/>
  <c r="EN5247" i="18" s="1"/>
  <c r="EN5248" i="18" s="1"/>
  <c r="EN5249" i="18" s="1"/>
  <c r="EN5250" i="18" s="1"/>
  <c r="EN5251" i="18" s="1"/>
  <c r="EN5252" i="18" s="1"/>
  <c r="EN5253" i="18" s="1"/>
  <c r="EN5254" i="18" s="1"/>
  <c r="EN5255" i="18" s="1"/>
  <c r="EN5256" i="18" s="1"/>
  <c r="EN5257" i="18" s="1"/>
  <c r="EN5258" i="18" s="1"/>
  <c r="EN5259" i="18" s="1"/>
  <c r="EN5260" i="18" s="1"/>
  <c r="EN5261" i="18" s="1"/>
  <c r="HX5178" i="18"/>
  <c r="HX5179" i="18" s="1"/>
  <c r="HX5180" i="18" s="1"/>
  <c r="HX5181" i="18" s="1"/>
  <c r="HX5182" i="18" s="1"/>
  <c r="HX5183" i="18" s="1"/>
  <c r="HX5184" i="18" s="1"/>
  <c r="HX5185" i="18" s="1"/>
  <c r="HX5186" i="18" s="1"/>
  <c r="HX5187" i="18" s="1"/>
  <c r="HX5188" i="18" s="1"/>
  <c r="HX5189" i="18" s="1"/>
  <c r="HX5190" i="18" s="1"/>
  <c r="HX5191" i="18" s="1"/>
  <c r="HX5192" i="18" s="1"/>
  <c r="HX5193" i="18" s="1"/>
  <c r="HX5194" i="18" s="1"/>
  <c r="HX5195" i="18" s="1"/>
  <c r="HX5196" i="18" s="1"/>
  <c r="HX5197" i="18" s="1"/>
  <c r="HX5198" i="18" s="1"/>
  <c r="HX5199" i="18" s="1"/>
  <c r="HX5200" i="18" s="1"/>
  <c r="HX5201" i="18" s="1"/>
  <c r="HX5202" i="18" s="1"/>
  <c r="HX5203" i="18" s="1"/>
  <c r="HX5204" i="18" s="1"/>
  <c r="HX5205" i="18" s="1"/>
  <c r="HX5206" i="18" s="1"/>
  <c r="HX5207" i="18" s="1"/>
  <c r="HX5208" i="18" s="1"/>
  <c r="HX5209" i="18" s="1"/>
  <c r="HX5210" i="18" s="1"/>
  <c r="HX5211" i="18" s="1"/>
  <c r="HX5212" i="18" s="1"/>
  <c r="HX5213" i="18" s="1"/>
  <c r="HX5214" i="18" s="1"/>
  <c r="HX5215" i="18" s="1"/>
  <c r="HX5216" i="18" s="1"/>
  <c r="HX5217" i="18" s="1"/>
  <c r="HX5218" i="18" s="1"/>
  <c r="HX5219" i="18" s="1"/>
  <c r="HX5220" i="18" s="1"/>
  <c r="HX5221" i="18" s="1"/>
  <c r="HX5222" i="18" s="1"/>
  <c r="HX5223" i="18" s="1"/>
  <c r="HX5224" i="18" s="1"/>
  <c r="HX5225" i="18" s="1"/>
  <c r="HX5226" i="18" s="1"/>
  <c r="HX5227" i="18" s="1"/>
  <c r="HX5228" i="18" s="1"/>
  <c r="HX5229" i="18" s="1"/>
  <c r="HX5230" i="18" s="1"/>
  <c r="HX5231" i="18" s="1"/>
  <c r="HX5232" i="18" s="1"/>
  <c r="HX5233" i="18" s="1"/>
  <c r="HX5234" i="18" s="1"/>
  <c r="HX5235" i="18" s="1"/>
  <c r="HX5236" i="18" s="1"/>
  <c r="HX5237" i="18" s="1"/>
  <c r="HX5238" i="18" s="1"/>
  <c r="HX5239" i="18" s="1"/>
  <c r="HX5240" i="18" s="1"/>
  <c r="HX5241" i="18" s="1"/>
  <c r="HX5242" i="18" s="1"/>
  <c r="HX5243" i="18" s="1"/>
  <c r="HX5244" i="18" s="1"/>
  <c r="HX5245" i="18" s="1"/>
  <c r="HX5246" i="18" s="1"/>
  <c r="HX5247" i="18" s="1"/>
  <c r="HX5248" i="18" s="1"/>
  <c r="HX5249" i="18" s="1"/>
  <c r="HX5250" i="18" s="1"/>
  <c r="HX5251" i="18" s="1"/>
  <c r="HX5252" i="18" s="1"/>
  <c r="HX5253" i="18" s="1"/>
  <c r="HX5254" i="18" s="1"/>
  <c r="HX5255" i="18" s="1"/>
  <c r="HX5256" i="18" s="1"/>
  <c r="HX5257" i="18" s="1"/>
  <c r="HX5258" i="18" s="1"/>
  <c r="HX5259" i="18" s="1"/>
  <c r="HX5260" i="18" s="1"/>
  <c r="HX5261" i="18" s="1"/>
  <c r="HX5262" i="18" s="1"/>
  <c r="HX5263" i="18" s="1"/>
  <c r="HX5264" i="18" s="1"/>
  <c r="HX5265" i="18" s="1"/>
  <c r="HX5266" i="18" s="1"/>
  <c r="HX5267" i="18" s="1"/>
  <c r="HX5268" i="18" s="1"/>
  <c r="HX5269" i="18" s="1"/>
  <c r="HX5270" i="18" s="1"/>
  <c r="HX5271" i="18" s="1"/>
  <c r="HX5272" i="18" s="1"/>
  <c r="HX5273" i="18" s="1"/>
  <c r="HX5274" i="18" s="1"/>
  <c r="HX5275" i="18" s="1"/>
  <c r="HX5276" i="18" s="1"/>
  <c r="HX5277" i="18" s="1"/>
  <c r="HX5278" i="18" s="1"/>
  <c r="HX5279" i="18" s="1"/>
  <c r="HX5280" i="18" s="1"/>
  <c r="HX5281" i="18" s="1"/>
  <c r="HX5282" i="18" s="1"/>
  <c r="HX5283" i="18" s="1"/>
  <c r="HX5284" i="18" s="1"/>
  <c r="HX5285" i="18" s="1"/>
  <c r="HX5286" i="18" s="1"/>
  <c r="HX5287" i="18" s="1"/>
  <c r="HX5288" i="18" s="1"/>
  <c r="HX5289" i="18" s="1"/>
  <c r="HX5290" i="18" s="1"/>
  <c r="HX5291" i="18" s="1"/>
  <c r="HX5292" i="18" s="1"/>
  <c r="HX5293" i="18" s="1"/>
  <c r="HX5294" i="18" s="1"/>
  <c r="HX5295" i="18" s="1"/>
  <c r="HX5296" i="18" s="1"/>
  <c r="HX5297" i="18" s="1"/>
  <c r="HX5298" i="18" s="1"/>
  <c r="HX5299" i="18" s="1"/>
  <c r="HX5300" i="18" s="1"/>
  <c r="HX5301" i="18" s="1"/>
  <c r="HX5302" i="18" s="1"/>
  <c r="HX5303" i="18" s="1"/>
  <c r="HX5304" i="18" s="1"/>
  <c r="HX5305" i="18" s="1"/>
  <c r="HX5306" i="18" s="1"/>
  <c r="HX5307" i="18" s="1"/>
  <c r="HX5308" i="18" s="1"/>
  <c r="HX5309" i="18" s="1"/>
  <c r="HX5310" i="18" s="1"/>
  <c r="HX5311" i="18" s="1"/>
  <c r="HX5312" i="18" s="1"/>
  <c r="HX5313" i="18" s="1"/>
  <c r="HX5314" i="18" s="1"/>
  <c r="HX5315" i="18" s="1"/>
  <c r="HX5316" i="18" s="1"/>
  <c r="HX5317" i="18" s="1"/>
  <c r="HX5318" i="18" s="1"/>
  <c r="HX5319" i="18" s="1"/>
  <c r="HX5320" i="18" s="1"/>
  <c r="HX5321" i="18" s="1"/>
  <c r="HX5322" i="18" s="1"/>
  <c r="HX5323" i="18" s="1"/>
  <c r="HX5324" i="18" s="1"/>
  <c r="HX5325" i="18" s="1"/>
  <c r="HX5326" i="18" s="1"/>
  <c r="HX5327" i="18" s="1"/>
  <c r="HX5328" i="18" s="1"/>
  <c r="HX5329" i="18" s="1"/>
  <c r="HX5330" i="18" s="1"/>
  <c r="HX5331" i="18" s="1"/>
  <c r="HX5332" i="18" s="1"/>
  <c r="HX5333" i="18" s="1"/>
  <c r="HX5334" i="18" s="1"/>
  <c r="HX5335" i="18" s="1"/>
  <c r="HX5336" i="18" s="1"/>
  <c r="HX5337" i="18" s="1"/>
  <c r="HX5338" i="18" s="1"/>
  <c r="HX5339" i="18" s="1"/>
  <c r="HX5340" i="18" s="1"/>
  <c r="HX5341" i="18" s="1"/>
  <c r="HX5342" i="18" s="1"/>
  <c r="HX5343" i="18" s="1"/>
  <c r="HX5344" i="18" s="1"/>
  <c r="HX5345" i="18" s="1"/>
  <c r="HX5346" i="18" s="1"/>
  <c r="HX5347" i="18" s="1"/>
  <c r="HX5348" i="18" s="1"/>
  <c r="HX5349" i="18" s="1"/>
  <c r="HX5350" i="18" s="1"/>
  <c r="HX5351" i="18" s="1"/>
  <c r="HX5352" i="18" s="1"/>
  <c r="HX5353" i="18" s="1"/>
  <c r="HX5354" i="18" s="1"/>
  <c r="HX5355" i="18" s="1"/>
  <c r="HX5356" i="18" s="1"/>
  <c r="HX5357" i="18" s="1"/>
  <c r="HX5358" i="18" s="1"/>
  <c r="HX5359" i="18" s="1"/>
  <c r="HX5360" i="18" s="1"/>
  <c r="HX5361" i="18" s="1"/>
  <c r="HX5362" i="18" s="1"/>
  <c r="HX5363" i="18" s="1"/>
  <c r="HX5364" i="18" s="1"/>
  <c r="HX5365" i="18" s="1"/>
  <c r="HX5366" i="18" s="1"/>
  <c r="HX5367" i="18" s="1"/>
  <c r="HX5368" i="18" s="1"/>
  <c r="HX5369" i="18" s="1"/>
  <c r="HX5370" i="18" s="1"/>
  <c r="HX5371" i="18" s="1"/>
  <c r="HX5372" i="18" s="1"/>
  <c r="HX5373" i="18" s="1"/>
  <c r="HX5374" i="18" s="1"/>
  <c r="HX5375" i="18" s="1"/>
  <c r="HX5376" i="18" s="1"/>
  <c r="HX5377" i="18" s="1"/>
  <c r="HX5378" i="18" s="1"/>
  <c r="LX5178" i="18"/>
  <c r="LX5179" i="18" s="1"/>
  <c r="LX5180" i="18" s="1"/>
  <c r="LX5181" i="18" s="1"/>
  <c r="LX5182" i="18" s="1"/>
  <c r="LX5183" i="18" s="1"/>
  <c r="LX5184" i="18" s="1"/>
  <c r="LX5185" i="18" s="1"/>
  <c r="LX5186" i="18" s="1"/>
  <c r="LX5187" i="18" s="1"/>
  <c r="LX5188" i="18" s="1"/>
  <c r="LX5189" i="18" s="1"/>
  <c r="LX5190" i="18" s="1"/>
  <c r="LX5191" i="18" s="1"/>
  <c r="LX5192" i="18" s="1"/>
  <c r="LX5193" i="18" s="1"/>
  <c r="HT5275" i="18"/>
  <c r="HT5276" i="18" s="1"/>
  <c r="HT5277" i="18" s="1"/>
  <c r="HT5278" i="18" s="1"/>
  <c r="HT5279" i="18" s="1"/>
  <c r="HT5280" i="18" s="1"/>
  <c r="HT5281" i="18" s="1"/>
  <c r="HT5282" i="18" s="1"/>
  <c r="HT5283" i="18" s="1"/>
  <c r="HT5284" i="18" s="1"/>
  <c r="HT5285" i="18" s="1"/>
  <c r="HT5286" i="18" s="1"/>
  <c r="HT5287" i="18" s="1"/>
  <c r="HT5288" i="18" s="1"/>
  <c r="HT5289" i="18" s="1"/>
  <c r="HT5290" i="18" s="1"/>
  <c r="HT5291" i="18" s="1"/>
  <c r="HT5292" i="18" s="1"/>
  <c r="HT5293" i="18" s="1"/>
  <c r="HT5294" i="18" s="1"/>
  <c r="HT5295" i="18" s="1"/>
  <c r="HT5296" i="18" s="1"/>
  <c r="HT5297" i="18" s="1"/>
  <c r="HT5298" i="18" s="1"/>
  <c r="HT5299" i="18" s="1"/>
  <c r="HT5300" i="18" s="1"/>
  <c r="HT5301" i="18" s="1"/>
  <c r="HT5302" i="18" s="1"/>
  <c r="HT5303" i="18" s="1"/>
  <c r="HT5304" i="18" s="1"/>
  <c r="HT5305" i="18" s="1"/>
  <c r="HT5306" i="18" s="1"/>
  <c r="HT5307" i="18" s="1"/>
  <c r="HT5308" i="18" s="1"/>
  <c r="HT5309" i="18" s="1"/>
  <c r="HT5310" i="18" s="1"/>
  <c r="HT5311" i="18" s="1"/>
  <c r="HT5312" i="18" s="1"/>
  <c r="HT5313" i="18" s="1"/>
  <c r="HT5314" i="18" s="1"/>
  <c r="HT5315" i="18" s="1"/>
  <c r="HT5316" i="18" s="1"/>
  <c r="HT5317" i="18" s="1"/>
  <c r="HT5318" i="18" s="1"/>
  <c r="HT5319" i="18" s="1"/>
  <c r="HT5320" i="18" s="1"/>
  <c r="HT5321" i="18" s="1"/>
  <c r="HT5322" i="18" s="1"/>
  <c r="HT5323" i="18" s="1"/>
  <c r="HT5324" i="18" s="1"/>
  <c r="HT5325" i="18" s="1"/>
  <c r="HT5326" i="18" s="1"/>
  <c r="HT5327" i="18" s="1"/>
  <c r="IQ5275" i="18"/>
  <c r="IQ5276" i="18" s="1"/>
  <c r="IQ5277" i="18" s="1"/>
  <c r="IQ5278" i="18" s="1"/>
  <c r="IQ5279" i="18" s="1"/>
  <c r="IQ5280" i="18" s="1"/>
  <c r="IQ5281" i="18" s="1"/>
  <c r="IQ5282" i="18" s="1"/>
  <c r="IQ5283" i="18" s="1"/>
  <c r="IQ5284" i="18" s="1"/>
  <c r="IQ5285" i="18" s="1"/>
  <c r="IQ5286" i="18" s="1"/>
  <c r="IQ5287" i="18" s="1"/>
  <c r="IQ5288" i="18" s="1"/>
  <c r="IQ5289" i="18" s="1"/>
  <c r="IQ5290" i="18" s="1"/>
  <c r="IQ5291" i="18" s="1"/>
  <c r="IQ5292" i="18" s="1"/>
  <c r="IQ5293" i="18" s="1"/>
  <c r="IQ5294" i="18" s="1"/>
  <c r="IQ5295" i="18" s="1"/>
  <c r="IQ5296" i="18" s="1"/>
  <c r="IQ5297" i="18" s="1"/>
  <c r="IQ5298" i="18" s="1"/>
  <c r="IQ5299" i="18" s="1"/>
  <c r="IQ5300" i="18" s="1"/>
  <c r="IQ5301" i="18" s="1"/>
  <c r="IQ5302" i="18" s="1"/>
  <c r="IQ5303" i="18" s="1"/>
  <c r="IQ5304" i="18" s="1"/>
  <c r="IQ5305" i="18" s="1"/>
  <c r="IQ5306" i="18" s="1"/>
  <c r="IQ5307" i="18" s="1"/>
  <c r="IQ5308" i="18" s="1"/>
  <c r="IQ5309" i="18" s="1"/>
  <c r="IQ5310" i="18" s="1"/>
  <c r="IQ5311" i="18" s="1"/>
  <c r="IQ5312" i="18" s="1"/>
  <c r="IQ5313" i="18" s="1"/>
  <c r="IQ5314" i="18" s="1"/>
  <c r="IQ5315" i="18" s="1"/>
  <c r="IQ5316" i="18" s="1"/>
  <c r="IQ5317" i="18" s="1"/>
  <c r="IQ5318" i="18" s="1"/>
  <c r="IQ5319" i="18" s="1"/>
  <c r="IQ5320" i="18" s="1"/>
  <c r="IQ5321" i="18" s="1"/>
  <c r="IQ5322" i="18" s="1"/>
  <c r="IQ5323" i="18" s="1"/>
  <c r="IQ5324" i="18" s="1"/>
  <c r="IQ5325" i="18" s="1"/>
  <c r="IQ5326" i="18" s="1"/>
  <c r="IQ5327" i="18" s="1"/>
  <c r="IQ5328" i="18" s="1"/>
  <c r="IQ5329" i="18" s="1"/>
  <c r="IQ5330" i="18" s="1"/>
  <c r="IQ5331" i="18" s="1"/>
  <c r="IQ5332" i="18" s="1"/>
  <c r="IQ5333" i="18" s="1"/>
  <c r="IQ5334" i="18" s="1"/>
  <c r="IQ5335" i="18" s="1"/>
  <c r="IQ5336" i="18" s="1"/>
  <c r="IQ5337" i="18" s="1"/>
  <c r="IQ5338" i="18" s="1"/>
  <c r="IQ5339" i="18" s="1"/>
  <c r="IQ5340" i="18" s="1"/>
  <c r="IQ5341" i="18" s="1"/>
  <c r="IQ5342" i="18" s="1"/>
  <c r="IQ5343" i="18" s="1"/>
  <c r="IQ5344" i="18" s="1"/>
  <c r="IQ5345" i="18" s="1"/>
  <c r="IQ5346" i="18" s="1"/>
  <c r="IQ5347" i="18" s="1"/>
  <c r="IQ5348" i="18" s="1"/>
  <c r="IQ5349" i="18" s="1"/>
  <c r="IQ5350" i="18" s="1"/>
  <c r="IQ5351" i="18" s="1"/>
  <c r="IQ5352" i="18" s="1"/>
  <c r="IQ5353" i="18" s="1"/>
  <c r="IQ5354" i="18" s="1"/>
  <c r="IQ5355" i="18" s="1"/>
  <c r="IQ5356" i="18" s="1"/>
  <c r="IQ5357" i="18" s="1"/>
  <c r="IQ5358" i="18" s="1"/>
  <c r="IQ5359" i="18" s="1"/>
  <c r="IQ5360" i="18" s="1"/>
  <c r="IQ5361" i="18" s="1"/>
  <c r="IQ5362" i="18" s="1"/>
  <c r="IQ5363" i="18" s="1"/>
  <c r="IQ5364" i="18" s="1"/>
  <c r="IQ5365" i="18" s="1"/>
  <c r="IQ5366" i="18" s="1"/>
  <c r="IQ5367" i="18" s="1"/>
  <c r="IQ5368" i="18" s="1"/>
  <c r="IQ5369" i="18" s="1"/>
  <c r="IQ5370" i="18" s="1"/>
  <c r="IQ5371" i="18" s="1"/>
  <c r="IQ5372" i="18" s="1"/>
  <c r="IQ5373" i="18" s="1"/>
  <c r="IQ5374" i="18" s="1"/>
  <c r="IQ5375" i="18" s="1"/>
  <c r="IQ5376" i="18" s="1"/>
  <c r="IQ5377" i="18" s="1"/>
  <c r="IQ5378" i="18" s="1"/>
  <c r="MU5244" i="18"/>
  <c r="MU5245" i="18" s="1"/>
  <c r="MU5246" i="18" s="1"/>
  <c r="MU5247" i="18" s="1"/>
  <c r="MU5248" i="18" s="1"/>
  <c r="MU5249" i="18" s="1"/>
  <c r="MU5250" i="18" s="1"/>
  <c r="MU5251" i="18" s="1"/>
  <c r="MU5252" i="18" s="1"/>
  <c r="MU5253" i="18" s="1"/>
  <c r="MU5254" i="18" s="1"/>
  <c r="MU5255" i="18" s="1"/>
  <c r="MU5256" i="18" s="1"/>
  <c r="MU5257" i="18" s="1"/>
  <c r="MU5258" i="18" s="1"/>
  <c r="MU5259" i="18" s="1"/>
  <c r="MU5260" i="18" s="1"/>
  <c r="MU5261" i="18" s="1"/>
  <c r="MU5262" i="18" s="1"/>
  <c r="MU5263" i="18" s="1"/>
  <c r="MU5264" i="18" s="1"/>
  <c r="MU5265" i="18" s="1"/>
  <c r="MU5266" i="18" s="1"/>
  <c r="MU5267" i="18" s="1"/>
  <c r="MU5268" i="18" s="1"/>
  <c r="MU5269" i="18" s="1"/>
  <c r="MU5270" i="18" s="1"/>
  <c r="MU5271" i="18" s="1"/>
  <c r="MU5272" i="18" s="1"/>
  <c r="MU5273" i="18" s="1"/>
  <c r="MU5274" i="18" s="1"/>
  <c r="MU5275" i="18" s="1"/>
  <c r="MU5276" i="18" s="1"/>
  <c r="MU5277" i="18" s="1"/>
  <c r="MU5278" i="18" s="1"/>
  <c r="MU5279" i="18" s="1"/>
  <c r="MU5280" i="18" s="1"/>
  <c r="MU5281" i="18" s="1"/>
  <c r="KQ5244" i="18"/>
  <c r="KQ5245" i="18" s="1"/>
  <c r="KQ5246" i="18" s="1"/>
  <c r="KQ5247" i="18" s="1"/>
  <c r="KQ5248" i="18" s="1"/>
  <c r="KQ5249" i="18" s="1"/>
  <c r="KQ5250" i="18" s="1"/>
  <c r="KQ5251" i="18" s="1"/>
  <c r="KQ5252" i="18" s="1"/>
  <c r="KQ5253" i="18" s="1"/>
  <c r="KQ5254" i="18" s="1"/>
  <c r="KQ5255" i="18" s="1"/>
  <c r="KQ5256" i="18" s="1"/>
  <c r="KQ5257" i="18" s="1"/>
  <c r="KQ5258" i="18" s="1"/>
  <c r="KQ5259" i="18" s="1"/>
  <c r="KQ5260" i="18" s="1"/>
  <c r="KQ5261" i="18" s="1"/>
  <c r="KQ5262" i="18" s="1"/>
  <c r="KQ5263" i="18" s="1"/>
  <c r="KQ5264" i="18" s="1"/>
  <c r="KQ5265" i="18" s="1"/>
  <c r="KQ5266" i="18" s="1"/>
  <c r="KQ5267" i="18" s="1"/>
  <c r="KQ5268" i="18" s="1"/>
  <c r="KQ5269" i="18" s="1"/>
  <c r="KQ5270" i="18" s="1"/>
  <c r="KQ5271" i="18" s="1"/>
  <c r="KQ5272" i="18" s="1"/>
  <c r="KQ5273" i="18" s="1"/>
  <c r="KQ5274" i="18" s="1"/>
  <c r="KQ5275" i="18" s="1"/>
  <c r="KQ5276" i="18" s="1"/>
  <c r="KQ5277" i="18" s="1"/>
  <c r="KQ5278" i="18" s="1"/>
  <c r="KQ5279" i="18" s="1"/>
  <c r="KQ5280" i="18" s="1"/>
  <c r="KQ5281" i="18" s="1"/>
  <c r="KQ5282" i="18" s="1"/>
  <c r="KQ5283" i="18" s="1"/>
  <c r="KQ5284" i="18" s="1"/>
  <c r="KQ5285" i="18" s="1"/>
  <c r="KQ5286" i="18" s="1"/>
  <c r="KQ5287" i="18" s="1"/>
  <c r="KQ5288" i="18" s="1"/>
  <c r="KQ5289" i="18" s="1"/>
  <c r="KQ5290" i="18" s="1"/>
  <c r="KQ5291" i="18" s="1"/>
  <c r="KQ5292" i="18" s="1"/>
  <c r="KQ5293" i="18" s="1"/>
  <c r="KQ5294" i="18" s="1"/>
  <c r="KQ5295" i="18" s="1"/>
  <c r="KQ5296" i="18" s="1"/>
  <c r="KQ5297" i="18" s="1"/>
  <c r="KQ5298" i="18" s="1"/>
  <c r="KQ5299" i="18" s="1"/>
  <c r="KQ5300" i="18" s="1"/>
  <c r="KQ5301" i="18" s="1"/>
  <c r="KQ5302" i="18" s="1"/>
  <c r="KQ5303" i="18" s="1"/>
  <c r="KQ5304" i="18" s="1"/>
  <c r="KQ5305" i="18" s="1"/>
  <c r="KQ5306" i="18" s="1"/>
  <c r="KQ5307" i="18" s="1"/>
  <c r="KQ5308" i="18" s="1"/>
  <c r="KQ5309" i="18" s="1"/>
  <c r="KQ5310" i="18" s="1"/>
  <c r="KQ5311" i="18" s="1"/>
  <c r="KQ5312" i="18" s="1"/>
  <c r="KQ5313" i="18" s="1"/>
  <c r="KQ5314" i="18" s="1"/>
  <c r="KQ5315" i="18" s="1"/>
  <c r="KQ5316" i="18" s="1"/>
  <c r="KQ5317" i="18" s="1"/>
  <c r="KQ5318" i="18" s="1"/>
  <c r="KQ5319" i="18" s="1"/>
  <c r="KQ5320" i="18" s="1"/>
  <c r="KQ5321" i="18" s="1"/>
  <c r="KQ5322" i="18" s="1"/>
  <c r="KQ5323" i="18" s="1"/>
  <c r="KQ5324" i="18" s="1"/>
  <c r="KQ5325" i="18" s="1"/>
  <c r="KQ5326" i="18" s="1"/>
  <c r="KQ5327" i="18" s="1"/>
  <c r="KQ5328" i="18" s="1"/>
  <c r="KQ5329" i="18" s="1"/>
  <c r="KQ5330" i="18" s="1"/>
  <c r="KQ5331" i="18" s="1"/>
  <c r="KQ5332" i="18" s="1"/>
  <c r="KQ5333" i="18" s="1"/>
  <c r="KQ5334" i="18" s="1"/>
  <c r="KQ5335" i="18" s="1"/>
  <c r="KQ5336" i="18" s="1"/>
  <c r="KQ5337" i="18" s="1"/>
  <c r="KQ5338" i="18" s="1"/>
  <c r="KQ5339" i="18" s="1"/>
  <c r="KQ5340" i="18" s="1"/>
  <c r="KQ5341" i="18" s="1"/>
  <c r="KQ5342" i="18" s="1"/>
  <c r="KQ5343" i="18" s="1"/>
  <c r="KQ5344" i="18" s="1"/>
  <c r="KQ5345" i="18" s="1"/>
  <c r="KQ5346" i="18" s="1"/>
  <c r="KQ5347" i="18" s="1"/>
  <c r="KQ5348" i="18" s="1"/>
  <c r="KQ5349" i="18" s="1"/>
  <c r="KQ5350" i="18" s="1"/>
  <c r="KQ5351" i="18" s="1"/>
  <c r="KQ5352" i="18" s="1"/>
  <c r="KQ5353" i="18" s="1"/>
  <c r="KQ5354" i="18" s="1"/>
  <c r="KQ5355" i="18" s="1"/>
  <c r="KQ5356" i="18" s="1"/>
  <c r="KQ5357" i="18" s="1"/>
  <c r="KQ5358" i="18" s="1"/>
  <c r="KQ5359" i="18" s="1"/>
  <c r="KQ5360" i="18" s="1"/>
  <c r="KQ5361" i="18" s="1"/>
  <c r="KQ5362" i="18" s="1"/>
  <c r="KQ5363" i="18" s="1"/>
  <c r="KQ5364" i="18" s="1"/>
  <c r="KQ5365" i="18" s="1"/>
  <c r="KQ5366" i="18" s="1"/>
  <c r="KQ5367" i="18" s="1"/>
  <c r="KQ5368" i="18" s="1"/>
  <c r="KQ5369" i="18" s="1"/>
  <c r="KQ5370" i="18" s="1"/>
  <c r="KQ5371" i="18" s="1"/>
  <c r="KQ5372" i="18" s="1"/>
  <c r="KQ5373" i="18" s="1"/>
  <c r="KQ5374" i="18" s="1"/>
  <c r="KQ5375" i="18" s="1"/>
  <c r="KQ5376" i="18" s="1"/>
  <c r="KQ5377" i="18" s="1"/>
  <c r="KQ5378" i="18" s="1"/>
  <c r="DE5201" i="18"/>
  <c r="DE5202" i="18" s="1"/>
  <c r="DE5203" i="18" s="1"/>
  <c r="DE5204" i="18" s="1"/>
  <c r="DE5205" i="18" s="1"/>
  <c r="DE5206" i="18" s="1"/>
  <c r="DE5207" i="18" s="1"/>
  <c r="DE5208" i="18" s="1"/>
  <c r="DE5209" i="18" s="1"/>
  <c r="DE5210" i="18" s="1"/>
  <c r="DE5211" i="18" s="1"/>
  <c r="DE5212" i="18" s="1"/>
  <c r="DE5213" i="18" s="1"/>
  <c r="DE5214" i="18" s="1"/>
  <c r="DE5215" i="18" s="1"/>
  <c r="DE5216" i="18" s="1"/>
  <c r="DE5217" i="18" s="1"/>
  <c r="DE5218" i="18" s="1"/>
  <c r="DE5219" i="18" s="1"/>
  <c r="DE5220" i="18" s="1"/>
  <c r="DE5221" i="18" s="1"/>
  <c r="DE5222" i="18" s="1"/>
  <c r="DE5223" i="18" s="1"/>
  <c r="DE5224" i="18" s="1"/>
  <c r="DE5225" i="18" s="1"/>
  <c r="DE5226" i="18" s="1"/>
  <c r="DE5227" i="18" s="1"/>
  <c r="DE5228" i="18" s="1"/>
  <c r="DE5229" i="18" s="1"/>
  <c r="DE5230" i="18" s="1"/>
  <c r="DE5231" i="18" s="1"/>
  <c r="DE5232" i="18" s="1"/>
  <c r="DE5233" i="18" s="1"/>
  <c r="DE5234" i="18" s="1"/>
  <c r="DE5235" i="18" s="1"/>
  <c r="DE5236" i="18" s="1"/>
  <c r="DE5237" i="18" s="1"/>
  <c r="DE5238" i="18" s="1"/>
  <c r="DE5239" i="18" s="1"/>
  <c r="DE5240" i="18" s="1"/>
  <c r="DE5241" i="18" s="1"/>
  <c r="DE5242" i="18" s="1"/>
  <c r="DE5243" i="18" s="1"/>
  <c r="DE5244" i="18" s="1"/>
  <c r="DE5245" i="18" s="1"/>
  <c r="DE5246" i="18" s="1"/>
  <c r="DE5247" i="18" s="1"/>
  <c r="DE5248" i="18" s="1"/>
  <c r="DE5249" i="18" s="1"/>
  <c r="DE5250" i="18" s="1"/>
  <c r="DE5251" i="18" s="1"/>
  <c r="DE5252" i="18" s="1"/>
  <c r="DE5253" i="18" s="1"/>
  <c r="DE5254" i="18" s="1"/>
  <c r="DE5255" i="18" s="1"/>
  <c r="DE5256" i="18" s="1"/>
  <c r="DE5257" i="18" s="1"/>
  <c r="DE5258" i="18" s="1"/>
  <c r="DE5259" i="18" s="1"/>
  <c r="DE5260" i="18" s="1"/>
  <c r="DE5261" i="18" s="1"/>
  <c r="DE5262" i="18" s="1"/>
  <c r="DE5263" i="18" s="1"/>
  <c r="DE5264" i="18" s="1"/>
  <c r="DE5265" i="18" s="1"/>
  <c r="DE5266" i="18" s="1"/>
  <c r="DE5267" i="18" s="1"/>
  <c r="DE5268" i="18" s="1"/>
  <c r="DE5269" i="18" s="1"/>
  <c r="DE5270" i="18" s="1"/>
  <c r="DE5271" i="18" s="1"/>
  <c r="DE5272" i="18" s="1"/>
  <c r="DE5273" i="18" s="1"/>
  <c r="DE5274" i="18" s="1"/>
  <c r="DE5275" i="18" s="1"/>
  <c r="DE5276" i="18" s="1"/>
  <c r="DE5277" i="18" s="1"/>
  <c r="DE5278" i="18" s="1"/>
  <c r="DE5279" i="18" s="1"/>
  <c r="DE5280" i="18" s="1"/>
  <c r="DE5281" i="18" s="1"/>
  <c r="DE5282" i="18" s="1"/>
  <c r="DE5283" i="18" s="1"/>
  <c r="DE5284" i="18" s="1"/>
  <c r="DE5285" i="18" s="1"/>
  <c r="DE5286" i="18" s="1"/>
  <c r="DE5287" i="18" s="1"/>
  <c r="DE5288" i="18" s="1"/>
  <c r="DE5289" i="18" s="1"/>
  <c r="DE5290" i="18" s="1"/>
  <c r="DE5291" i="18" s="1"/>
  <c r="DE5292" i="18" s="1"/>
  <c r="DE5293" i="18" s="1"/>
  <c r="DE5294" i="18" s="1"/>
  <c r="DE5295" i="18" s="1"/>
  <c r="DE5296" i="18" s="1"/>
  <c r="DE5297" i="18" s="1"/>
  <c r="DE5298" i="18" s="1"/>
  <c r="DE5299" i="18" s="1"/>
  <c r="DE5300" i="18" s="1"/>
  <c r="DE5301" i="18" s="1"/>
  <c r="DE5302" i="18" s="1"/>
  <c r="DE5303" i="18" s="1"/>
  <c r="DE5304" i="18" s="1"/>
  <c r="DE5305" i="18" s="1"/>
  <c r="DE5306" i="18" s="1"/>
  <c r="DE5307" i="18" s="1"/>
  <c r="DE5308" i="18" s="1"/>
  <c r="DE5309" i="18" s="1"/>
  <c r="DE5310" i="18" s="1"/>
  <c r="DE5311" i="18" s="1"/>
  <c r="DE5312" i="18" s="1"/>
  <c r="DE5313" i="18" s="1"/>
  <c r="DE5314" i="18" s="1"/>
  <c r="DE5315" i="18" s="1"/>
  <c r="DE5316" i="18" s="1"/>
  <c r="DE5317" i="18" s="1"/>
  <c r="DE5318" i="18" s="1"/>
  <c r="DE5319" i="18" s="1"/>
  <c r="DE5320" i="18" s="1"/>
  <c r="DE5321" i="18" s="1"/>
  <c r="DE5322" i="18" s="1"/>
  <c r="DE5323" i="18" s="1"/>
  <c r="DE5324" i="18" s="1"/>
  <c r="DE5325" i="18" s="1"/>
  <c r="DE5326" i="18" s="1"/>
  <c r="DE5327" i="18" s="1"/>
  <c r="DE5328" i="18" s="1"/>
  <c r="DE5329" i="18" s="1"/>
  <c r="DE5330" i="18" s="1"/>
  <c r="DE5331" i="18" s="1"/>
  <c r="DE5332" i="18" s="1"/>
  <c r="DE5333" i="18" s="1"/>
  <c r="DE5334" i="18" s="1"/>
  <c r="DE5335" i="18" s="1"/>
  <c r="DE5336" i="18" s="1"/>
  <c r="DE5337" i="18" s="1"/>
  <c r="DE5338" i="18" s="1"/>
  <c r="DE5339" i="18" s="1"/>
  <c r="DE5340" i="18" s="1"/>
  <c r="DE5341" i="18" s="1"/>
  <c r="DE5342" i="18" s="1"/>
  <c r="DE5343" i="18" s="1"/>
  <c r="DE5344" i="18" s="1"/>
  <c r="DE5345" i="18" s="1"/>
  <c r="DE5346" i="18" s="1"/>
  <c r="DE5347" i="18" s="1"/>
  <c r="DE5348" i="18" s="1"/>
  <c r="DE5349" i="18" s="1"/>
  <c r="DE5350" i="18" s="1"/>
  <c r="DE5351" i="18" s="1"/>
  <c r="DE5352" i="18" s="1"/>
  <c r="DE5353" i="18" s="1"/>
  <c r="DE5354" i="18" s="1"/>
  <c r="DE5355" i="18" s="1"/>
  <c r="DE5356" i="18" s="1"/>
  <c r="DE5357" i="18" s="1"/>
  <c r="DE5358" i="18" s="1"/>
  <c r="DE5359" i="18" s="1"/>
  <c r="DE5360" i="18" s="1"/>
  <c r="DE5361" i="18" s="1"/>
  <c r="DE5362" i="18" s="1"/>
  <c r="DE5363" i="18" s="1"/>
  <c r="DE5364" i="18" s="1"/>
  <c r="DE5365" i="18" s="1"/>
  <c r="DE5366" i="18" s="1"/>
  <c r="DE5367" i="18" s="1"/>
  <c r="DE5368" i="18" s="1"/>
  <c r="DE5369" i="18" s="1"/>
  <c r="DE5370" i="18" s="1"/>
  <c r="DE5371" i="18" s="1"/>
  <c r="DE5372" i="18" s="1"/>
  <c r="DE5373" i="18" s="1"/>
  <c r="DE5374" i="18" s="1"/>
  <c r="DE5375" i="18" s="1"/>
  <c r="DE5376" i="18" s="1"/>
  <c r="DE5377" i="18" s="1"/>
  <c r="DE5378" i="18" s="1"/>
  <c r="MS5201" i="18"/>
  <c r="MS5202" i="18" s="1"/>
  <c r="MS5203" i="18" s="1"/>
  <c r="MS5204" i="18" s="1"/>
  <c r="MS5205" i="18" s="1"/>
  <c r="MS5206" i="18" s="1"/>
  <c r="MS5207" i="18" s="1"/>
  <c r="MS5208" i="18" s="1"/>
  <c r="MS5209" i="18" s="1"/>
  <c r="MS5210" i="18" s="1"/>
  <c r="MS5211" i="18" s="1"/>
  <c r="MS5212" i="18" s="1"/>
  <c r="MS5213" i="18" s="1"/>
  <c r="MS5214" i="18" s="1"/>
  <c r="MS5215" i="18" s="1"/>
  <c r="MS5216" i="18" s="1"/>
  <c r="MS5217" i="18" s="1"/>
  <c r="MS5218" i="18" s="1"/>
  <c r="MS5219" i="18" s="1"/>
  <c r="MS5220" i="18" s="1"/>
  <c r="MS5221" i="18" s="1"/>
  <c r="MS5222" i="18" s="1"/>
  <c r="MS5223" i="18" s="1"/>
  <c r="MS5224" i="18" s="1"/>
  <c r="MS5225" i="18" s="1"/>
  <c r="MS5226" i="18" s="1"/>
  <c r="MS5227" i="18" s="1"/>
  <c r="MS5228" i="18" s="1"/>
  <c r="MS5229" i="18" s="1"/>
  <c r="MS5230" i="18" s="1"/>
  <c r="MS5231" i="18" s="1"/>
  <c r="MS5232" i="18" s="1"/>
  <c r="MS5233" i="18" s="1"/>
  <c r="MS5234" i="18" s="1"/>
  <c r="MS5235" i="18" s="1"/>
  <c r="MS5236" i="18" s="1"/>
  <c r="MS5237" i="18" s="1"/>
  <c r="MS5238" i="18" s="1"/>
  <c r="MS5239" i="18" s="1"/>
  <c r="MS5240" i="18" s="1"/>
  <c r="MS5241" i="18" s="1"/>
  <c r="MS5242" i="18" s="1"/>
  <c r="MS5243" i="18" s="1"/>
  <c r="MS5244" i="18" s="1"/>
  <c r="MS5245" i="18" s="1"/>
  <c r="MS5246" i="18" s="1"/>
  <c r="MS5247" i="18" s="1"/>
  <c r="MS5248" i="18" s="1"/>
  <c r="MS5249" i="18" s="1"/>
  <c r="MS5250" i="18" s="1"/>
  <c r="MS5251" i="18" s="1"/>
  <c r="MS5252" i="18" s="1"/>
  <c r="MS5253" i="18" s="1"/>
  <c r="MS5254" i="18" s="1"/>
  <c r="MS5255" i="18" s="1"/>
  <c r="MS5256" i="18" s="1"/>
  <c r="MS5257" i="18" s="1"/>
  <c r="MS5258" i="18" s="1"/>
  <c r="MS5259" i="18" s="1"/>
  <c r="MS5260" i="18" s="1"/>
  <c r="MS5261" i="18" s="1"/>
  <c r="MS5262" i="18" s="1"/>
  <c r="MS5263" i="18" s="1"/>
  <c r="MS5264" i="18" s="1"/>
  <c r="MS5265" i="18" s="1"/>
  <c r="MS5266" i="18" s="1"/>
  <c r="MS5267" i="18" s="1"/>
  <c r="MS5268" i="18" s="1"/>
  <c r="MS5269" i="18" s="1"/>
  <c r="MS5270" i="18" s="1"/>
  <c r="MS5271" i="18" s="1"/>
  <c r="MS5272" i="18" s="1"/>
  <c r="MS5273" i="18" s="1"/>
  <c r="MS5274" i="18" s="1"/>
  <c r="MS5275" i="18" s="1"/>
  <c r="MS5276" i="18" s="1"/>
  <c r="MS5277" i="18" s="1"/>
  <c r="MS5278" i="18" s="1"/>
  <c r="MS5279" i="18" s="1"/>
  <c r="MS5280" i="18" s="1"/>
  <c r="MS5281" i="18" s="1"/>
  <c r="MS5282" i="18" s="1"/>
  <c r="MS5283" i="18" s="1"/>
  <c r="MS5284" i="18" s="1"/>
  <c r="MS5285" i="18" s="1"/>
  <c r="MS5286" i="18" s="1"/>
  <c r="MS5287" i="18" s="1"/>
  <c r="MS5288" i="18" s="1"/>
  <c r="MS5289" i="18" s="1"/>
  <c r="MS5290" i="18" s="1"/>
  <c r="MS5291" i="18" s="1"/>
  <c r="MS5292" i="18" s="1"/>
  <c r="MS5293" i="18" s="1"/>
  <c r="MS5294" i="18" s="1"/>
  <c r="MS5295" i="18" s="1"/>
  <c r="MS5296" i="18" s="1"/>
  <c r="MS5297" i="18" s="1"/>
  <c r="MS5298" i="18" s="1"/>
  <c r="MS5299" i="18" s="1"/>
  <c r="MS5300" i="18" s="1"/>
  <c r="MS5301" i="18" s="1"/>
  <c r="MS5302" i="18" s="1"/>
  <c r="MS5303" i="18" s="1"/>
  <c r="MS5304" i="18" s="1"/>
  <c r="MS5305" i="18" s="1"/>
  <c r="MS5306" i="18" s="1"/>
  <c r="MS5307" i="18" s="1"/>
  <c r="MS5308" i="18" s="1"/>
  <c r="MS5309" i="18" s="1"/>
  <c r="MS5310" i="18" s="1"/>
  <c r="MS5311" i="18" s="1"/>
  <c r="MS5312" i="18" s="1"/>
  <c r="MS5313" i="18" s="1"/>
  <c r="MS5314" i="18" s="1"/>
  <c r="MS5315" i="18" s="1"/>
  <c r="MS5316" i="18" s="1"/>
  <c r="MS5317" i="18" s="1"/>
  <c r="MS5318" i="18" s="1"/>
  <c r="MS5319" i="18" s="1"/>
  <c r="MS5320" i="18" s="1"/>
  <c r="MS5321" i="18" s="1"/>
  <c r="MS5322" i="18" s="1"/>
  <c r="MS5323" i="18" s="1"/>
  <c r="MS5324" i="18" s="1"/>
  <c r="MS5325" i="18" s="1"/>
  <c r="MS5326" i="18" s="1"/>
  <c r="MS5327" i="18" s="1"/>
  <c r="MS5328" i="18" s="1"/>
  <c r="MS5329" i="18" s="1"/>
  <c r="MS5330" i="18" s="1"/>
  <c r="MS5331" i="18" s="1"/>
  <c r="MS5332" i="18" s="1"/>
  <c r="MS5333" i="18" s="1"/>
  <c r="MS5334" i="18" s="1"/>
  <c r="MS5335" i="18" s="1"/>
  <c r="MS5336" i="18" s="1"/>
  <c r="MS5337" i="18" s="1"/>
  <c r="MS5338" i="18" s="1"/>
  <c r="MS5339" i="18" s="1"/>
  <c r="MS5340" i="18" s="1"/>
  <c r="MS5341" i="18" s="1"/>
  <c r="MS5342" i="18" s="1"/>
  <c r="MS5343" i="18" s="1"/>
  <c r="MS5344" i="18" s="1"/>
  <c r="MS5345" i="18" s="1"/>
  <c r="MS5346" i="18" s="1"/>
  <c r="MS5347" i="18" s="1"/>
  <c r="MS5348" i="18" s="1"/>
  <c r="MS5349" i="18" s="1"/>
  <c r="MS5350" i="18" s="1"/>
  <c r="MS5351" i="18" s="1"/>
  <c r="MS5352" i="18" s="1"/>
  <c r="MS5353" i="18" s="1"/>
  <c r="MS5354" i="18" s="1"/>
  <c r="MS5355" i="18" s="1"/>
  <c r="MS5356" i="18" s="1"/>
  <c r="MS5357" i="18" s="1"/>
  <c r="MS5358" i="18" s="1"/>
  <c r="MS5359" i="18" s="1"/>
  <c r="MS5360" i="18" s="1"/>
  <c r="MS5361" i="18" s="1"/>
  <c r="MS5362" i="18" s="1"/>
  <c r="MS5363" i="18" s="1"/>
  <c r="MS5364" i="18" s="1"/>
  <c r="MS5365" i="18" s="1"/>
  <c r="MS5366" i="18" s="1"/>
  <c r="MS5367" i="18" s="1"/>
  <c r="MS5368" i="18" s="1"/>
  <c r="MS5369" i="18" s="1"/>
  <c r="MS5370" i="18" s="1"/>
  <c r="MS5371" i="18" s="1"/>
  <c r="MS5372" i="18" s="1"/>
  <c r="MS5373" i="18" s="1"/>
  <c r="MS5374" i="18" s="1"/>
  <c r="MS5375" i="18" s="1"/>
  <c r="MS5376" i="18" s="1"/>
  <c r="MS5377" i="18" s="1"/>
  <c r="MS5378" i="18" s="1"/>
  <c r="BL4993" i="18"/>
  <c r="BL4994" i="18" s="1"/>
  <c r="BL4995" i="18" s="1"/>
  <c r="BL4996" i="18" s="1"/>
  <c r="BL4997" i="18" s="1"/>
  <c r="BL4998" i="18" s="1"/>
  <c r="BL4999" i="18" s="1"/>
  <c r="BL5000" i="18" s="1"/>
  <c r="BL5001" i="18" s="1"/>
  <c r="BL5002" i="18" s="1"/>
  <c r="BL5003" i="18" s="1"/>
  <c r="BL5004" i="18" s="1"/>
  <c r="BL5005" i="18" s="1"/>
  <c r="BL5006" i="18" s="1"/>
  <c r="BL5007" i="18" s="1"/>
  <c r="BL5008" i="18" s="1"/>
  <c r="BL5009" i="18" s="1"/>
  <c r="BL5010" i="18" s="1"/>
  <c r="BL5011" i="18" s="1"/>
  <c r="BL5012" i="18" s="1"/>
  <c r="BL5013" i="18" s="1"/>
  <c r="BL5014" i="18" s="1"/>
  <c r="BL5015" i="18" s="1"/>
  <c r="BL5016" i="18" s="1"/>
  <c r="BL5017" i="18" s="1"/>
  <c r="BL5018" i="18" s="1"/>
  <c r="BL5019" i="18" s="1"/>
  <c r="BL5020" i="18" s="1"/>
  <c r="BL5021" i="18" s="1"/>
  <c r="BL5022" i="18" s="1"/>
  <c r="BL5023" i="18" s="1"/>
  <c r="BL5024" i="18" s="1"/>
  <c r="BL5025" i="18" s="1"/>
  <c r="BL5026" i="18" s="1"/>
  <c r="BL5027" i="18" s="1"/>
  <c r="BL5028" i="18" s="1"/>
  <c r="BL5029" i="18" s="1"/>
  <c r="BL5030" i="18" s="1"/>
  <c r="BL5031" i="18" s="1"/>
  <c r="BL5032" i="18" s="1"/>
  <c r="BL5033" i="18" s="1"/>
  <c r="BL5034" i="18" s="1"/>
  <c r="BL5035" i="18" s="1"/>
  <c r="BL5036" i="18" s="1"/>
  <c r="BL5037" i="18" s="1"/>
  <c r="BL5038" i="18" s="1"/>
  <c r="BL5039" i="18" s="1"/>
  <c r="BL5040" i="18" s="1"/>
  <c r="BL5041" i="18" s="1"/>
  <c r="BL5042" i="18" s="1"/>
  <c r="BL5043" i="18" s="1"/>
  <c r="BL5044" i="18" s="1"/>
  <c r="BL5045" i="18" s="1"/>
  <c r="BL5046" i="18" s="1"/>
  <c r="BL5047" i="18" s="1"/>
  <c r="BL5048" i="18" s="1"/>
  <c r="BL5049" i="18" s="1"/>
  <c r="BL5050" i="18" s="1"/>
  <c r="BL5051" i="18" s="1"/>
  <c r="BL5052" i="18" s="1"/>
  <c r="BL5053" i="18" s="1"/>
  <c r="BL5054" i="18" s="1"/>
  <c r="BL5055" i="18" s="1"/>
  <c r="BL5056" i="18" s="1"/>
  <c r="BL5057" i="18" s="1"/>
  <c r="BL5058" i="18" s="1"/>
  <c r="BL5059" i="18" s="1"/>
  <c r="BL5060" i="18" s="1"/>
  <c r="BL5061" i="18" s="1"/>
  <c r="BL5062" i="18" s="1"/>
  <c r="BL5063" i="18" s="1"/>
  <c r="BL5064" i="18" s="1"/>
  <c r="BL5065" i="18" s="1"/>
  <c r="BL5066" i="18" s="1"/>
  <c r="BL5067" i="18" s="1"/>
  <c r="BL5068" i="18" s="1"/>
  <c r="BL5069" i="18" s="1"/>
  <c r="BL5070" i="18" s="1"/>
  <c r="BL5071" i="18" s="1"/>
  <c r="BL5072" i="18" s="1"/>
  <c r="BL5073" i="18" s="1"/>
  <c r="BL5074" i="18" s="1"/>
  <c r="BL5075" i="18" s="1"/>
  <c r="BL5076" i="18" s="1"/>
  <c r="BL5077" i="18" s="1"/>
  <c r="BL5078" i="18" s="1"/>
  <c r="BL5079" i="18" s="1"/>
  <c r="BL5080" i="18" s="1"/>
  <c r="BL5081" i="18" s="1"/>
  <c r="BL5082" i="18" s="1"/>
  <c r="BL5083" i="18" s="1"/>
  <c r="BL5084" i="18" s="1"/>
  <c r="BL5085" i="18" s="1"/>
  <c r="BL5086" i="18" s="1"/>
  <c r="BL5087" i="18" s="1"/>
  <c r="BL5088" i="18" s="1"/>
  <c r="BL5089" i="18" s="1"/>
  <c r="BL5090" i="18" s="1"/>
  <c r="HQ4993" i="18"/>
  <c r="HQ4994" i="18" s="1"/>
  <c r="HQ4995" i="18" s="1"/>
  <c r="HQ4996" i="18" s="1"/>
  <c r="HQ4997" i="18" s="1"/>
  <c r="HQ4998" i="18" s="1"/>
  <c r="HQ4999" i="18" s="1"/>
  <c r="HQ5000" i="18" s="1"/>
  <c r="HQ5001" i="18" s="1"/>
  <c r="HQ5002" i="18" s="1"/>
  <c r="HQ5003" i="18" s="1"/>
  <c r="HQ5004" i="18" s="1"/>
  <c r="HQ5005" i="18" s="1"/>
  <c r="HQ5006" i="18" s="1"/>
  <c r="HQ5007" i="18" s="1"/>
  <c r="HQ5008" i="18" s="1"/>
  <c r="HQ5009" i="18" s="1"/>
  <c r="HQ5010" i="18" s="1"/>
  <c r="HQ5011" i="18" s="1"/>
  <c r="HQ5012" i="18" s="1"/>
  <c r="HQ5013" i="18" s="1"/>
  <c r="HQ5014" i="18" s="1"/>
  <c r="HQ5015" i="18" s="1"/>
  <c r="HQ5016" i="18" s="1"/>
  <c r="HQ5017" i="18" s="1"/>
  <c r="HQ5018" i="18" s="1"/>
  <c r="HQ5019" i="18" s="1"/>
  <c r="HQ5020" i="18" s="1"/>
  <c r="HQ5021" i="18" s="1"/>
  <c r="HQ5022" i="18" s="1"/>
  <c r="HQ5023" i="18" s="1"/>
  <c r="HQ5024" i="18" s="1"/>
  <c r="HQ5025" i="18" s="1"/>
  <c r="HQ5026" i="18" s="1"/>
  <c r="HQ5027" i="18" s="1"/>
  <c r="HQ5028" i="18" s="1"/>
  <c r="HQ5029" i="18" s="1"/>
  <c r="HQ5030" i="18" s="1"/>
  <c r="HQ5031" i="18" s="1"/>
  <c r="HQ5032" i="18" s="1"/>
  <c r="HQ5033" i="18" s="1"/>
  <c r="HQ5034" i="18" s="1"/>
  <c r="HQ5035" i="18" s="1"/>
  <c r="HQ5036" i="18" s="1"/>
  <c r="HQ5037" i="18" s="1"/>
  <c r="HQ5038" i="18" s="1"/>
  <c r="HQ5039" i="18" s="1"/>
  <c r="HQ5040" i="18" s="1"/>
  <c r="HQ5041" i="18" s="1"/>
  <c r="HQ5042" i="18" s="1"/>
  <c r="HQ5043" i="18" s="1"/>
  <c r="HQ5044" i="18" s="1"/>
  <c r="HQ5045" i="18" s="1"/>
  <c r="HQ5046" i="18" s="1"/>
  <c r="HQ5047" i="18" s="1"/>
  <c r="HQ5048" i="18" s="1"/>
  <c r="HQ5049" i="18" s="1"/>
  <c r="HQ5050" i="18" s="1"/>
  <c r="HQ5051" i="18" s="1"/>
  <c r="HQ5052" i="18" s="1"/>
  <c r="HQ5053" i="18" s="1"/>
  <c r="HQ5054" i="18" s="1"/>
  <c r="HQ5055" i="18" s="1"/>
  <c r="HQ5056" i="18" s="1"/>
  <c r="HQ5057" i="18" s="1"/>
  <c r="HQ5058" i="18" s="1"/>
  <c r="HQ5059" i="18" s="1"/>
  <c r="HQ5060" i="18" s="1"/>
  <c r="HQ5061" i="18" s="1"/>
  <c r="HQ5062" i="18" s="1"/>
  <c r="HQ5063" i="18" s="1"/>
  <c r="HQ5064" i="18" s="1"/>
  <c r="HQ5065" i="18" s="1"/>
  <c r="HQ5066" i="18" s="1"/>
  <c r="HQ5067" i="18" s="1"/>
  <c r="HQ5068" i="18" s="1"/>
  <c r="HQ5069" i="18" s="1"/>
  <c r="HQ5070" i="18" s="1"/>
  <c r="HQ5071" i="18" s="1"/>
  <c r="HQ5072" i="18" s="1"/>
  <c r="HQ5073" i="18" s="1"/>
  <c r="HQ5074" i="18" s="1"/>
  <c r="HQ5075" i="18" s="1"/>
  <c r="HQ5076" i="18" s="1"/>
  <c r="HQ5077" i="18" s="1"/>
  <c r="HQ5078" i="18" s="1"/>
  <c r="HQ5079" i="18" s="1"/>
  <c r="HQ5080" i="18" s="1"/>
  <c r="HQ5081" i="18" s="1"/>
  <c r="HQ5082" i="18" s="1"/>
  <c r="HQ5083" i="18" s="1"/>
  <c r="HQ5084" i="18" s="1"/>
  <c r="HQ5085" i="18" s="1"/>
  <c r="HQ5086" i="18" s="1"/>
  <c r="HQ5087" i="18" s="1"/>
  <c r="HQ5088" i="18" s="1"/>
  <c r="HQ5089" i="18" s="1"/>
  <c r="HQ5090" i="18" s="1"/>
  <c r="HQ5091" i="18" s="1"/>
  <c r="HQ5092" i="18" s="1"/>
  <c r="HQ5093" i="18" s="1"/>
  <c r="HQ5094" i="18" s="1"/>
  <c r="HQ5095" i="18" s="1"/>
  <c r="HQ5096" i="18" s="1"/>
  <c r="HQ5097" i="18" s="1"/>
  <c r="HQ5098" i="18" s="1"/>
  <c r="HQ5099" i="18" s="1"/>
  <c r="HQ5100" i="18" s="1"/>
  <c r="HQ5101" i="18" s="1"/>
  <c r="HS4994" i="18"/>
  <c r="HS4995" i="18" s="1"/>
  <c r="HS4996" i="18" s="1"/>
  <c r="HS4997" i="18" s="1"/>
  <c r="HS4998" i="18" s="1"/>
  <c r="HS4999" i="18" s="1"/>
  <c r="HS5000" i="18" s="1"/>
  <c r="HS5001" i="18" s="1"/>
  <c r="HS5002" i="18" s="1"/>
  <c r="HS5003" i="18" s="1"/>
  <c r="HS5004" i="18" s="1"/>
  <c r="HS5005" i="18" s="1"/>
  <c r="HS5006" i="18" s="1"/>
  <c r="HS5007" i="18" s="1"/>
  <c r="HS5008" i="18" s="1"/>
  <c r="HS5009" i="18" s="1"/>
  <c r="HS5010" i="18" s="1"/>
  <c r="HS5011" i="18" s="1"/>
  <c r="HS5012" i="18" s="1"/>
  <c r="HS5013" i="18" s="1"/>
  <c r="HS5014" i="18" s="1"/>
  <c r="HS5015" i="18" s="1"/>
  <c r="HS5016" i="18" s="1"/>
  <c r="HS5017" i="18" s="1"/>
  <c r="HS5018" i="18" s="1"/>
  <c r="HS5019" i="18" s="1"/>
  <c r="HS5020" i="18" s="1"/>
  <c r="HS5021" i="18" s="1"/>
  <c r="HS5022" i="18" s="1"/>
  <c r="HS5023" i="18" s="1"/>
  <c r="HS5024" i="18" s="1"/>
  <c r="HS5025" i="18" s="1"/>
  <c r="HS5026" i="18" s="1"/>
  <c r="HS5027" i="18" s="1"/>
  <c r="HS5028" i="18" s="1"/>
  <c r="HS5029" i="18" s="1"/>
  <c r="HS5030" i="18" s="1"/>
  <c r="HS5031" i="18" s="1"/>
  <c r="HS5032" i="18" s="1"/>
  <c r="HS5033" i="18" s="1"/>
  <c r="HS5034" i="18" s="1"/>
  <c r="HS5035" i="18" s="1"/>
  <c r="HS5036" i="18" s="1"/>
  <c r="HS5037" i="18" s="1"/>
  <c r="HS5038" i="18" s="1"/>
  <c r="HS5039" i="18" s="1"/>
  <c r="HS5040" i="18" s="1"/>
  <c r="HS5041" i="18" s="1"/>
  <c r="HS5042" i="18" s="1"/>
  <c r="HS5043" i="18" s="1"/>
  <c r="HS5044" i="18" s="1"/>
  <c r="HS5045" i="18" s="1"/>
  <c r="HS5046" i="18" s="1"/>
  <c r="HS5047" i="18" s="1"/>
  <c r="HS5048" i="18" s="1"/>
  <c r="HS5049" i="18" s="1"/>
  <c r="HS5050" i="18" s="1"/>
  <c r="HS5051" i="18" s="1"/>
  <c r="HS5052" i="18" s="1"/>
  <c r="HS5053" i="18" s="1"/>
  <c r="HS5054" i="18" s="1"/>
  <c r="HS5055" i="18" s="1"/>
  <c r="HS5056" i="18" s="1"/>
  <c r="HS5057" i="18" s="1"/>
  <c r="HS5058" i="18" s="1"/>
  <c r="HS5059" i="18" s="1"/>
  <c r="HS5060" i="18" s="1"/>
  <c r="HS5061" i="18" s="1"/>
  <c r="HS5062" i="18" s="1"/>
  <c r="HS5063" i="18" s="1"/>
  <c r="HS5064" i="18" s="1"/>
  <c r="HS5065" i="18" s="1"/>
  <c r="HS5066" i="18" s="1"/>
  <c r="HS5067" i="18" s="1"/>
  <c r="HS5068" i="18" s="1"/>
  <c r="HS5069" i="18" s="1"/>
  <c r="HS5070" i="18" s="1"/>
  <c r="HS5071" i="18" s="1"/>
  <c r="HS5072" i="18" s="1"/>
  <c r="HS5073" i="18" s="1"/>
  <c r="HS5074" i="18" s="1"/>
  <c r="HS5075" i="18" s="1"/>
  <c r="HS5076" i="18" s="1"/>
  <c r="HS5077" i="18" s="1"/>
  <c r="HS5078" i="18" s="1"/>
  <c r="HS5079" i="18" s="1"/>
  <c r="HS5080" i="18" s="1"/>
  <c r="HS5081" i="18" s="1"/>
  <c r="HS5082" i="18" s="1"/>
  <c r="HS5083" i="18" s="1"/>
  <c r="HS5084" i="18" s="1"/>
  <c r="HS5085" i="18" s="1"/>
  <c r="HS5086" i="18" s="1"/>
  <c r="HS5087" i="18" s="1"/>
  <c r="HS5088" i="18" s="1"/>
  <c r="HS5089" i="18" s="1"/>
  <c r="HS5090" i="18" s="1"/>
  <c r="HS5091" i="18" s="1"/>
  <c r="HS5092" i="18" s="1"/>
  <c r="HS5093" i="18" s="1"/>
  <c r="HS5094" i="18" s="1"/>
  <c r="HS5095" i="18" s="1"/>
  <c r="HS5096" i="18" s="1"/>
  <c r="HS5097" i="18" s="1"/>
  <c r="HS5098" i="18" s="1"/>
  <c r="HS5099" i="18" s="1"/>
  <c r="HS5100" i="18" s="1"/>
  <c r="HS5101" i="18" s="1"/>
  <c r="HS5102" i="18" s="1"/>
  <c r="HS5103" i="18" s="1"/>
  <c r="HS5104" i="18" s="1"/>
  <c r="HS5105" i="18" s="1"/>
  <c r="HS5106" i="18" s="1"/>
  <c r="HS5107" i="18" s="1"/>
  <c r="HS5108" i="18" s="1"/>
  <c r="HS5109" i="18" s="1"/>
  <c r="HS5110" i="18" s="1"/>
  <c r="HS5111" i="18" s="1"/>
  <c r="HS5112" i="18" s="1"/>
  <c r="HS5113" i="18" s="1"/>
  <c r="HS5114" i="18" s="1"/>
  <c r="HS5115" i="18" s="1"/>
  <c r="HS5116" i="18" s="1"/>
  <c r="HS5117" i="18" s="1"/>
  <c r="HS5118" i="18" s="1"/>
  <c r="HS5119" i="18" s="1"/>
  <c r="HS5120" i="18" s="1"/>
  <c r="HS5121" i="18" s="1"/>
  <c r="HS5122" i="18" s="1"/>
  <c r="HS5123" i="18" s="1"/>
  <c r="HS5124" i="18" s="1"/>
  <c r="HS5125" i="18" s="1"/>
  <c r="HS5126" i="18" s="1"/>
  <c r="HS5127" i="18" s="1"/>
  <c r="HS5128" i="18" s="1"/>
  <c r="HS5129" i="18" s="1"/>
  <c r="HS5130" i="18" s="1"/>
  <c r="HS5131" i="18" s="1"/>
  <c r="HS5132" i="18" s="1"/>
  <c r="HS5133" i="18" s="1"/>
  <c r="HS5134" i="18" s="1"/>
  <c r="HS5135" i="18" s="1"/>
  <c r="HS5136" i="18" s="1"/>
  <c r="HS5137" i="18" s="1"/>
  <c r="HS5138" i="18" s="1"/>
  <c r="HS5139" i="18" s="1"/>
  <c r="HS5140" i="18" s="1"/>
  <c r="HS5141" i="18" s="1"/>
  <c r="HS5142" i="18" s="1"/>
  <c r="HS5143" i="18" s="1"/>
  <c r="HS5144" i="18" s="1"/>
  <c r="HS5145" i="18" s="1"/>
  <c r="HS5146" i="18" s="1"/>
  <c r="HS5147" i="18" s="1"/>
  <c r="HS5148" i="18" s="1"/>
  <c r="HS5149" i="18" s="1"/>
  <c r="HS5150" i="18" s="1"/>
  <c r="HS5151" i="18" s="1"/>
  <c r="HS5152" i="18" s="1"/>
  <c r="HS5153" i="18" s="1"/>
  <c r="HS5154" i="18" s="1"/>
  <c r="HS5155" i="18" s="1"/>
  <c r="HS5156" i="18" s="1"/>
  <c r="HS5157" i="18" s="1"/>
  <c r="HS5158" i="18" s="1"/>
  <c r="HS5159" i="18" s="1"/>
  <c r="HS5160" i="18" s="1"/>
  <c r="HS5161" i="18" s="1"/>
  <c r="HS5162" i="18" s="1"/>
  <c r="HS5163" i="18" s="1"/>
  <c r="HS5164" i="18" s="1"/>
  <c r="HS5165" i="18" s="1"/>
  <c r="HS5166" i="18" s="1"/>
  <c r="HS5167" i="18" s="1"/>
  <c r="HS5168" i="18" s="1"/>
  <c r="HS5169" i="18" s="1"/>
  <c r="HS5170" i="18" s="1"/>
  <c r="HS5171" i="18" s="1"/>
  <c r="HS5172" i="18" s="1"/>
  <c r="HS5173" i="18" s="1"/>
  <c r="HS5174" i="18" s="1"/>
  <c r="HS5175" i="18" s="1"/>
  <c r="HS5176" i="18" s="1"/>
  <c r="HS5177" i="18" s="1"/>
  <c r="HS5178" i="18" s="1"/>
  <c r="HS5179" i="18" s="1"/>
  <c r="HS5180" i="18" s="1"/>
  <c r="HS5181" i="18" s="1"/>
  <c r="HS5182" i="18" s="1"/>
  <c r="HS5183" i="18" s="1"/>
  <c r="HS5184" i="18" s="1"/>
  <c r="HS5185" i="18" s="1"/>
  <c r="HS5186" i="18" s="1"/>
  <c r="HS5187" i="18" s="1"/>
  <c r="HS5188" i="18" s="1"/>
  <c r="HS5189" i="18" s="1"/>
  <c r="HS5190" i="18" s="1"/>
  <c r="HS5191" i="18" s="1"/>
  <c r="HS5192" i="18" s="1"/>
  <c r="HS5193" i="18" s="1"/>
  <c r="HS5194" i="18" s="1"/>
  <c r="HS5195" i="18" s="1"/>
  <c r="HS5196" i="18" s="1"/>
  <c r="HS5197" i="18" s="1"/>
  <c r="HS5198" i="18" s="1"/>
  <c r="HS5199" i="18" s="1"/>
  <c r="HS5200" i="18" s="1"/>
  <c r="HS5201" i="18" s="1"/>
  <c r="HS5202" i="18" s="1"/>
  <c r="HS5203" i="18" s="1"/>
  <c r="HS5204" i="18" s="1"/>
  <c r="HS5205" i="18" s="1"/>
  <c r="HS5206" i="18" s="1"/>
  <c r="HS5207" i="18" s="1"/>
  <c r="HS5208" i="18" s="1"/>
  <c r="HS5209" i="18" s="1"/>
  <c r="HS5210" i="18" s="1"/>
  <c r="HS5211" i="18" s="1"/>
  <c r="HS5212" i="18" s="1"/>
  <c r="HS5213" i="18" s="1"/>
  <c r="HS5214" i="18" s="1"/>
  <c r="HS5215" i="18" s="1"/>
  <c r="HS5216" i="18" s="1"/>
  <c r="HS5217" i="18" s="1"/>
  <c r="HS5218" i="18" s="1"/>
  <c r="HS5219" i="18" s="1"/>
  <c r="HS5220" i="18" s="1"/>
  <c r="HS5221" i="18" s="1"/>
  <c r="HS5222" i="18" s="1"/>
  <c r="HS5223" i="18" s="1"/>
  <c r="HS5224" i="18" s="1"/>
  <c r="HS5225" i="18" s="1"/>
  <c r="HS5226" i="18" s="1"/>
  <c r="HS5227" i="18" s="1"/>
  <c r="HS5228" i="18" s="1"/>
  <c r="EA4994" i="18"/>
  <c r="EA4995" i="18" s="1"/>
  <c r="EA4996" i="18" s="1"/>
  <c r="EA4997" i="18" s="1"/>
  <c r="EA4998" i="18" s="1"/>
  <c r="EA4999" i="18" s="1"/>
  <c r="EA5000" i="18" s="1"/>
  <c r="EA5001" i="18" s="1"/>
  <c r="EA5002" i="18" s="1"/>
  <c r="EA5003" i="18" s="1"/>
  <c r="EA5004" i="18" s="1"/>
  <c r="EA5005" i="18" s="1"/>
  <c r="EA5006" i="18" s="1"/>
  <c r="EA5007" i="18" s="1"/>
  <c r="EA5008" i="18" s="1"/>
  <c r="EA5009" i="18" s="1"/>
  <c r="EA5010" i="18" s="1"/>
  <c r="EA5011" i="18" s="1"/>
  <c r="EA5012" i="18" s="1"/>
  <c r="EA5013" i="18" s="1"/>
  <c r="EA5014" i="18" s="1"/>
  <c r="EA5015" i="18" s="1"/>
  <c r="EA5016" i="18" s="1"/>
  <c r="EA5017" i="18" s="1"/>
  <c r="EA5018" i="18" s="1"/>
  <c r="EA5019" i="18" s="1"/>
  <c r="EA5020" i="18" s="1"/>
  <c r="EA5021" i="18" s="1"/>
  <c r="EA5022" i="18" s="1"/>
  <c r="EA5023" i="18" s="1"/>
  <c r="EA5024" i="18" s="1"/>
  <c r="EA5025" i="18" s="1"/>
  <c r="EA5026" i="18" s="1"/>
  <c r="EA5027" i="18" s="1"/>
  <c r="EA5028" i="18" s="1"/>
  <c r="EA5029" i="18" s="1"/>
  <c r="EA5030" i="18" s="1"/>
  <c r="EA5031" i="18" s="1"/>
  <c r="EA5032" i="18" s="1"/>
  <c r="EA5033" i="18" s="1"/>
  <c r="EA5034" i="18" s="1"/>
  <c r="EA5035" i="18" s="1"/>
  <c r="EA5036" i="18" s="1"/>
  <c r="EA5037" i="18" s="1"/>
  <c r="EA5038" i="18" s="1"/>
  <c r="EA5039" i="18" s="1"/>
  <c r="EA5040" i="18" s="1"/>
  <c r="EA5041" i="18" s="1"/>
  <c r="EA5042" i="18" s="1"/>
  <c r="EA5043" i="18" s="1"/>
  <c r="EA5044" i="18" s="1"/>
  <c r="EA5045" i="18" s="1"/>
  <c r="EA5046" i="18" s="1"/>
  <c r="EA5047" i="18" s="1"/>
  <c r="EA5048" i="18" s="1"/>
  <c r="EA5049" i="18" s="1"/>
  <c r="EA5050" i="18" s="1"/>
  <c r="EA5051" i="18" s="1"/>
  <c r="EA5052" i="18" s="1"/>
  <c r="EA5053" i="18" s="1"/>
  <c r="EA5054" i="18" s="1"/>
  <c r="EA5055" i="18" s="1"/>
  <c r="EA5056" i="18" s="1"/>
  <c r="EA5057" i="18" s="1"/>
  <c r="EA5058" i="18" s="1"/>
  <c r="EA5059" i="18" s="1"/>
  <c r="EA5060" i="18" s="1"/>
  <c r="EA5061" i="18" s="1"/>
  <c r="EA5062" i="18" s="1"/>
  <c r="EA5063" i="18" s="1"/>
  <c r="EA5064" i="18" s="1"/>
  <c r="EA5065" i="18" s="1"/>
  <c r="EA5066" i="18" s="1"/>
  <c r="EA5067" i="18" s="1"/>
  <c r="EA5068" i="18" s="1"/>
  <c r="EA5069" i="18" s="1"/>
  <c r="EA5070" i="18" s="1"/>
  <c r="EA5071" i="18" s="1"/>
  <c r="EA5072" i="18" s="1"/>
  <c r="EA5073" i="18" s="1"/>
  <c r="EA5074" i="18" s="1"/>
  <c r="EA5075" i="18" s="1"/>
  <c r="EA5076" i="18" s="1"/>
  <c r="EA5077" i="18" s="1"/>
  <c r="EA5078" i="18" s="1"/>
  <c r="EA5079" i="18" s="1"/>
  <c r="EA5080" i="18" s="1"/>
  <c r="EA5081" i="18" s="1"/>
  <c r="EA5082" i="18" s="1"/>
  <c r="EA5083" i="18" s="1"/>
  <c r="EA5084" i="18" s="1"/>
  <c r="EA5085" i="18" s="1"/>
  <c r="EA5086" i="18" s="1"/>
  <c r="EA5087" i="18" s="1"/>
  <c r="EA5088" i="18" s="1"/>
  <c r="EA5089" i="18" s="1"/>
  <c r="EA5090" i="18" s="1"/>
  <c r="EA5091" i="18" s="1"/>
  <c r="EA5092" i="18" s="1"/>
  <c r="EA5093" i="18" s="1"/>
  <c r="EA5094" i="18" s="1"/>
  <c r="EA5095" i="18" s="1"/>
  <c r="EA5096" i="18" s="1"/>
  <c r="EA5097" i="18" s="1"/>
  <c r="EA5098" i="18" s="1"/>
  <c r="EA5099" i="18" s="1"/>
  <c r="EA5100" i="18" s="1"/>
  <c r="EA5101" i="18" s="1"/>
  <c r="EA5102" i="18" s="1"/>
  <c r="EA5103" i="18" s="1"/>
  <c r="EA5104" i="18" s="1"/>
  <c r="EA5105" i="18" s="1"/>
  <c r="EA5106" i="18" s="1"/>
  <c r="EA5107" i="18" s="1"/>
  <c r="EA5108" i="18" s="1"/>
  <c r="EA5109" i="18" s="1"/>
  <c r="EA5110" i="18" s="1"/>
  <c r="EA5111" i="18" s="1"/>
  <c r="EA5112" i="18" s="1"/>
  <c r="EA5113" i="18" s="1"/>
  <c r="EA5114" i="18" s="1"/>
  <c r="EA5115" i="18" s="1"/>
  <c r="EA5116" i="18" s="1"/>
  <c r="EA5117" i="18" s="1"/>
  <c r="EA5118" i="18" s="1"/>
  <c r="EA5119" i="18" s="1"/>
  <c r="EA5120" i="18" s="1"/>
  <c r="EA5121" i="18" s="1"/>
  <c r="EA5122" i="18" s="1"/>
  <c r="EA5123" i="18" s="1"/>
  <c r="EA5124" i="18" s="1"/>
  <c r="EA5125" i="18" s="1"/>
  <c r="EA5126" i="18" s="1"/>
  <c r="EA5127" i="18" s="1"/>
  <c r="EA5128" i="18" s="1"/>
  <c r="EA5129" i="18" s="1"/>
  <c r="EA5130" i="18" s="1"/>
  <c r="EA5131" i="18" s="1"/>
  <c r="EA5132" i="18" s="1"/>
  <c r="EA5133" i="18" s="1"/>
  <c r="EA5134" i="18" s="1"/>
  <c r="EA5135" i="18" s="1"/>
  <c r="EA5136" i="18" s="1"/>
  <c r="EA5137" i="18" s="1"/>
  <c r="EA5138" i="18" s="1"/>
  <c r="EA5139" i="18" s="1"/>
  <c r="EA5140" i="18" s="1"/>
  <c r="EA5141" i="18" s="1"/>
  <c r="EA5142" i="18" s="1"/>
  <c r="EA5143" i="18" s="1"/>
  <c r="EA5144" i="18" s="1"/>
  <c r="EA5145" i="18" s="1"/>
  <c r="EA5146" i="18" s="1"/>
  <c r="EA5147" i="18" s="1"/>
  <c r="EA5148" i="18" s="1"/>
  <c r="EA5149" i="18" s="1"/>
  <c r="EA5150" i="18" s="1"/>
  <c r="EA5151" i="18" s="1"/>
  <c r="EA5152" i="18" s="1"/>
  <c r="EA5153" i="18" s="1"/>
  <c r="EA5154" i="18" s="1"/>
  <c r="EA5155" i="18" s="1"/>
  <c r="EA5156" i="18" s="1"/>
  <c r="EA5157" i="18" s="1"/>
  <c r="EA5158" i="18" s="1"/>
  <c r="EA5159" i="18" s="1"/>
  <c r="EA5160" i="18" s="1"/>
  <c r="EA5161" i="18" s="1"/>
  <c r="EA5162" i="18" s="1"/>
  <c r="EA5163" i="18" s="1"/>
  <c r="EA5164" i="18" s="1"/>
  <c r="EA5165" i="18" s="1"/>
  <c r="EA5166" i="18" s="1"/>
  <c r="EA5167" i="18" s="1"/>
  <c r="EA5168" i="18" s="1"/>
  <c r="EA5169" i="18" s="1"/>
  <c r="EA5170" i="18" s="1"/>
  <c r="EA5171" i="18" s="1"/>
  <c r="EA5172" i="18" s="1"/>
  <c r="EA5173" i="18" s="1"/>
  <c r="EA5174" i="18" s="1"/>
  <c r="EA5175" i="18" s="1"/>
  <c r="EA5176" i="18" s="1"/>
  <c r="EA5177" i="18" s="1"/>
  <c r="EA5178" i="18" s="1"/>
  <c r="EA5179" i="18" s="1"/>
  <c r="EA5180" i="18" s="1"/>
  <c r="EA5181" i="18" s="1"/>
  <c r="EA5182" i="18" s="1"/>
  <c r="EA5183" i="18" s="1"/>
  <c r="EA5184" i="18" s="1"/>
  <c r="EA5185" i="18" s="1"/>
  <c r="EA5186" i="18" s="1"/>
  <c r="EA5187" i="18" s="1"/>
  <c r="EA5188" i="18" s="1"/>
  <c r="EA5189" i="18" s="1"/>
  <c r="EA5190" i="18" s="1"/>
  <c r="EA5191" i="18" s="1"/>
  <c r="EA5192" i="18" s="1"/>
  <c r="EA5193" i="18" s="1"/>
  <c r="EA5194" i="18" s="1"/>
  <c r="EA5195" i="18" s="1"/>
  <c r="EA5196" i="18" s="1"/>
  <c r="EA5197" i="18" s="1"/>
  <c r="EA5198" i="18" s="1"/>
  <c r="EA5199" i="18" s="1"/>
  <c r="EA5200" i="18" s="1"/>
  <c r="EA5201" i="18" s="1"/>
  <c r="EA5202" i="18" s="1"/>
  <c r="EA5203" i="18" s="1"/>
  <c r="EA5204" i="18" s="1"/>
  <c r="EA5205" i="18" s="1"/>
  <c r="EA5206" i="18" s="1"/>
  <c r="EA5207" i="18" s="1"/>
  <c r="EA5208" i="18" s="1"/>
  <c r="EA5209" i="18" s="1"/>
  <c r="EA5210" i="18" s="1"/>
  <c r="EA5211" i="18" s="1"/>
  <c r="EA5212" i="18" s="1"/>
  <c r="EA5213" i="18" s="1"/>
  <c r="EA5214" i="18" s="1"/>
  <c r="EA5215" i="18" s="1"/>
  <c r="EA5216" i="18" s="1"/>
  <c r="EA5217" i="18" s="1"/>
  <c r="EA5218" i="18" s="1"/>
  <c r="EA5219" i="18" s="1"/>
  <c r="LR5239" i="18"/>
  <c r="LR5240" i="18" s="1"/>
  <c r="LR5241" i="18" s="1"/>
  <c r="LR5242" i="18" s="1"/>
  <c r="LR5243" i="18" s="1"/>
  <c r="LR5244" i="18" s="1"/>
  <c r="LR5245" i="18" s="1"/>
  <c r="LR5246" i="18" s="1"/>
  <c r="LR5247" i="18" s="1"/>
  <c r="LR5248" i="18" s="1"/>
  <c r="LR5249" i="18" s="1"/>
  <c r="LR5250" i="18" s="1"/>
  <c r="LR5251" i="18" s="1"/>
  <c r="LR5252" i="18" s="1"/>
  <c r="LR5253" i="18" s="1"/>
  <c r="LR5254" i="18" s="1"/>
  <c r="LR5255" i="18" s="1"/>
  <c r="LR5256" i="18" s="1"/>
  <c r="LR5257" i="18" s="1"/>
  <c r="LR5258" i="18" s="1"/>
  <c r="LR5259" i="18" s="1"/>
  <c r="LR5260" i="18" s="1"/>
  <c r="LR5261" i="18" s="1"/>
  <c r="LR5262" i="18" s="1"/>
  <c r="LR5263" i="18" s="1"/>
  <c r="LR5264" i="18" s="1"/>
  <c r="LR5265" i="18" s="1"/>
  <c r="LR5266" i="18" s="1"/>
  <c r="LR5267" i="18" s="1"/>
  <c r="LR5268" i="18" s="1"/>
  <c r="LR5269" i="18" s="1"/>
  <c r="LR5270" i="18" s="1"/>
  <c r="LR5271" i="18" s="1"/>
  <c r="LR5272" i="18" s="1"/>
  <c r="LR5273" i="18" s="1"/>
  <c r="LR5274" i="18" s="1"/>
  <c r="LR5275" i="18" s="1"/>
  <c r="LR5276" i="18" s="1"/>
  <c r="LR5277" i="18" s="1"/>
  <c r="LR5278" i="18" s="1"/>
  <c r="LR5279" i="18" s="1"/>
  <c r="LR5280" i="18" s="1"/>
  <c r="LR5281" i="18" s="1"/>
  <c r="LR5282" i="18" s="1"/>
  <c r="LR5283" i="18" s="1"/>
  <c r="LR5284" i="18" s="1"/>
  <c r="LR5285" i="18" s="1"/>
  <c r="LR5286" i="18" s="1"/>
  <c r="LR5287" i="18" s="1"/>
  <c r="LR5288" i="18" s="1"/>
  <c r="LR5289" i="18" s="1"/>
  <c r="LR5290" i="18" s="1"/>
  <c r="LR5291" i="18" s="1"/>
  <c r="LR5292" i="18" s="1"/>
  <c r="LR5293" i="18" s="1"/>
  <c r="LR5294" i="18" s="1"/>
  <c r="LR5295" i="18" s="1"/>
  <c r="LR5296" i="18" s="1"/>
  <c r="LR5297" i="18" s="1"/>
  <c r="LR5298" i="18" s="1"/>
  <c r="LR5299" i="18" s="1"/>
  <c r="LR5300" i="18" s="1"/>
  <c r="LR5301" i="18" s="1"/>
  <c r="LR5302" i="18" s="1"/>
  <c r="LR5303" i="18" s="1"/>
  <c r="LR5304" i="18" s="1"/>
  <c r="LR5305" i="18" s="1"/>
  <c r="LR5306" i="18" s="1"/>
  <c r="LR5307" i="18" s="1"/>
  <c r="LR5308" i="18" s="1"/>
  <c r="LR5309" i="18" s="1"/>
  <c r="LR5310" i="18" s="1"/>
  <c r="LR5311" i="18" s="1"/>
  <c r="LR5312" i="18" s="1"/>
  <c r="LR5313" i="18" s="1"/>
  <c r="LR5314" i="18" s="1"/>
  <c r="LR5315" i="18" s="1"/>
  <c r="LR5316" i="18" s="1"/>
  <c r="LR5317" i="18" s="1"/>
  <c r="LR5318" i="18" s="1"/>
  <c r="LR5319" i="18" s="1"/>
  <c r="LR5320" i="18" s="1"/>
  <c r="LR5321" i="18" s="1"/>
  <c r="LR5322" i="18" s="1"/>
  <c r="LR5323" i="18" s="1"/>
  <c r="LR5324" i="18" s="1"/>
  <c r="LR5325" i="18" s="1"/>
  <c r="LR5326" i="18" s="1"/>
  <c r="LR5327" i="18" s="1"/>
  <c r="LR5328" i="18" s="1"/>
  <c r="LR5329" i="18" s="1"/>
  <c r="LR5330" i="18" s="1"/>
  <c r="LR5331" i="18" s="1"/>
  <c r="LR5332" i="18" s="1"/>
  <c r="LR5333" i="18" s="1"/>
  <c r="LR5334" i="18" s="1"/>
  <c r="LR5335" i="18" s="1"/>
  <c r="LR5336" i="18" s="1"/>
  <c r="LR5337" i="18" s="1"/>
  <c r="LR5338" i="18" s="1"/>
  <c r="LR5339" i="18" s="1"/>
  <c r="LR5340" i="18" s="1"/>
  <c r="LR5341" i="18" s="1"/>
  <c r="LR5342" i="18" s="1"/>
  <c r="LR5343" i="18" s="1"/>
  <c r="LR5344" i="18" s="1"/>
  <c r="LR5345" i="18" s="1"/>
  <c r="LR5346" i="18" s="1"/>
  <c r="LR5347" i="18" s="1"/>
  <c r="LR5348" i="18" s="1"/>
  <c r="LR5349" i="18" s="1"/>
  <c r="LR5350" i="18" s="1"/>
  <c r="LR5351" i="18" s="1"/>
  <c r="LR5352" i="18" s="1"/>
  <c r="LR5353" i="18" s="1"/>
  <c r="LR5354" i="18" s="1"/>
  <c r="LR5355" i="18" s="1"/>
  <c r="LR5356" i="18" s="1"/>
  <c r="LR5357" i="18" s="1"/>
  <c r="LR5358" i="18" s="1"/>
  <c r="LR5359" i="18" s="1"/>
  <c r="LR5360" i="18" s="1"/>
  <c r="LR5361" i="18" s="1"/>
  <c r="LR5362" i="18" s="1"/>
  <c r="LR5363" i="18" s="1"/>
  <c r="LR5364" i="18" s="1"/>
  <c r="LR5365" i="18" s="1"/>
  <c r="LR5366" i="18" s="1"/>
  <c r="LR5367" i="18" s="1"/>
  <c r="LR5368" i="18" s="1"/>
  <c r="LR5369" i="18" s="1"/>
  <c r="LR5370" i="18" s="1"/>
  <c r="LR5371" i="18" s="1"/>
  <c r="LR5372" i="18" s="1"/>
  <c r="LR5373" i="18" s="1"/>
  <c r="LR5374" i="18" s="1"/>
  <c r="LR5375" i="18" s="1"/>
  <c r="LR5376" i="18" s="1"/>
  <c r="LR5377" i="18" s="1"/>
  <c r="LR5378" i="18" s="1"/>
  <c r="LZ5239" i="18"/>
  <c r="LZ5240" i="18" s="1"/>
  <c r="LZ5241" i="18" s="1"/>
  <c r="LZ5242" i="18" s="1"/>
  <c r="LZ5243" i="18" s="1"/>
  <c r="LZ5244" i="18" s="1"/>
  <c r="LZ5245" i="18" s="1"/>
  <c r="LZ5246" i="18" s="1"/>
  <c r="LZ5247" i="18" s="1"/>
  <c r="LZ5248" i="18" s="1"/>
  <c r="LZ5249" i="18" s="1"/>
  <c r="LZ5250" i="18" s="1"/>
  <c r="LZ5251" i="18" s="1"/>
  <c r="LZ5252" i="18" s="1"/>
  <c r="LZ5253" i="18" s="1"/>
  <c r="LZ5254" i="18" s="1"/>
  <c r="LZ5255" i="18" s="1"/>
  <c r="LZ5256" i="18" s="1"/>
  <c r="LZ5257" i="18" s="1"/>
  <c r="LZ5258" i="18" s="1"/>
  <c r="LZ5259" i="18" s="1"/>
  <c r="LZ5260" i="18" s="1"/>
  <c r="LZ5261" i="18" s="1"/>
  <c r="LZ5262" i="18" s="1"/>
  <c r="LZ5263" i="18" s="1"/>
  <c r="LZ5264" i="18" s="1"/>
  <c r="LZ5265" i="18" s="1"/>
  <c r="LZ5266" i="18" s="1"/>
  <c r="LZ5267" i="18" s="1"/>
  <c r="LZ5268" i="18" s="1"/>
  <c r="LZ5269" i="18" s="1"/>
  <c r="LZ5270" i="18" s="1"/>
  <c r="LZ5271" i="18" s="1"/>
  <c r="LZ5272" i="18" s="1"/>
  <c r="LZ5273" i="18" s="1"/>
  <c r="LZ5274" i="18" s="1"/>
  <c r="LZ5275" i="18" s="1"/>
  <c r="LZ5276" i="18" s="1"/>
  <c r="LZ5277" i="18" s="1"/>
  <c r="LZ5278" i="18" s="1"/>
  <c r="LZ5279" i="18" s="1"/>
  <c r="LZ5280" i="18" s="1"/>
  <c r="LZ5281" i="18" s="1"/>
  <c r="LZ5282" i="18" s="1"/>
  <c r="LZ5283" i="18" s="1"/>
  <c r="LZ5284" i="18" s="1"/>
  <c r="LZ5285" i="18" s="1"/>
  <c r="LZ5286" i="18" s="1"/>
  <c r="LZ5287" i="18" s="1"/>
  <c r="LZ5288" i="18" s="1"/>
  <c r="LZ5289" i="18" s="1"/>
  <c r="LZ5290" i="18" s="1"/>
  <c r="LZ5291" i="18" s="1"/>
  <c r="LZ5292" i="18" s="1"/>
  <c r="LZ5293" i="18" s="1"/>
  <c r="LZ5294" i="18" s="1"/>
  <c r="LZ5295" i="18" s="1"/>
  <c r="LZ5296" i="18" s="1"/>
  <c r="LZ5297" i="18" s="1"/>
  <c r="LZ5298" i="18" s="1"/>
  <c r="JP5216" i="18"/>
  <c r="JP5217" i="18" s="1"/>
  <c r="JP5218" i="18" s="1"/>
  <c r="JP5219" i="18" s="1"/>
  <c r="JP5220" i="18" s="1"/>
  <c r="JP5221" i="18" s="1"/>
  <c r="JP5222" i="18" s="1"/>
  <c r="JP5223" i="18" s="1"/>
  <c r="JP5224" i="18" s="1"/>
  <c r="JP5225" i="18" s="1"/>
  <c r="JP5226" i="18" s="1"/>
  <c r="JP5227" i="18" s="1"/>
  <c r="JP5228" i="18" s="1"/>
  <c r="JP5229" i="18" s="1"/>
  <c r="JP5230" i="18" s="1"/>
  <c r="JP5231" i="18" s="1"/>
  <c r="JP5232" i="18" s="1"/>
  <c r="JP5233" i="18" s="1"/>
  <c r="JP5234" i="18" s="1"/>
  <c r="JP5235" i="18" s="1"/>
  <c r="JP5236" i="18" s="1"/>
  <c r="JP5237" i="18" s="1"/>
  <c r="JP5238" i="18" s="1"/>
  <c r="JP5239" i="18" s="1"/>
  <c r="JP5240" i="18" s="1"/>
  <c r="JP5241" i="18" s="1"/>
  <c r="JP5242" i="18" s="1"/>
  <c r="JP5243" i="18" s="1"/>
  <c r="JP5244" i="18" s="1"/>
  <c r="JP5245" i="18" s="1"/>
  <c r="JP5246" i="18" s="1"/>
  <c r="JP5247" i="18" s="1"/>
  <c r="JP5248" i="18" s="1"/>
  <c r="JP5249" i="18" s="1"/>
  <c r="JP5250" i="18" s="1"/>
  <c r="JP5251" i="18" s="1"/>
  <c r="JP5252" i="18" s="1"/>
  <c r="JP5253" i="18" s="1"/>
  <c r="JP5254" i="18" s="1"/>
  <c r="JP5255" i="18" s="1"/>
  <c r="JP5256" i="18" s="1"/>
  <c r="JP5257" i="18" s="1"/>
  <c r="JP5258" i="18" s="1"/>
  <c r="JP5259" i="18" s="1"/>
  <c r="JP5260" i="18" s="1"/>
  <c r="JP5261" i="18" s="1"/>
  <c r="JP5262" i="18" s="1"/>
  <c r="JP5263" i="18" s="1"/>
  <c r="JP5264" i="18" s="1"/>
  <c r="JP5265" i="18" s="1"/>
  <c r="JP5266" i="18" s="1"/>
  <c r="JP5267" i="18" s="1"/>
  <c r="JP5268" i="18" s="1"/>
  <c r="JP5269" i="18" s="1"/>
  <c r="JP5270" i="18" s="1"/>
  <c r="JP5271" i="18" s="1"/>
  <c r="JP5272" i="18" s="1"/>
  <c r="JP5273" i="18" s="1"/>
  <c r="JP5274" i="18" s="1"/>
  <c r="JP5275" i="18" s="1"/>
  <c r="JP5276" i="18" s="1"/>
  <c r="JP5277" i="18" s="1"/>
  <c r="JP5278" i="18" s="1"/>
  <c r="JP5279" i="18" s="1"/>
  <c r="JP5280" i="18" s="1"/>
  <c r="JP5281" i="18" s="1"/>
  <c r="JP5282" i="18" s="1"/>
  <c r="JP5283" i="18" s="1"/>
  <c r="JP5284" i="18" s="1"/>
  <c r="JP5285" i="18" s="1"/>
  <c r="JP5286" i="18" s="1"/>
  <c r="JP5287" i="18" s="1"/>
  <c r="JP5288" i="18" s="1"/>
  <c r="JP5289" i="18" s="1"/>
  <c r="JP5290" i="18" s="1"/>
  <c r="JP5291" i="18" s="1"/>
  <c r="JP5292" i="18" s="1"/>
  <c r="JP5293" i="18" s="1"/>
  <c r="JP5294" i="18" s="1"/>
  <c r="JP5295" i="18" s="1"/>
  <c r="JP5296" i="18" s="1"/>
  <c r="JP5297" i="18" s="1"/>
  <c r="JP5298" i="18" s="1"/>
  <c r="JP5299" i="18" s="1"/>
  <c r="JP5300" i="18" s="1"/>
  <c r="JP5301" i="18" s="1"/>
  <c r="JP5302" i="18" s="1"/>
  <c r="JP5303" i="18" s="1"/>
  <c r="JP5304" i="18" s="1"/>
  <c r="JP5305" i="18" s="1"/>
  <c r="JP5306" i="18" s="1"/>
  <c r="JP5307" i="18" s="1"/>
  <c r="JP5308" i="18" s="1"/>
  <c r="JP5309" i="18" s="1"/>
  <c r="JP5310" i="18" s="1"/>
  <c r="JP5311" i="18" s="1"/>
  <c r="JP5312" i="18" s="1"/>
  <c r="JP5313" i="18" s="1"/>
  <c r="JP5314" i="18" s="1"/>
  <c r="JP5315" i="18" s="1"/>
  <c r="JP5316" i="18" s="1"/>
  <c r="JP5317" i="18" s="1"/>
  <c r="JP5318" i="18" s="1"/>
  <c r="JP5319" i="18" s="1"/>
  <c r="JP5320" i="18" s="1"/>
  <c r="JP5321" i="18" s="1"/>
  <c r="JP5322" i="18" s="1"/>
  <c r="JP5323" i="18" s="1"/>
  <c r="JP5324" i="18" s="1"/>
  <c r="JP5325" i="18" s="1"/>
  <c r="JP5326" i="18" s="1"/>
  <c r="JP5327" i="18" s="1"/>
  <c r="JP5328" i="18" s="1"/>
  <c r="JP5329" i="18" s="1"/>
  <c r="JP5330" i="18" s="1"/>
  <c r="JP5331" i="18" s="1"/>
  <c r="JP5332" i="18" s="1"/>
  <c r="JP5333" i="18" s="1"/>
  <c r="JP5334" i="18" s="1"/>
  <c r="JP5335" i="18" s="1"/>
  <c r="JP5336" i="18" s="1"/>
  <c r="JP5337" i="18" s="1"/>
  <c r="JP5338" i="18" s="1"/>
  <c r="JP5339" i="18" s="1"/>
  <c r="JP5340" i="18" s="1"/>
  <c r="JP5341" i="18" s="1"/>
  <c r="JP5342" i="18" s="1"/>
  <c r="JP5343" i="18" s="1"/>
  <c r="JP5344" i="18" s="1"/>
  <c r="JP5345" i="18" s="1"/>
  <c r="JP5346" i="18" s="1"/>
  <c r="JP5347" i="18" s="1"/>
  <c r="JP5348" i="18" s="1"/>
  <c r="JP5349" i="18" s="1"/>
  <c r="JP5350" i="18" s="1"/>
  <c r="JP5351" i="18" s="1"/>
  <c r="JP5352" i="18" s="1"/>
  <c r="JP5353" i="18" s="1"/>
  <c r="JP5354" i="18" s="1"/>
  <c r="JP5355" i="18" s="1"/>
  <c r="JP5356" i="18" s="1"/>
  <c r="JP5357" i="18" s="1"/>
  <c r="JP5358" i="18" s="1"/>
  <c r="JP5359" i="18" s="1"/>
  <c r="JP5360" i="18" s="1"/>
  <c r="JP5361" i="18" s="1"/>
  <c r="JP5362" i="18" s="1"/>
  <c r="JP5363" i="18" s="1"/>
  <c r="JP5364" i="18" s="1"/>
  <c r="JP5365" i="18" s="1"/>
  <c r="JP5366" i="18" s="1"/>
  <c r="JP5367" i="18" s="1"/>
  <c r="JP5368" i="18" s="1"/>
  <c r="JP5369" i="18" s="1"/>
  <c r="JP5370" i="18" s="1"/>
  <c r="JP5371" i="18" s="1"/>
  <c r="JP5372" i="18" s="1"/>
  <c r="JP5373" i="18" s="1"/>
  <c r="JP5374" i="18" s="1"/>
  <c r="JP5375" i="18" s="1"/>
  <c r="JP5376" i="18" s="1"/>
  <c r="JP5377" i="18" s="1"/>
  <c r="JP5378" i="18" s="1"/>
  <c r="BZ5216" i="18"/>
  <c r="BZ5217" i="18" s="1"/>
  <c r="BZ5218" i="18" s="1"/>
  <c r="BZ5219" i="18" s="1"/>
  <c r="BZ5220" i="18" s="1"/>
  <c r="BZ5221" i="18" s="1"/>
  <c r="BZ5222" i="18" s="1"/>
  <c r="BZ5223" i="18" s="1"/>
  <c r="BZ5224" i="18" s="1"/>
  <c r="BZ5225" i="18" s="1"/>
  <c r="BZ5226" i="18" s="1"/>
  <c r="BZ5227" i="18" s="1"/>
  <c r="BZ5228" i="18" s="1"/>
  <c r="BZ5229" i="18" s="1"/>
  <c r="BZ5230" i="18" s="1"/>
  <c r="BZ5231" i="18" s="1"/>
  <c r="BZ5232" i="18" s="1"/>
  <c r="BZ5233" i="18" s="1"/>
  <c r="BZ5234" i="18" s="1"/>
  <c r="BZ5235" i="18" s="1"/>
  <c r="BZ5236" i="18" s="1"/>
  <c r="BZ5237" i="18" s="1"/>
  <c r="BZ5238" i="18" s="1"/>
  <c r="BZ5239" i="18" s="1"/>
  <c r="BZ5240" i="18" s="1"/>
  <c r="BZ5241" i="18" s="1"/>
  <c r="BZ5242" i="18" s="1"/>
  <c r="BZ5243" i="18" s="1"/>
  <c r="BZ5244" i="18" s="1"/>
  <c r="BZ5245" i="18" s="1"/>
  <c r="BZ5246" i="18" s="1"/>
  <c r="BZ5247" i="18" s="1"/>
  <c r="BZ5248" i="18" s="1"/>
  <c r="BZ5249" i="18" s="1"/>
  <c r="BZ5250" i="18" s="1"/>
  <c r="BZ5251" i="18" s="1"/>
  <c r="CG5259" i="18"/>
  <c r="CG5260" i="18" s="1"/>
  <c r="CG5261" i="18" s="1"/>
  <c r="CG5262" i="18" s="1"/>
  <c r="CG5263" i="18" s="1"/>
  <c r="CG5264" i="18" s="1"/>
  <c r="CG5265" i="18" s="1"/>
  <c r="CG5266" i="18" s="1"/>
  <c r="CG5267" i="18" s="1"/>
  <c r="CG5268" i="18" s="1"/>
  <c r="CG5269" i="18" s="1"/>
  <c r="CG5270" i="18" s="1"/>
  <c r="CG5271" i="18" s="1"/>
  <c r="CG5272" i="18" s="1"/>
  <c r="CG5273" i="18" s="1"/>
  <c r="CG5274" i="18" s="1"/>
  <c r="CG5275" i="18" s="1"/>
  <c r="CG5276" i="18" s="1"/>
  <c r="CG5277" i="18" s="1"/>
  <c r="CG5278" i="18" s="1"/>
  <c r="CG5279" i="18" s="1"/>
  <c r="CG5280" i="18" s="1"/>
  <c r="CG5281" i="18" s="1"/>
  <c r="CG5282" i="18" s="1"/>
  <c r="CG5283" i="18" s="1"/>
  <c r="CG5284" i="18" s="1"/>
  <c r="CG5285" i="18" s="1"/>
  <c r="CG5286" i="18" s="1"/>
  <c r="CG5287" i="18" s="1"/>
  <c r="CG5288" i="18" s="1"/>
  <c r="CG5289" i="18" s="1"/>
  <c r="CG5290" i="18" s="1"/>
  <c r="CG5291" i="18" s="1"/>
  <c r="CG5292" i="18" s="1"/>
  <c r="CG5293" i="18" s="1"/>
  <c r="CG5294" i="18" s="1"/>
  <c r="CG5295" i="18" s="1"/>
  <c r="CG5296" i="18" s="1"/>
  <c r="CG5297" i="18" s="1"/>
  <c r="CG5298" i="18" s="1"/>
  <c r="CG5299" i="18" s="1"/>
  <c r="CG5300" i="18" s="1"/>
  <c r="CG5301" i="18" s="1"/>
  <c r="CG5302" i="18" s="1"/>
  <c r="CG5303" i="18" s="1"/>
  <c r="CG5304" i="18" s="1"/>
  <c r="CG5305" i="18" s="1"/>
  <c r="CG5306" i="18" s="1"/>
  <c r="CG5307" i="18" s="1"/>
  <c r="CG5308" i="18" s="1"/>
  <c r="CG5309" i="18" s="1"/>
  <c r="CG5310" i="18" s="1"/>
  <c r="CG5311" i="18" s="1"/>
  <c r="CG5312" i="18" s="1"/>
  <c r="CG5313" i="18" s="1"/>
  <c r="CG5314" i="18" s="1"/>
  <c r="CG5315" i="18" s="1"/>
  <c r="CG5316" i="18" s="1"/>
  <c r="CG5317" i="18" s="1"/>
  <c r="CG5318" i="18" s="1"/>
  <c r="CG5319" i="18" s="1"/>
  <c r="CG5320" i="18" s="1"/>
  <c r="CG5321" i="18" s="1"/>
  <c r="CG5322" i="18" s="1"/>
  <c r="CG5323" i="18" s="1"/>
  <c r="CG5324" i="18" s="1"/>
  <c r="CG5325" i="18" s="1"/>
  <c r="CG5326" i="18" s="1"/>
  <c r="CG5327" i="18" s="1"/>
  <c r="CG5328" i="18" s="1"/>
  <c r="CG5329" i="18" s="1"/>
  <c r="CG5330" i="18" s="1"/>
  <c r="CG5331" i="18" s="1"/>
  <c r="CG5332" i="18" s="1"/>
  <c r="CG5333" i="18" s="1"/>
  <c r="CG5334" i="18" s="1"/>
  <c r="CG5335" i="18" s="1"/>
  <c r="CG5336" i="18" s="1"/>
  <c r="CG5337" i="18" s="1"/>
  <c r="CG5338" i="18" s="1"/>
  <c r="CG5339" i="18" s="1"/>
  <c r="CG5340" i="18" s="1"/>
  <c r="CG5341" i="18" s="1"/>
  <c r="CG5342" i="18" s="1"/>
  <c r="CG5343" i="18" s="1"/>
  <c r="CG5344" i="18" s="1"/>
  <c r="CG5345" i="18" s="1"/>
  <c r="CG5346" i="18" s="1"/>
  <c r="CG5347" i="18" s="1"/>
  <c r="CG5348" i="18" s="1"/>
  <c r="CG5349" i="18" s="1"/>
  <c r="CG5350" i="18" s="1"/>
  <c r="CG5351" i="18" s="1"/>
  <c r="CG5352" i="18" s="1"/>
  <c r="CG5353" i="18" s="1"/>
  <c r="CG5354" i="18" s="1"/>
  <c r="CG5355" i="18" s="1"/>
  <c r="CG5356" i="18" s="1"/>
  <c r="CG5357" i="18" s="1"/>
  <c r="CG5358" i="18" s="1"/>
  <c r="CG5359" i="18" s="1"/>
  <c r="CG5360" i="18" s="1"/>
  <c r="CG5361" i="18" s="1"/>
  <c r="CG5362" i="18" s="1"/>
  <c r="CG5363" i="18" s="1"/>
  <c r="CG5364" i="18" s="1"/>
  <c r="CG5365" i="18" s="1"/>
  <c r="CG5366" i="18" s="1"/>
  <c r="CG5367" i="18" s="1"/>
  <c r="CG5368" i="18" s="1"/>
  <c r="CG5369" i="18" s="1"/>
  <c r="CG5370" i="18" s="1"/>
  <c r="CG5371" i="18" s="1"/>
  <c r="CG5372" i="18" s="1"/>
  <c r="CG5373" i="18" s="1"/>
  <c r="CG5374" i="18" s="1"/>
  <c r="CG5375" i="18" s="1"/>
  <c r="CG5376" i="18" s="1"/>
  <c r="CG5377" i="18" s="1"/>
  <c r="CG5378" i="18" s="1"/>
  <c r="ED5259" i="18"/>
  <c r="ED5260" i="18" s="1"/>
  <c r="ED5261" i="18" s="1"/>
  <c r="ED5262" i="18" s="1"/>
  <c r="ED5263" i="18" s="1"/>
  <c r="ED5264" i="18" s="1"/>
  <c r="ED5265" i="18" s="1"/>
  <c r="ED5266" i="18" s="1"/>
  <c r="ED5267" i="18" s="1"/>
  <c r="ED5268" i="18" s="1"/>
  <c r="ED5269" i="18" s="1"/>
  <c r="ED5270" i="18" s="1"/>
  <c r="ED5271" i="18" s="1"/>
  <c r="ED5272" i="18" s="1"/>
  <c r="ED5273" i="18" s="1"/>
  <c r="ED5274" i="18" s="1"/>
  <c r="ED5275" i="18" s="1"/>
  <c r="ED5276" i="18" s="1"/>
  <c r="ED5277" i="18" s="1"/>
  <c r="ED5278" i="18" s="1"/>
  <c r="ED5279" i="18" s="1"/>
  <c r="ED5280" i="18" s="1"/>
  <c r="ED5281" i="18" s="1"/>
  <c r="ED5282" i="18" s="1"/>
  <c r="ED5283" i="18" s="1"/>
  <c r="ED5284" i="18" s="1"/>
  <c r="ED5285" i="18" s="1"/>
  <c r="ED5286" i="18" s="1"/>
  <c r="ED5287" i="18" s="1"/>
  <c r="ED5288" i="18" s="1"/>
  <c r="ED5289" i="18" s="1"/>
  <c r="ED5290" i="18" s="1"/>
  <c r="ED5291" i="18" s="1"/>
  <c r="ED5292" i="18" s="1"/>
  <c r="ED5293" i="18" s="1"/>
  <c r="ED5294" i="18" s="1"/>
  <c r="ED5295" i="18" s="1"/>
  <c r="ED5296" i="18" s="1"/>
  <c r="ED5297" i="18" s="1"/>
  <c r="ED5298" i="18" s="1"/>
  <c r="ED5299" i="18" s="1"/>
  <c r="ED5300" i="18" s="1"/>
  <c r="ED5301" i="18" s="1"/>
  <c r="ED5302" i="18" s="1"/>
  <c r="ED5303" i="18" s="1"/>
  <c r="ED5304" i="18" s="1"/>
  <c r="ED5305" i="18" s="1"/>
  <c r="ED5306" i="18" s="1"/>
  <c r="ED5307" i="18" s="1"/>
  <c r="ED5308" i="18" s="1"/>
  <c r="ED5309" i="18" s="1"/>
  <c r="ED5310" i="18" s="1"/>
  <c r="ED5311" i="18" s="1"/>
  <c r="ED5312" i="18" s="1"/>
  <c r="ED5313" i="18" s="1"/>
  <c r="ED5314" i="18" s="1"/>
  <c r="KL5116" i="18"/>
  <c r="KL5117" i="18" s="1"/>
  <c r="KL5118" i="18" s="1"/>
  <c r="KL5119" i="18" s="1"/>
  <c r="KL5120" i="18" s="1"/>
  <c r="KL5121" i="18" s="1"/>
  <c r="KL5122" i="18" s="1"/>
  <c r="KL5123" i="18" s="1"/>
  <c r="KL5124" i="18" s="1"/>
  <c r="KL5125" i="18" s="1"/>
  <c r="KL5126" i="18" s="1"/>
  <c r="KL5127" i="18" s="1"/>
  <c r="KL5128" i="18" s="1"/>
  <c r="KL5129" i="18" s="1"/>
  <c r="KL5130" i="18" s="1"/>
  <c r="KL5131" i="18" s="1"/>
  <c r="KL5132" i="18" s="1"/>
  <c r="KL5133" i="18" s="1"/>
  <c r="KL5134" i="18" s="1"/>
  <c r="KL5135" i="18" s="1"/>
  <c r="KL5136" i="18" s="1"/>
  <c r="KL5137" i="18" s="1"/>
  <c r="KL5138" i="18" s="1"/>
  <c r="KL5139" i="18" s="1"/>
  <c r="KL5140" i="18" s="1"/>
  <c r="KL5141" i="18" s="1"/>
  <c r="KL5142" i="18" s="1"/>
  <c r="KL5143" i="18" s="1"/>
  <c r="KL5144" i="18" s="1"/>
  <c r="KL5145" i="18" s="1"/>
  <c r="KL5146" i="18" s="1"/>
  <c r="KL5147" i="18" s="1"/>
  <c r="KL5148" i="18" s="1"/>
  <c r="KL5149" i="18" s="1"/>
  <c r="KL5150" i="18" s="1"/>
  <c r="KL5151" i="18" s="1"/>
  <c r="KL5152" i="18" s="1"/>
  <c r="KL5153" i="18" s="1"/>
  <c r="KL5154" i="18" s="1"/>
  <c r="KL5155" i="18" s="1"/>
  <c r="KL5156" i="18" s="1"/>
  <c r="KL5157" i="18" s="1"/>
  <c r="KL5158" i="18" s="1"/>
  <c r="KL5159" i="18" s="1"/>
  <c r="KL5160" i="18" s="1"/>
  <c r="KL5161" i="18" s="1"/>
  <c r="KL5162" i="18" s="1"/>
  <c r="KL5163" i="18" s="1"/>
  <c r="KL5164" i="18" s="1"/>
  <c r="KL5165" i="18" s="1"/>
  <c r="KL5166" i="18" s="1"/>
  <c r="KL5167" i="18" s="1"/>
  <c r="KL5168" i="18" s="1"/>
  <c r="KL5169" i="18" s="1"/>
  <c r="KL5170" i="18" s="1"/>
  <c r="KL5171" i="18" s="1"/>
  <c r="KL5172" i="18" s="1"/>
  <c r="KL5173" i="18" s="1"/>
  <c r="KL5174" i="18" s="1"/>
  <c r="KL5175" i="18" s="1"/>
  <c r="KL5176" i="18" s="1"/>
  <c r="KL5177" i="18" s="1"/>
  <c r="KL5178" i="18" s="1"/>
  <c r="KL5179" i="18" s="1"/>
  <c r="KL5180" i="18" s="1"/>
  <c r="KL5181" i="18" s="1"/>
  <c r="KL5182" i="18" s="1"/>
  <c r="KL5183" i="18" s="1"/>
  <c r="KL5184" i="18" s="1"/>
  <c r="KL5185" i="18" s="1"/>
  <c r="KL5186" i="18" s="1"/>
  <c r="KL5187" i="18" s="1"/>
  <c r="KL5188" i="18" s="1"/>
  <c r="KL5189" i="18" s="1"/>
  <c r="KL5190" i="18" s="1"/>
  <c r="KL5191" i="18" s="1"/>
  <c r="KL5192" i="18" s="1"/>
  <c r="KL5193" i="18" s="1"/>
  <c r="KL5194" i="18" s="1"/>
  <c r="KL5195" i="18" s="1"/>
  <c r="KL5196" i="18" s="1"/>
  <c r="KL5197" i="18" s="1"/>
  <c r="KL5198" i="18" s="1"/>
  <c r="KL5199" i="18" s="1"/>
  <c r="KL5200" i="18" s="1"/>
  <c r="KL5201" i="18" s="1"/>
  <c r="KL5202" i="18" s="1"/>
  <c r="KL5203" i="18" s="1"/>
  <c r="KL5204" i="18" s="1"/>
  <c r="KL5205" i="18" s="1"/>
  <c r="KL5206" i="18" s="1"/>
  <c r="KL5207" i="18" s="1"/>
  <c r="KL5208" i="18" s="1"/>
  <c r="KL5209" i="18" s="1"/>
  <c r="KL5210" i="18" s="1"/>
  <c r="KL5211" i="18" s="1"/>
  <c r="KL5212" i="18" s="1"/>
  <c r="KL5213" i="18" s="1"/>
  <c r="KL5214" i="18" s="1"/>
  <c r="KL5215" i="18" s="1"/>
  <c r="KL5216" i="18" s="1"/>
  <c r="KL5217" i="18" s="1"/>
  <c r="KL5218" i="18" s="1"/>
  <c r="KL5219" i="18" s="1"/>
  <c r="KL5220" i="18" s="1"/>
  <c r="KL5221" i="18" s="1"/>
  <c r="KL5222" i="18" s="1"/>
  <c r="KL5223" i="18" s="1"/>
  <c r="KL5224" i="18" s="1"/>
  <c r="IW5116" i="18"/>
  <c r="IW5117" i="18" s="1"/>
  <c r="IW5118" i="18" s="1"/>
  <c r="IW5119" i="18" s="1"/>
  <c r="IW5120" i="18" s="1"/>
  <c r="IW5121" i="18" s="1"/>
  <c r="IW5122" i="18" s="1"/>
  <c r="IW5123" i="18" s="1"/>
  <c r="IW5124" i="18" s="1"/>
  <c r="IW5125" i="18" s="1"/>
  <c r="IW5126" i="18" s="1"/>
  <c r="IW5127" i="18" s="1"/>
  <c r="IW5128" i="18" s="1"/>
  <c r="IW5129" i="18" s="1"/>
  <c r="IW5130" i="18" s="1"/>
  <c r="IW5131" i="18" s="1"/>
  <c r="IW5132" i="18" s="1"/>
  <c r="IW5133" i="18" s="1"/>
  <c r="IW5134" i="18" s="1"/>
  <c r="IW5135" i="18" s="1"/>
  <c r="IW5136" i="18" s="1"/>
  <c r="IW5137" i="18" s="1"/>
  <c r="IW5138" i="18" s="1"/>
  <c r="IW5139" i="18" s="1"/>
  <c r="IW5140" i="18" s="1"/>
  <c r="IW5141" i="18" s="1"/>
  <c r="IW5142" i="18" s="1"/>
  <c r="IW5143" i="18" s="1"/>
  <c r="IW5144" i="18" s="1"/>
  <c r="IW5145" i="18" s="1"/>
  <c r="IW5146" i="18" s="1"/>
  <c r="IW5147" i="18" s="1"/>
  <c r="IW5148" i="18" s="1"/>
  <c r="IW5149" i="18" s="1"/>
  <c r="IW5150" i="18" s="1"/>
  <c r="IW5151" i="18" s="1"/>
  <c r="IW5152" i="18" s="1"/>
  <c r="IW5153" i="18" s="1"/>
  <c r="IW5154" i="18" s="1"/>
  <c r="IW5155" i="18" s="1"/>
  <c r="IW5156" i="18" s="1"/>
  <c r="IW5157" i="18" s="1"/>
  <c r="IW5158" i="18" s="1"/>
  <c r="IW5159" i="18" s="1"/>
  <c r="IW5160" i="18" s="1"/>
  <c r="IW5161" i="18" s="1"/>
  <c r="IW5162" i="18" s="1"/>
  <c r="IW5163" i="18" s="1"/>
  <c r="IW5164" i="18" s="1"/>
  <c r="IW5165" i="18" s="1"/>
  <c r="IW5166" i="18" s="1"/>
  <c r="IW5167" i="18" s="1"/>
  <c r="IW5168" i="18" s="1"/>
  <c r="IW5169" i="18" s="1"/>
  <c r="IW5170" i="18" s="1"/>
  <c r="IW5171" i="18" s="1"/>
  <c r="IW5172" i="18" s="1"/>
  <c r="IW5173" i="18" s="1"/>
  <c r="IW5174" i="18" s="1"/>
  <c r="IW5175" i="18" s="1"/>
  <c r="IW5176" i="18" s="1"/>
  <c r="IW5177" i="18" s="1"/>
  <c r="IW5178" i="18" s="1"/>
  <c r="IW5179" i="18" s="1"/>
  <c r="IW5180" i="18" s="1"/>
  <c r="IW5181" i="18" s="1"/>
  <c r="IW5182" i="18" s="1"/>
  <c r="IW5183" i="18" s="1"/>
  <c r="IW5184" i="18" s="1"/>
  <c r="IW5185" i="18" s="1"/>
  <c r="IW5186" i="18" s="1"/>
  <c r="IW5187" i="18" s="1"/>
  <c r="IW5188" i="18" s="1"/>
  <c r="IW5189" i="18" s="1"/>
  <c r="IW5190" i="18" s="1"/>
  <c r="IW5191" i="18" s="1"/>
  <c r="IW5192" i="18" s="1"/>
  <c r="IW5193" i="18" s="1"/>
  <c r="IW5194" i="18" s="1"/>
  <c r="IW5195" i="18" s="1"/>
  <c r="IW5196" i="18" s="1"/>
  <c r="IW5197" i="18" s="1"/>
  <c r="IW5198" i="18" s="1"/>
  <c r="IW5199" i="18" s="1"/>
  <c r="IW5200" i="18" s="1"/>
  <c r="IW5201" i="18" s="1"/>
  <c r="IW5202" i="18" s="1"/>
  <c r="IW5203" i="18" s="1"/>
  <c r="IW5204" i="18" s="1"/>
  <c r="IW5205" i="18" s="1"/>
  <c r="IW5206" i="18" s="1"/>
  <c r="IW5207" i="18" s="1"/>
  <c r="IW5208" i="18" s="1"/>
  <c r="IW5209" i="18" s="1"/>
  <c r="IW5210" i="18" s="1"/>
  <c r="IW5211" i="18" s="1"/>
  <c r="IW5212" i="18" s="1"/>
  <c r="IW5213" i="18" s="1"/>
  <c r="IW5214" i="18" s="1"/>
  <c r="IW5215" i="18" s="1"/>
  <c r="IW5216" i="18" s="1"/>
  <c r="IW5217" i="18" s="1"/>
  <c r="IW5218" i="18" s="1"/>
  <c r="IW5219" i="18" s="1"/>
  <c r="IW5220" i="18" s="1"/>
  <c r="IW5221" i="18" s="1"/>
  <c r="IW5222" i="18" s="1"/>
  <c r="IW5223" i="18" s="1"/>
  <c r="IW5224" i="18" s="1"/>
  <c r="IW5225" i="18" s="1"/>
  <c r="IW5226" i="18" s="1"/>
  <c r="IW5227" i="18" s="1"/>
  <c r="IW5228" i="18" s="1"/>
  <c r="IW5229" i="18" s="1"/>
  <c r="IW5230" i="18" s="1"/>
  <c r="IW5231" i="18" s="1"/>
  <c r="IW5232" i="18" s="1"/>
  <c r="IW5233" i="18" s="1"/>
  <c r="IW5234" i="18" s="1"/>
  <c r="IW5235" i="18" s="1"/>
  <c r="IW5236" i="18" s="1"/>
  <c r="IW5237" i="18" s="1"/>
  <c r="IW5238" i="18" s="1"/>
  <c r="IW5239" i="18" s="1"/>
  <c r="IW5240" i="18" s="1"/>
  <c r="IW5241" i="18" s="1"/>
  <c r="IW5242" i="18" s="1"/>
  <c r="IW5243" i="18" s="1"/>
  <c r="IW5244" i="18" s="1"/>
  <c r="IW5245" i="18" s="1"/>
  <c r="IW5246" i="18" s="1"/>
  <c r="IW5247" i="18" s="1"/>
  <c r="IW5248" i="18" s="1"/>
  <c r="IW5249" i="18" s="1"/>
  <c r="IW5250" i="18" s="1"/>
  <c r="IW5251" i="18" s="1"/>
  <c r="IW5252" i="18" s="1"/>
  <c r="IW5253" i="18" s="1"/>
  <c r="IW5254" i="18" s="1"/>
  <c r="IW5255" i="18" s="1"/>
  <c r="IW5256" i="18" s="1"/>
  <c r="IW5257" i="18" s="1"/>
  <c r="IW5258" i="18" s="1"/>
  <c r="IW5259" i="18" s="1"/>
  <c r="IW5260" i="18" s="1"/>
  <c r="IW5261" i="18" s="1"/>
  <c r="IW5262" i="18" s="1"/>
  <c r="IW5263" i="18" s="1"/>
  <c r="IW5264" i="18" s="1"/>
  <c r="IW5265" i="18" s="1"/>
  <c r="IW5266" i="18" s="1"/>
  <c r="IW5267" i="18" s="1"/>
  <c r="IW5268" i="18" s="1"/>
  <c r="IW5269" i="18" s="1"/>
  <c r="IW5270" i="18" s="1"/>
  <c r="IW5271" i="18" s="1"/>
  <c r="IW5272" i="18" s="1"/>
  <c r="IW5273" i="18" s="1"/>
  <c r="IW5274" i="18" s="1"/>
  <c r="IW5275" i="18" s="1"/>
  <c r="IW5276" i="18" s="1"/>
  <c r="IW5277" i="18" s="1"/>
  <c r="IW5278" i="18" s="1"/>
  <c r="IW5279" i="18" s="1"/>
  <c r="IW5280" i="18" s="1"/>
  <c r="IW5281" i="18" s="1"/>
  <c r="IW5282" i="18" s="1"/>
  <c r="HU5348" i="18"/>
  <c r="HU5349" i="18" s="1"/>
  <c r="HU5350" i="18" s="1"/>
  <c r="HU5351" i="18" s="1"/>
  <c r="HU5352" i="18" s="1"/>
  <c r="HU5353" i="18" s="1"/>
  <c r="HU5354" i="18" s="1"/>
  <c r="HU5355" i="18" s="1"/>
  <c r="HU5356" i="18" s="1"/>
  <c r="HU5357" i="18" s="1"/>
  <c r="HU5358" i="18" s="1"/>
  <c r="HU5359" i="18" s="1"/>
  <c r="HU5360" i="18" s="1"/>
  <c r="HU5361" i="18" s="1"/>
  <c r="HU5362" i="18" s="1"/>
  <c r="HU5363" i="18" s="1"/>
  <c r="HU5364" i="18" s="1"/>
  <c r="HU5365" i="18" s="1"/>
  <c r="HU5366" i="18" s="1"/>
  <c r="HU5367" i="18" s="1"/>
  <c r="HU5368" i="18" s="1"/>
  <c r="HU5369" i="18" s="1"/>
  <c r="HU5370" i="18" s="1"/>
  <c r="HU5371" i="18" s="1"/>
  <c r="HU5372" i="18" s="1"/>
  <c r="HU5373" i="18" s="1"/>
  <c r="HU5374" i="18" s="1"/>
  <c r="HU5375" i="18" s="1"/>
  <c r="HU5376" i="18" s="1"/>
  <c r="HU5377" i="18" s="1"/>
  <c r="HU5378" i="18" s="1"/>
  <c r="MW5348" i="18"/>
  <c r="MW5349" i="18" s="1"/>
  <c r="MW5350" i="18" s="1"/>
  <c r="MW5351" i="18" s="1"/>
  <c r="MW5352" i="18" s="1"/>
  <c r="MW5353" i="18" s="1"/>
  <c r="MW5354" i="18" s="1"/>
  <c r="MW5355" i="18" s="1"/>
  <c r="MW5356" i="18" s="1"/>
  <c r="MW5357" i="18" s="1"/>
  <c r="MW5358" i="18" s="1"/>
  <c r="MW5359" i="18" s="1"/>
  <c r="MW5360" i="18" s="1"/>
  <c r="MW5361" i="18" s="1"/>
  <c r="MW5362" i="18" s="1"/>
  <c r="MW5363" i="18" s="1"/>
  <c r="MW5364" i="18" s="1"/>
  <c r="MW5365" i="18" s="1"/>
  <c r="MW5366" i="18" s="1"/>
  <c r="MW5367" i="18" s="1"/>
  <c r="MW5368" i="18" s="1"/>
  <c r="MW5369" i="18" s="1"/>
  <c r="MW5370" i="18" s="1"/>
  <c r="MW5371" i="18" s="1"/>
  <c r="MW5372" i="18" s="1"/>
  <c r="LW4693" i="18"/>
  <c r="LW4694" i="18" s="1"/>
  <c r="LW4695" i="18" s="1"/>
  <c r="LW4696" i="18" s="1"/>
  <c r="LW4697" i="18" s="1"/>
  <c r="LW4698" i="18" s="1"/>
  <c r="LW4699" i="18" s="1"/>
  <c r="LW4700" i="18" s="1"/>
  <c r="LW4701" i="18" s="1"/>
  <c r="LW4702" i="18" s="1"/>
  <c r="LW4703" i="18" s="1"/>
  <c r="LW4704" i="18" s="1"/>
  <c r="LW4705" i="18" s="1"/>
  <c r="LW4706" i="18" s="1"/>
  <c r="LW4707" i="18" s="1"/>
  <c r="LW4708" i="18" s="1"/>
  <c r="LW4709" i="18" s="1"/>
  <c r="LW4710" i="18" s="1"/>
  <c r="LW4711" i="18" s="1"/>
  <c r="LW4712" i="18" s="1"/>
  <c r="LW4713" i="18" s="1"/>
  <c r="LW4714" i="18" s="1"/>
  <c r="LW4715" i="18" s="1"/>
  <c r="LW4716" i="18" s="1"/>
  <c r="LW4717" i="18" s="1"/>
  <c r="LW4718" i="18" s="1"/>
  <c r="LW4719" i="18" s="1"/>
  <c r="LW4720" i="18" s="1"/>
  <c r="LW4721" i="18" s="1"/>
  <c r="LW4722" i="18" s="1"/>
  <c r="LW4723" i="18" s="1"/>
  <c r="LW4724" i="18" s="1"/>
  <c r="LW4725" i="18" s="1"/>
  <c r="LW4726" i="18" s="1"/>
  <c r="LW4727" i="18" s="1"/>
  <c r="LW4728" i="18" s="1"/>
  <c r="LW4729" i="18" s="1"/>
  <c r="LW4730" i="18" s="1"/>
  <c r="LW4731" i="18" s="1"/>
  <c r="LW4732" i="18" s="1"/>
  <c r="LW4733" i="18" s="1"/>
  <c r="LW4734" i="18" s="1"/>
  <c r="LW4735" i="18" s="1"/>
  <c r="LW4736" i="18" s="1"/>
  <c r="LW4737" i="18" s="1"/>
  <c r="LW4738" i="18" s="1"/>
  <c r="LW4739" i="18" s="1"/>
  <c r="LW4740" i="18" s="1"/>
  <c r="LW4741" i="18" s="1"/>
  <c r="LW4742" i="18" s="1"/>
  <c r="LW4743" i="18" s="1"/>
  <c r="LW4744" i="18" s="1"/>
  <c r="LW4745" i="18" s="1"/>
  <c r="LW4746" i="18" s="1"/>
  <c r="LW4747" i="18" s="1"/>
  <c r="LW4748" i="18" s="1"/>
  <c r="LW4749" i="18" s="1"/>
  <c r="LW4750" i="18" s="1"/>
  <c r="LW4751" i="18" s="1"/>
  <c r="LW4752" i="18" s="1"/>
  <c r="LW4753" i="18" s="1"/>
  <c r="LW4754" i="18" s="1"/>
  <c r="LW4755" i="18" s="1"/>
  <c r="LW4756" i="18" s="1"/>
  <c r="LW4757" i="18" s="1"/>
  <c r="LW4758" i="18" s="1"/>
  <c r="LW4759" i="18" s="1"/>
  <c r="LW4760" i="18" s="1"/>
  <c r="LW4761" i="18" s="1"/>
  <c r="LW4762" i="18" s="1"/>
  <c r="LW4763" i="18" s="1"/>
  <c r="LW4764" i="18" s="1"/>
  <c r="LW4765" i="18" s="1"/>
  <c r="LW4766" i="18" s="1"/>
  <c r="LW4767" i="18" s="1"/>
  <c r="LW4768" i="18" s="1"/>
  <c r="LW4769" i="18" s="1"/>
  <c r="LW4770" i="18" s="1"/>
  <c r="LW4771" i="18" s="1"/>
  <c r="LW4772" i="18" s="1"/>
  <c r="LW4773" i="18" s="1"/>
  <c r="LW4774" i="18" s="1"/>
  <c r="LW4775" i="18" s="1"/>
  <c r="LW4776" i="18" s="1"/>
  <c r="LW4777" i="18" s="1"/>
  <c r="LW4778" i="18" s="1"/>
  <c r="LW4779" i="18" s="1"/>
  <c r="LW4780" i="18" s="1"/>
  <c r="LW4781" i="18" s="1"/>
  <c r="LW4782" i="18" s="1"/>
  <c r="LW4783" i="18" s="1"/>
  <c r="LW4784" i="18" s="1"/>
  <c r="LW4785" i="18" s="1"/>
  <c r="LW4786" i="18" s="1"/>
  <c r="LW4787" i="18" s="1"/>
  <c r="LW4788" i="18" s="1"/>
  <c r="LW4789" i="18" s="1"/>
  <c r="LW4790" i="18" s="1"/>
  <c r="LW4791" i="18" s="1"/>
  <c r="LW4792" i="18" s="1"/>
  <c r="LW4793" i="18" s="1"/>
  <c r="LW4794" i="18" s="1"/>
  <c r="LW4795" i="18" s="1"/>
  <c r="LW4796" i="18" s="1"/>
  <c r="LW4797" i="18" s="1"/>
  <c r="LW4798" i="18" s="1"/>
  <c r="LW4799" i="18" s="1"/>
  <c r="LW4800" i="18" s="1"/>
  <c r="LW4801" i="18" s="1"/>
  <c r="LW4802" i="18" s="1"/>
  <c r="LW4803" i="18" s="1"/>
  <c r="LW4804" i="18" s="1"/>
  <c r="LW4805" i="18" s="1"/>
  <c r="LW4806" i="18" s="1"/>
  <c r="LW4807" i="18" s="1"/>
  <c r="LW4808" i="18" s="1"/>
  <c r="LW4809" i="18" s="1"/>
  <c r="LW4810" i="18" s="1"/>
  <c r="LW4811" i="18" s="1"/>
  <c r="LW4812" i="18" s="1"/>
  <c r="LW4813" i="18" s="1"/>
  <c r="LW4814" i="18" s="1"/>
  <c r="LW4815" i="18" s="1"/>
  <c r="LW4816" i="18" s="1"/>
  <c r="LW4817" i="18" s="1"/>
  <c r="LW4818" i="18" s="1"/>
  <c r="LW4819" i="18" s="1"/>
  <c r="LW4820" i="18" s="1"/>
  <c r="LW4821" i="18" s="1"/>
  <c r="LW4822" i="18" s="1"/>
  <c r="LW4823" i="18" s="1"/>
  <c r="LW4824" i="18" s="1"/>
  <c r="LW4825" i="18" s="1"/>
  <c r="LW4826" i="18" s="1"/>
  <c r="LW4827" i="18" s="1"/>
  <c r="LW4828" i="18" s="1"/>
  <c r="LW4829" i="18" s="1"/>
  <c r="LW4830" i="18" s="1"/>
  <c r="LW4831" i="18" s="1"/>
  <c r="LW4832" i="18" s="1"/>
  <c r="LW4833" i="18" s="1"/>
  <c r="LW4834" i="18" s="1"/>
  <c r="LW4835" i="18" s="1"/>
  <c r="LW4836" i="18" s="1"/>
  <c r="LW4837" i="18" s="1"/>
  <c r="LW4838" i="18" s="1"/>
  <c r="LW4839" i="18" s="1"/>
  <c r="LW4840" i="18" s="1"/>
  <c r="LW4841" i="18" s="1"/>
  <c r="LW4842" i="18" s="1"/>
  <c r="LW4843" i="18" s="1"/>
  <c r="LW4844" i="18" s="1"/>
  <c r="LW4845" i="18" s="1"/>
  <c r="LW4846" i="18" s="1"/>
  <c r="LW4847" i="18" s="1"/>
  <c r="LW4848" i="18" s="1"/>
  <c r="LW4849" i="18" s="1"/>
  <c r="LW4850" i="18" s="1"/>
  <c r="LW4851" i="18" s="1"/>
  <c r="LW4852" i="18" s="1"/>
  <c r="LW4853" i="18" s="1"/>
  <c r="LW4854" i="18" s="1"/>
  <c r="LW4855" i="18" s="1"/>
  <c r="LW4856" i="18" s="1"/>
  <c r="LW4857" i="18" s="1"/>
  <c r="LW4858" i="18" s="1"/>
  <c r="LW4859" i="18" s="1"/>
  <c r="LW4860" i="18" s="1"/>
  <c r="LW4861" i="18" s="1"/>
  <c r="LW4862" i="18" s="1"/>
  <c r="LW4863" i="18" s="1"/>
  <c r="LW4864" i="18" s="1"/>
  <c r="LW4865" i="18" s="1"/>
  <c r="LW4866" i="18" s="1"/>
  <c r="LW4867" i="18" s="1"/>
  <c r="LW4868" i="18" s="1"/>
  <c r="LW4869" i="18" s="1"/>
  <c r="BS4693" i="18"/>
  <c r="BS4694" i="18" s="1"/>
  <c r="BS4695" i="18" s="1"/>
  <c r="BS4696" i="18" s="1"/>
  <c r="BS4697" i="18" s="1"/>
  <c r="BS4698" i="18" s="1"/>
  <c r="BS4699" i="18" s="1"/>
  <c r="BS4700" i="18" s="1"/>
  <c r="BS4701" i="18" s="1"/>
  <c r="BS4702" i="18" s="1"/>
  <c r="BS4703" i="18" s="1"/>
  <c r="BS4704" i="18" s="1"/>
  <c r="BS4705" i="18" s="1"/>
  <c r="BS4706" i="18" s="1"/>
  <c r="BS4707" i="18" s="1"/>
  <c r="BS4708" i="18" s="1"/>
  <c r="BS4709" i="18" s="1"/>
  <c r="BS4710" i="18" s="1"/>
  <c r="BS4711" i="18" s="1"/>
  <c r="BS4712" i="18" s="1"/>
  <c r="BS4713" i="18" s="1"/>
  <c r="BS4714" i="18" s="1"/>
  <c r="BS4715" i="18" s="1"/>
  <c r="BS4716" i="18" s="1"/>
  <c r="BS4717" i="18" s="1"/>
  <c r="BS4718" i="18" s="1"/>
  <c r="BS4719" i="18" s="1"/>
  <c r="BS4720" i="18" s="1"/>
  <c r="BS4721" i="18" s="1"/>
  <c r="BS4722" i="18" s="1"/>
  <c r="BS4723" i="18" s="1"/>
  <c r="BS4724" i="18" s="1"/>
  <c r="BS4725" i="18" s="1"/>
  <c r="BS4726" i="18" s="1"/>
  <c r="BS4727" i="18" s="1"/>
  <c r="BS4728" i="18" s="1"/>
  <c r="BS4729" i="18" s="1"/>
  <c r="BS4730" i="18" s="1"/>
  <c r="BS4731" i="18" s="1"/>
  <c r="BS4732" i="18" s="1"/>
  <c r="BS4733" i="18" s="1"/>
  <c r="BS4734" i="18" s="1"/>
  <c r="BS4735" i="18" s="1"/>
  <c r="BS4736" i="18" s="1"/>
  <c r="BS4737" i="18" s="1"/>
  <c r="BS4738" i="18" s="1"/>
  <c r="BS4739" i="18" s="1"/>
  <c r="BS4740" i="18" s="1"/>
  <c r="BS4741" i="18" s="1"/>
  <c r="BS4742" i="18" s="1"/>
  <c r="BS4743" i="18" s="1"/>
  <c r="BS4744" i="18" s="1"/>
  <c r="BS4745" i="18" s="1"/>
  <c r="BS4746" i="18" s="1"/>
  <c r="BS4747" i="18" s="1"/>
  <c r="BS4748" i="18" s="1"/>
  <c r="BS4749" i="18" s="1"/>
  <c r="BS4750" i="18" s="1"/>
  <c r="BS4751" i="18" s="1"/>
  <c r="BS4752" i="18" s="1"/>
  <c r="BS4753" i="18" s="1"/>
  <c r="BS4754" i="18" s="1"/>
  <c r="BS4755" i="18" s="1"/>
  <c r="BS4756" i="18" s="1"/>
  <c r="BS4757" i="18" s="1"/>
  <c r="BS4758" i="18" s="1"/>
  <c r="BS4759" i="18" s="1"/>
  <c r="BS4760" i="18" s="1"/>
  <c r="BS4761" i="18" s="1"/>
  <c r="BS4762" i="18" s="1"/>
  <c r="BS4763" i="18" s="1"/>
  <c r="BS4764" i="18" s="1"/>
  <c r="BS4765" i="18" s="1"/>
  <c r="BS4766" i="18" s="1"/>
  <c r="BS4767" i="18" s="1"/>
  <c r="BS4768" i="18" s="1"/>
  <c r="BS4769" i="18" s="1"/>
  <c r="BS4770" i="18" s="1"/>
  <c r="BS4771" i="18" s="1"/>
  <c r="BS4772" i="18" s="1"/>
  <c r="BS4773" i="18" s="1"/>
  <c r="BS4774" i="18" s="1"/>
  <c r="BS4775" i="18" s="1"/>
  <c r="BS4776" i="18" s="1"/>
  <c r="BS4777" i="18" s="1"/>
  <c r="BS4778" i="18" s="1"/>
  <c r="BS4779" i="18" s="1"/>
  <c r="BS4780" i="18" s="1"/>
  <c r="BS4781" i="18" s="1"/>
  <c r="BS4782" i="18" s="1"/>
  <c r="BS4783" i="18" s="1"/>
  <c r="BS4784" i="18" s="1"/>
  <c r="BS4785" i="18" s="1"/>
  <c r="BS4786" i="18" s="1"/>
  <c r="BS4787" i="18" s="1"/>
  <c r="BS4788" i="18" s="1"/>
  <c r="BS4789" i="18" s="1"/>
  <c r="BS4790" i="18" s="1"/>
  <c r="BS4791" i="18" s="1"/>
  <c r="BS4792" i="18" s="1"/>
  <c r="BS4793" i="18" s="1"/>
  <c r="BS4794" i="18" s="1"/>
  <c r="BS4795" i="18" s="1"/>
  <c r="BS4796" i="18" s="1"/>
  <c r="BS4797" i="18" s="1"/>
  <c r="BS4798" i="18" s="1"/>
  <c r="BS4799" i="18" s="1"/>
  <c r="BS4800" i="18" s="1"/>
  <c r="BS4801" i="18" s="1"/>
  <c r="BS4802" i="18" s="1"/>
  <c r="BS4803" i="18" s="1"/>
  <c r="BS4804" i="18" s="1"/>
  <c r="BS4805" i="18" s="1"/>
  <c r="BS4806" i="18" s="1"/>
  <c r="BS4807" i="18" s="1"/>
  <c r="BS4808" i="18" s="1"/>
  <c r="BS4809" i="18" s="1"/>
  <c r="BS4810" i="18" s="1"/>
  <c r="BS4811" i="18" s="1"/>
  <c r="BS4812" i="18" s="1"/>
  <c r="BS4813" i="18" s="1"/>
  <c r="BS4814" i="18" s="1"/>
  <c r="BS4815" i="18" s="1"/>
  <c r="BS4816" i="18" s="1"/>
  <c r="BS4817" i="18" s="1"/>
  <c r="BS4818" i="18" s="1"/>
  <c r="BS4819" i="18" s="1"/>
  <c r="BS4820" i="18" s="1"/>
  <c r="BS4821" i="18" s="1"/>
  <c r="BS4822" i="18" s="1"/>
  <c r="BS4823" i="18" s="1"/>
  <c r="BS4824" i="18" s="1"/>
  <c r="BS4825" i="18" s="1"/>
  <c r="BS4826" i="18" s="1"/>
  <c r="BS4827" i="18" s="1"/>
  <c r="BS4828" i="18" s="1"/>
  <c r="BS4829" i="18" s="1"/>
  <c r="BS4830" i="18" s="1"/>
  <c r="BS4831" i="18" s="1"/>
  <c r="BS4832" i="18" s="1"/>
  <c r="BS4833" i="18" s="1"/>
  <c r="BS4834" i="18" s="1"/>
  <c r="BS4835" i="18" s="1"/>
  <c r="BS4836" i="18" s="1"/>
  <c r="BS4837" i="18" s="1"/>
  <c r="BS4838" i="18" s="1"/>
  <c r="BS4839" i="18" s="1"/>
  <c r="BS4840" i="18" s="1"/>
  <c r="JZ4601" i="18"/>
  <c r="JZ4602" i="18" s="1"/>
  <c r="JZ4603" i="18" s="1"/>
  <c r="JZ4604" i="18" s="1"/>
  <c r="JZ4605" i="18" s="1"/>
  <c r="JZ4606" i="18" s="1"/>
  <c r="JZ4607" i="18" s="1"/>
  <c r="JZ4608" i="18" s="1"/>
  <c r="JZ4609" i="18" s="1"/>
  <c r="JZ4610" i="18" s="1"/>
  <c r="JZ4611" i="18" s="1"/>
  <c r="JZ4612" i="18" s="1"/>
  <c r="JZ4613" i="18" s="1"/>
  <c r="JZ4614" i="18" s="1"/>
  <c r="JZ4615" i="18" s="1"/>
  <c r="JZ4616" i="18" s="1"/>
  <c r="JZ4617" i="18" s="1"/>
  <c r="JZ4618" i="18" s="1"/>
  <c r="JZ4619" i="18" s="1"/>
  <c r="JZ4620" i="18" s="1"/>
  <c r="JZ4621" i="18" s="1"/>
  <c r="JZ4622" i="18" s="1"/>
  <c r="JZ4623" i="18" s="1"/>
  <c r="JZ4624" i="18" s="1"/>
  <c r="JZ4625" i="18" s="1"/>
  <c r="JZ4626" i="18" s="1"/>
  <c r="JZ4627" i="18" s="1"/>
  <c r="JZ4628" i="18" s="1"/>
  <c r="JZ4629" i="18" s="1"/>
  <c r="JZ4630" i="18" s="1"/>
  <c r="JZ4631" i="18" s="1"/>
  <c r="JZ4632" i="18" s="1"/>
  <c r="JZ4633" i="18" s="1"/>
  <c r="JZ4634" i="18" s="1"/>
  <c r="JZ4635" i="18" s="1"/>
  <c r="JZ4636" i="18" s="1"/>
  <c r="JZ4637" i="18" s="1"/>
  <c r="JZ4638" i="18" s="1"/>
  <c r="JZ4639" i="18" s="1"/>
  <c r="JZ4640" i="18" s="1"/>
  <c r="JZ4641" i="18" s="1"/>
  <c r="JZ4642" i="18" s="1"/>
  <c r="JZ4643" i="18" s="1"/>
  <c r="JZ4644" i="18" s="1"/>
  <c r="JZ4645" i="18" s="1"/>
  <c r="JZ4646" i="18" s="1"/>
  <c r="JZ4647" i="18" s="1"/>
  <c r="JZ4648" i="18" s="1"/>
  <c r="JZ4649" i="18" s="1"/>
  <c r="JZ4650" i="18" s="1"/>
  <c r="JZ4651" i="18" s="1"/>
  <c r="JZ4652" i="18" s="1"/>
  <c r="JZ4653" i="18" s="1"/>
  <c r="JZ4654" i="18" s="1"/>
  <c r="JZ4655" i="18" s="1"/>
  <c r="JZ4656" i="18" s="1"/>
  <c r="JZ4657" i="18" s="1"/>
  <c r="JZ4658" i="18" s="1"/>
  <c r="JZ4659" i="18" s="1"/>
  <c r="JZ4660" i="18" s="1"/>
  <c r="JZ4661" i="18" s="1"/>
  <c r="JZ4662" i="18" s="1"/>
  <c r="JZ4663" i="18" s="1"/>
  <c r="JZ4664" i="18" s="1"/>
  <c r="JZ4665" i="18" s="1"/>
  <c r="JZ4666" i="18" s="1"/>
  <c r="JZ4667" i="18" s="1"/>
  <c r="JZ4668" i="18" s="1"/>
  <c r="JZ4669" i="18" s="1"/>
  <c r="JZ4670" i="18" s="1"/>
  <c r="JZ4671" i="18" s="1"/>
  <c r="JZ4672" i="18" s="1"/>
  <c r="JZ4673" i="18" s="1"/>
  <c r="JZ4674" i="18" s="1"/>
  <c r="JZ4675" i="18" s="1"/>
  <c r="JZ4676" i="18" s="1"/>
  <c r="JZ4677" i="18" s="1"/>
  <c r="JZ4678" i="18" s="1"/>
  <c r="JZ4679" i="18" s="1"/>
  <c r="JZ4680" i="18" s="1"/>
  <c r="JZ4681" i="18" s="1"/>
  <c r="JZ4682" i="18" s="1"/>
  <c r="JZ4683" i="18" s="1"/>
  <c r="JZ4684" i="18" s="1"/>
  <c r="JZ4685" i="18" s="1"/>
  <c r="JZ4686" i="18" s="1"/>
  <c r="JZ4687" i="18" s="1"/>
  <c r="JZ4688" i="18" s="1"/>
  <c r="JZ4689" i="18" s="1"/>
  <c r="JZ4690" i="18" s="1"/>
  <c r="JZ4691" i="18" s="1"/>
  <c r="JZ4692" i="18" s="1"/>
  <c r="JZ4693" i="18" s="1"/>
  <c r="JZ4694" i="18" s="1"/>
  <c r="JZ4695" i="18" s="1"/>
  <c r="JZ4696" i="18" s="1"/>
  <c r="JZ4697" i="18" s="1"/>
  <c r="JZ4698" i="18" s="1"/>
  <c r="JZ4699" i="18" s="1"/>
  <c r="JZ4700" i="18" s="1"/>
  <c r="JZ4701" i="18" s="1"/>
  <c r="JZ4702" i="18" s="1"/>
  <c r="JZ4703" i="18" s="1"/>
  <c r="JZ4704" i="18" s="1"/>
  <c r="JZ4705" i="18" s="1"/>
  <c r="JZ4706" i="18" s="1"/>
  <c r="JZ4707" i="18" s="1"/>
  <c r="JZ4708" i="18" s="1"/>
  <c r="JZ4709" i="18" s="1"/>
  <c r="JZ4710" i="18" s="1"/>
  <c r="JZ4711" i="18" s="1"/>
  <c r="JZ4712" i="18" s="1"/>
  <c r="JZ4713" i="18" s="1"/>
  <c r="JZ4714" i="18" s="1"/>
  <c r="JZ4715" i="18" s="1"/>
  <c r="JZ4716" i="18" s="1"/>
  <c r="JZ4717" i="18" s="1"/>
  <c r="JZ4718" i="18" s="1"/>
  <c r="JZ4719" i="18" s="1"/>
  <c r="JZ4720" i="18" s="1"/>
  <c r="JZ4721" i="18" s="1"/>
  <c r="JZ4722" i="18" s="1"/>
  <c r="JZ4723" i="18" s="1"/>
  <c r="JZ4724" i="18" s="1"/>
  <c r="JZ4725" i="18" s="1"/>
  <c r="JZ4726" i="18" s="1"/>
  <c r="JZ4727" i="18" s="1"/>
  <c r="JZ4728" i="18" s="1"/>
  <c r="JZ4729" i="18" s="1"/>
  <c r="JZ4730" i="18" s="1"/>
  <c r="JZ4731" i="18" s="1"/>
  <c r="JZ4732" i="18" s="1"/>
  <c r="JZ4733" i="18" s="1"/>
  <c r="JZ4734" i="18" s="1"/>
  <c r="JZ4735" i="18" s="1"/>
  <c r="JZ4736" i="18" s="1"/>
  <c r="JZ4737" i="18" s="1"/>
  <c r="JZ4738" i="18" s="1"/>
  <c r="JZ4739" i="18" s="1"/>
  <c r="JZ4740" i="18" s="1"/>
  <c r="JZ4741" i="18" s="1"/>
  <c r="JZ4742" i="18" s="1"/>
  <c r="JZ4743" i="18" s="1"/>
  <c r="JZ4744" i="18" s="1"/>
  <c r="JZ4745" i="18" s="1"/>
  <c r="JZ4746" i="18" s="1"/>
  <c r="JZ4747" i="18" s="1"/>
  <c r="JZ4748" i="18" s="1"/>
  <c r="JZ4749" i="18" s="1"/>
  <c r="JZ4750" i="18" s="1"/>
  <c r="JZ4751" i="18" s="1"/>
  <c r="JZ4752" i="18" s="1"/>
  <c r="JZ4753" i="18" s="1"/>
  <c r="JZ4754" i="18" s="1"/>
  <c r="JZ4755" i="18" s="1"/>
  <c r="JZ4756" i="18" s="1"/>
  <c r="JZ4757" i="18" s="1"/>
  <c r="JZ4758" i="18" s="1"/>
  <c r="JZ4759" i="18" s="1"/>
  <c r="JZ4760" i="18" s="1"/>
  <c r="JZ4761" i="18" s="1"/>
  <c r="JZ4762" i="18" s="1"/>
  <c r="JZ4763" i="18" s="1"/>
  <c r="JZ4764" i="18" s="1"/>
  <c r="JZ4765" i="18" s="1"/>
  <c r="JZ4766" i="18" s="1"/>
  <c r="JZ4767" i="18" s="1"/>
  <c r="JZ4768" i="18" s="1"/>
  <c r="JZ4769" i="18" s="1"/>
  <c r="JZ4770" i="18" s="1"/>
  <c r="JZ4771" i="18" s="1"/>
  <c r="JZ4772" i="18" s="1"/>
  <c r="JZ4773" i="18" s="1"/>
  <c r="JZ4774" i="18" s="1"/>
  <c r="JZ4775" i="18" s="1"/>
  <c r="JZ4776" i="18" s="1"/>
  <c r="JZ4777" i="18" s="1"/>
  <c r="JZ4778" i="18" s="1"/>
  <c r="JZ4779" i="18" s="1"/>
  <c r="JZ4780" i="18" s="1"/>
  <c r="JZ4781" i="18" s="1"/>
  <c r="JZ4782" i="18" s="1"/>
  <c r="JZ4783" i="18" s="1"/>
  <c r="JZ4784" i="18" s="1"/>
  <c r="JZ4785" i="18" s="1"/>
  <c r="JZ4786" i="18" s="1"/>
  <c r="JZ4787" i="18" s="1"/>
  <c r="JZ4788" i="18" s="1"/>
  <c r="JZ4789" i="18" s="1"/>
  <c r="JZ4790" i="18" s="1"/>
  <c r="JZ4791" i="18" s="1"/>
  <c r="JZ4792" i="18" s="1"/>
  <c r="JZ4793" i="18" s="1"/>
  <c r="JZ4794" i="18" s="1"/>
  <c r="JZ4795" i="18" s="1"/>
  <c r="JZ4796" i="18" s="1"/>
  <c r="JZ4797" i="18" s="1"/>
  <c r="JZ4798" i="18" s="1"/>
  <c r="JZ4799" i="18" s="1"/>
  <c r="JZ4800" i="18" s="1"/>
  <c r="JZ4801" i="18" s="1"/>
  <c r="JZ4802" i="18" s="1"/>
  <c r="JZ4803" i="18" s="1"/>
  <c r="JZ4804" i="18" s="1"/>
  <c r="JZ4805" i="18" s="1"/>
  <c r="JZ4806" i="18" s="1"/>
  <c r="JZ4807" i="18" s="1"/>
  <c r="JZ4808" i="18" s="1"/>
  <c r="JZ4809" i="18" s="1"/>
  <c r="JZ4810" i="18" s="1"/>
  <c r="JZ4811" i="18" s="1"/>
  <c r="JZ4812" i="18" s="1"/>
  <c r="JZ4813" i="18" s="1"/>
  <c r="JZ4814" i="18" s="1"/>
  <c r="JZ4815" i="18" s="1"/>
  <c r="JZ4816" i="18" s="1"/>
  <c r="JZ4817" i="18" s="1"/>
  <c r="JZ4818" i="18" s="1"/>
  <c r="JZ4819" i="18" s="1"/>
  <c r="JZ4820" i="18" s="1"/>
  <c r="JZ4821" i="18" s="1"/>
  <c r="JZ4822" i="18" s="1"/>
  <c r="JZ4823" i="18" s="1"/>
  <c r="JZ4824" i="18" s="1"/>
  <c r="JZ4825" i="18" s="1"/>
  <c r="JZ4826" i="18" s="1"/>
  <c r="JZ4827" i="18" s="1"/>
  <c r="JZ4828" i="18" s="1"/>
  <c r="JZ4829" i="18" s="1"/>
  <c r="JZ4830" i="18" s="1"/>
  <c r="JZ4831" i="18" s="1"/>
  <c r="JZ4832" i="18" s="1"/>
  <c r="JZ4833" i="18" s="1"/>
  <c r="JZ4834" i="18" s="1"/>
  <c r="JZ4835" i="18" s="1"/>
  <c r="JZ4836" i="18" s="1"/>
  <c r="JZ4837" i="18" s="1"/>
  <c r="JZ4838" i="18" s="1"/>
  <c r="JZ4839" i="18" s="1"/>
  <c r="JZ4840" i="18" s="1"/>
  <c r="JZ4841" i="18" s="1"/>
  <c r="JZ4842" i="18" s="1"/>
  <c r="JZ4843" i="18" s="1"/>
  <c r="JZ4844" i="18" s="1"/>
  <c r="JZ4845" i="18" s="1"/>
  <c r="JZ4846" i="18" s="1"/>
  <c r="JZ4847" i="18" s="1"/>
  <c r="JZ4848" i="18" s="1"/>
  <c r="JZ4849" i="18" s="1"/>
  <c r="JZ4850" i="18" s="1"/>
  <c r="JZ4851" i="18" s="1"/>
  <c r="JZ4852" i="18" s="1"/>
  <c r="JZ4853" i="18" s="1"/>
  <c r="JZ4854" i="18" s="1"/>
  <c r="JZ4855" i="18" s="1"/>
  <c r="JZ4856" i="18" s="1"/>
  <c r="JZ4857" i="18" s="1"/>
  <c r="JZ4858" i="18" s="1"/>
  <c r="JZ4859" i="18" s="1"/>
  <c r="JZ4860" i="18" s="1"/>
  <c r="JZ4861" i="18" s="1"/>
  <c r="JZ4862" i="18" s="1"/>
  <c r="JZ4863" i="18" s="1"/>
  <c r="JZ4864" i="18" s="1"/>
  <c r="JZ4865" i="18" s="1"/>
  <c r="JZ4866" i="18" s="1"/>
  <c r="DF4601" i="18"/>
  <c r="DF4602" i="18" s="1"/>
  <c r="DF4603" i="18" s="1"/>
  <c r="DF4604" i="18" s="1"/>
  <c r="DF4605" i="18" s="1"/>
  <c r="DF4606" i="18" s="1"/>
  <c r="DF4607" i="18" s="1"/>
  <c r="DF4608" i="18" s="1"/>
  <c r="DF4609" i="18" s="1"/>
  <c r="DF4610" i="18" s="1"/>
  <c r="DF4611" i="18" s="1"/>
  <c r="DF4612" i="18" s="1"/>
  <c r="DF4613" i="18" s="1"/>
  <c r="DF4614" i="18" s="1"/>
  <c r="DF4615" i="18" s="1"/>
  <c r="DF4616" i="18" s="1"/>
  <c r="DF4617" i="18" s="1"/>
  <c r="DF4618" i="18" s="1"/>
  <c r="DF4619" i="18" s="1"/>
  <c r="DF4620" i="18" s="1"/>
  <c r="DF4621" i="18" s="1"/>
  <c r="DF4622" i="18" s="1"/>
  <c r="DF4623" i="18" s="1"/>
  <c r="DF4624" i="18" s="1"/>
  <c r="DF4625" i="18" s="1"/>
  <c r="DF4626" i="18" s="1"/>
  <c r="DF4627" i="18" s="1"/>
  <c r="DF4628" i="18" s="1"/>
  <c r="DF4629" i="18" s="1"/>
  <c r="DF4630" i="18" s="1"/>
  <c r="DF4631" i="18" s="1"/>
  <c r="DF4632" i="18" s="1"/>
  <c r="DF4633" i="18" s="1"/>
  <c r="DF4634" i="18" s="1"/>
  <c r="DF4635" i="18" s="1"/>
  <c r="DF4636" i="18" s="1"/>
  <c r="DF4637" i="18" s="1"/>
  <c r="DF4638" i="18" s="1"/>
  <c r="DF4639" i="18" s="1"/>
  <c r="DF4640" i="18" s="1"/>
  <c r="DF4641" i="18" s="1"/>
  <c r="DF4642" i="18" s="1"/>
  <c r="DF4643" i="18" s="1"/>
  <c r="DF4644" i="18" s="1"/>
  <c r="DF4645" i="18" s="1"/>
  <c r="DF4646" i="18" s="1"/>
  <c r="DF4647" i="18" s="1"/>
  <c r="DF4648" i="18" s="1"/>
  <c r="DF4649" i="18" s="1"/>
  <c r="DF4650" i="18" s="1"/>
  <c r="DF4651" i="18" s="1"/>
  <c r="DF4652" i="18" s="1"/>
  <c r="DF4653" i="18" s="1"/>
  <c r="DF4654" i="18" s="1"/>
  <c r="DF4655" i="18" s="1"/>
  <c r="DF4656" i="18" s="1"/>
  <c r="DF4657" i="18" s="1"/>
  <c r="DF4658" i="18" s="1"/>
  <c r="DF4659" i="18" s="1"/>
  <c r="DF4660" i="18" s="1"/>
  <c r="DF4661" i="18" s="1"/>
  <c r="DF4662" i="18" s="1"/>
  <c r="DF4663" i="18" s="1"/>
  <c r="DF4664" i="18" s="1"/>
  <c r="DF4665" i="18" s="1"/>
  <c r="DF4666" i="18" s="1"/>
  <c r="DF4667" i="18" s="1"/>
  <c r="DF4668" i="18" s="1"/>
  <c r="DF4669" i="18" s="1"/>
  <c r="DF4670" i="18" s="1"/>
  <c r="DF4671" i="18" s="1"/>
  <c r="DF4672" i="18" s="1"/>
  <c r="DF4673" i="18" s="1"/>
  <c r="DF4674" i="18" s="1"/>
  <c r="DF4675" i="18" s="1"/>
  <c r="DF4676" i="18" s="1"/>
  <c r="DF4677" i="18" s="1"/>
  <c r="DF4678" i="18" s="1"/>
  <c r="DF4679" i="18" s="1"/>
  <c r="DF4680" i="18" s="1"/>
  <c r="DF4681" i="18" s="1"/>
  <c r="DF4682" i="18" s="1"/>
  <c r="DF4683" i="18" s="1"/>
  <c r="DF4684" i="18" s="1"/>
  <c r="DF4685" i="18" s="1"/>
  <c r="DF4686" i="18" s="1"/>
  <c r="DF4687" i="18" s="1"/>
  <c r="DF4688" i="18" s="1"/>
  <c r="DF4689" i="18" s="1"/>
  <c r="DF4690" i="18" s="1"/>
  <c r="DF4691" i="18" s="1"/>
  <c r="DF4692" i="18" s="1"/>
  <c r="DF4693" i="18" s="1"/>
  <c r="DF4694" i="18" s="1"/>
  <c r="DF4695" i="18" s="1"/>
  <c r="DF4696" i="18" s="1"/>
  <c r="DF4697" i="18" s="1"/>
  <c r="DF4698" i="18" s="1"/>
  <c r="DF4699" i="18" s="1"/>
  <c r="DF4700" i="18" s="1"/>
  <c r="DF4701" i="18" s="1"/>
  <c r="DF4702" i="18" s="1"/>
  <c r="DF4703" i="18" s="1"/>
  <c r="DF4704" i="18" s="1"/>
  <c r="DF4705" i="18" s="1"/>
  <c r="DF4706" i="18" s="1"/>
  <c r="DF4707" i="18" s="1"/>
  <c r="DF4708" i="18" s="1"/>
  <c r="DF4709" i="18" s="1"/>
  <c r="DF4710" i="18" s="1"/>
  <c r="DF4711" i="18" s="1"/>
  <c r="DF4712" i="18" s="1"/>
  <c r="DF4713" i="18" s="1"/>
  <c r="DF4714" i="18" s="1"/>
  <c r="DF4715" i="18" s="1"/>
  <c r="DF4716" i="18" s="1"/>
  <c r="DF4717" i="18" s="1"/>
  <c r="DF4718" i="18" s="1"/>
  <c r="DF4719" i="18" s="1"/>
  <c r="DF4720" i="18" s="1"/>
  <c r="DF4721" i="18" s="1"/>
  <c r="DF4722" i="18" s="1"/>
  <c r="DF4723" i="18" s="1"/>
  <c r="DF4724" i="18" s="1"/>
  <c r="DF4725" i="18" s="1"/>
  <c r="DF4726" i="18" s="1"/>
  <c r="DF4727" i="18" s="1"/>
  <c r="DF4728" i="18" s="1"/>
  <c r="DF4729" i="18" s="1"/>
  <c r="DF4730" i="18" s="1"/>
  <c r="DF4731" i="18" s="1"/>
  <c r="DF4732" i="18" s="1"/>
  <c r="DF4733" i="18" s="1"/>
  <c r="DF4734" i="18" s="1"/>
  <c r="DF4735" i="18" s="1"/>
  <c r="DF4736" i="18" s="1"/>
  <c r="DF4737" i="18" s="1"/>
  <c r="DF4738" i="18" s="1"/>
  <c r="DF4739" i="18" s="1"/>
  <c r="DF4740" i="18" s="1"/>
  <c r="DF4741" i="18" s="1"/>
  <c r="DF4742" i="18" s="1"/>
  <c r="DF4743" i="18" s="1"/>
  <c r="DF4744" i="18" s="1"/>
  <c r="DF4745" i="18" s="1"/>
  <c r="DF4746" i="18" s="1"/>
  <c r="DF4747" i="18" s="1"/>
  <c r="DF4748" i="18" s="1"/>
  <c r="DF4749" i="18" s="1"/>
  <c r="DF4750" i="18" s="1"/>
  <c r="DF4751" i="18" s="1"/>
  <c r="DF4752" i="18" s="1"/>
  <c r="DF4753" i="18" s="1"/>
  <c r="DF4754" i="18" s="1"/>
  <c r="DF4755" i="18" s="1"/>
  <c r="DF4756" i="18" s="1"/>
  <c r="DF4757" i="18" s="1"/>
  <c r="DF4758" i="18" s="1"/>
  <c r="DF4759" i="18" s="1"/>
  <c r="DF4760" i="18" s="1"/>
  <c r="DF4761" i="18" s="1"/>
  <c r="DF4762" i="18" s="1"/>
  <c r="DF4763" i="18" s="1"/>
  <c r="DF4764" i="18" s="1"/>
  <c r="DF4765" i="18" s="1"/>
  <c r="DF4766" i="18" s="1"/>
  <c r="DF4767" i="18" s="1"/>
  <c r="DF4768" i="18" s="1"/>
  <c r="DF4769" i="18" s="1"/>
  <c r="DF4770" i="18" s="1"/>
  <c r="DF4771" i="18" s="1"/>
  <c r="DF4772" i="18" s="1"/>
  <c r="DF4773" i="18" s="1"/>
  <c r="DF4774" i="18" s="1"/>
  <c r="DF4775" i="18" s="1"/>
  <c r="DF4776" i="18" s="1"/>
  <c r="DF4777" i="18" s="1"/>
  <c r="DF4778" i="18" s="1"/>
  <c r="DF4779" i="18" s="1"/>
  <c r="DF4780" i="18" s="1"/>
  <c r="DF4781" i="18" s="1"/>
  <c r="DF4782" i="18" s="1"/>
  <c r="DF4783" i="18" s="1"/>
  <c r="DF4784" i="18" s="1"/>
  <c r="DF4785" i="18" s="1"/>
  <c r="DF4786" i="18" s="1"/>
  <c r="DF4787" i="18" s="1"/>
  <c r="DF4788" i="18" s="1"/>
  <c r="DF4789" i="18" s="1"/>
  <c r="DF4790" i="18" s="1"/>
  <c r="DF4791" i="18" s="1"/>
  <c r="DF4792" i="18" s="1"/>
  <c r="DF4793" i="18" s="1"/>
  <c r="DF4794" i="18" s="1"/>
  <c r="DF4795" i="18" s="1"/>
  <c r="DF4796" i="18" s="1"/>
  <c r="DF4797" i="18" s="1"/>
  <c r="DF4798" i="18" s="1"/>
  <c r="DF4799" i="18" s="1"/>
  <c r="DF4800" i="18" s="1"/>
  <c r="DF4801" i="18" s="1"/>
  <c r="DF4802" i="18" s="1"/>
  <c r="DF4803" i="18" s="1"/>
  <c r="DF4804" i="18" s="1"/>
  <c r="DF4805" i="18" s="1"/>
  <c r="DF4806" i="18" s="1"/>
  <c r="DF4807" i="18" s="1"/>
  <c r="DF4808" i="18" s="1"/>
  <c r="DF4809" i="18" s="1"/>
  <c r="DF4810" i="18" s="1"/>
  <c r="DF4811" i="18" s="1"/>
  <c r="DF4812" i="18" s="1"/>
  <c r="DF4813" i="18" s="1"/>
  <c r="DF4814" i="18" s="1"/>
  <c r="DF4815" i="18" s="1"/>
  <c r="DF4816" i="18" s="1"/>
  <c r="JQ5288" i="18"/>
  <c r="JQ5289" i="18" s="1"/>
  <c r="JQ5290" i="18" s="1"/>
  <c r="JQ5291" i="18" s="1"/>
  <c r="JQ5292" i="18" s="1"/>
  <c r="JQ5293" i="18" s="1"/>
  <c r="JQ5294" i="18" s="1"/>
  <c r="JQ5295" i="18" s="1"/>
  <c r="JQ5296" i="18" s="1"/>
  <c r="JQ5297" i="18" s="1"/>
  <c r="JQ5298" i="18" s="1"/>
  <c r="JQ5299" i="18" s="1"/>
  <c r="JQ5300" i="18" s="1"/>
  <c r="JQ5301" i="18" s="1"/>
  <c r="JQ5302" i="18" s="1"/>
  <c r="JQ5303" i="18" s="1"/>
  <c r="JQ5304" i="18" s="1"/>
  <c r="JQ5305" i="18" s="1"/>
  <c r="JQ5306" i="18" s="1"/>
  <c r="JQ5307" i="18" s="1"/>
  <c r="JQ5308" i="18" s="1"/>
  <c r="JQ5309" i="18" s="1"/>
  <c r="JQ5310" i="18" s="1"/>
  <c r="JQ5311" i="18" s="1"/>
  <c r="JQ5312" i="18" s="1"/>
  <c r="JQ5313" i="18" s="1"/>
  <c r="JQ5314" i="18" s="1"/>
  <c r="LN5288" i="18"/>
  <c r="LN5289" i="18" s="1"/>
  <c r="LN5290" i="18" s="1"/>
  <c r="LN5291" i="18" s="1"/>
  <c r="LN5292" i="18" s="1"/>
  <c r="LN5293" i="18" s="1"/>
  <c r="LN5294" i="18" s="1"/>
  <c r="LN5295" i="18" s="1"/>
  <c r="LN5296" i="18" s="1"/>
  <c r="LN5297" i="18" s="1"/>
  <c r="LN5298" i="18" s="1"/>
  <c r="LN5299" i="18" s="1"/>
  <c r="LN5300" i="18" s="1"/>
  <c r="LN5301" i="18" s="1"/>
  <c r="LN5302" i="18" s="1"/>
  <c r="LN5303" i="18" s="1"/>
  <c r="LN5304" i="18" s="1"/>
  <c r="LN5305" i="18" s="1"/>
  <c r="LN5306" i="18" s="1"/>
  <c r="LN5307" i="18" s="1"/>
  <c r="LN5308" i="18" s="1"/>
  <c r="LN5309" i="18" s="1"/>
  <c r="LN5310" i="18" s="1"/>
  <c r="LN5311" i="18" s="1"/>
  <c r="LN5312" i="18" s="1"/>
  <c r="LN5313" i="18" s="1"/>
  <c r="LN5314" i="18" s="1"/>
  <c r="LN5315" i="18" s="1"/>
  <c r="LN5316" i="18" s="1"/>
  <c r="LN5317" i="18" s="1"/>
  <c r="LN5318" i="18" s="1"/>
  <c r="LN5319" i="18" s="1"/>
  <c r="LN5320" i="18" s="1"/>
  <c r="LN5321" i="18" s="1"/>
  <c r="LN5322" i="18" s="1"/>
  <c r="LN5323" i="18" s="1"/>
  <c r="LN5324" i="18" s="1"/>
  <c r="LN5325" i="18" s="1"/>
  <c r="LN5326" i="18" s="1"/>
  <c r="LN5327" i="18" s="1"/>
  <c r="LN5328" i="18" s="1"/>
  <c r="LN5329" i="18" s="1"/>
  <c r="LN5330" i="18" s="1"/>
  <c r="LN5331" i="18" s="1"/>
  <c r="LN5332" i="18" s="1"/>
  <c r="LN5333" i="18" s="1"/>
  <c r="LN5334" i="18" s="1"/>
  <c r="LN5335" i="18" s="1"/>
  <c r="LN5336" i="18" s="1"/>
  <c r="LN5337" i="18" s="1"/>
  <c r="LN5338" i="18" s="1"/>
  <c r="LN5339" i="18" s="1"/>
  <c r="LN5340" i="18" s="1"/>
  <c r="LN5341" i="18" s="1"/>
  <c r="LN5342" i="18" s="1"/>
  <c r="LN5343" i="18" s="1"/>
  <c r="LN5344" i="18" s="1"/>
  <c r="LN5345" i="18" s="1"/>
  <c r="LN5346" i="18" s="1"/>
  <c r="LN5347" i="18" s="1"/>
  <c r="LN5348" i="18" s="1"/>
  <c r="LN5349" i="18" s="1"/>
  <c r="LN5350" i="18" s="1"/>
  <c r="LN5351" i="18" s="1"/>
  <c r="LN5352" i="18" s="1"/>
  <c r="LN5353" i="18" s="1"/>
  <c r="LN5354" i="18" s="1"/>
  <c r="LN5355" i="18" s="1"/>
  <c r="LN5356" i="18" s="1"/>
  <c r="LN5357" i="18" s="1"/>
  <c r="LN5358" i="18" s="1"/>
  <c r="LN5359" i="18" s="1"/>
  <c r="LN5360" i="18" s="1"/>
  <c r="LN5361" i="18" s="1"/>
  <c r="LN5362" i="18" s="1"/>
  <c r="LN5363" i="18" s="1"/>
  <c r="LN5364" i="18" s="1"/>
  <c r="LN5365" i="18" s="1"/>
  <c r="LN5366" i="18" s="1"/>
  <c r="LN5367" i="18" s="1"/>
  <c r="LN5368" i="18" s="1"/>
  <c r="LN5369" i="18" s="1"/>
  <c r="LN5370" i="18" s="1"/>
  <c r="LN5371" i="18" s="1"/>
  <c r="LN5372" i="18" s="1"/>
  <c r="LN5373" i="18" s="1"/>
  <c r="LN5374" i="18" s="1"/>
  <c r="LN5375" i="18" s="1"/>
  <c r="LN5376" i="18" s="1"/>
  <c r="LN5377" i="18" s="1"/>
  <c r="LN5378" i="18" s="1"/>
  <c r="EK5325" i="18"/>
  <c r="EK5326" i="18" s="1"/>
  <c r="EK5327" i="18" s="1"/>
  <c r="EK5328" i="18" s="1"/>
  <c r="EK5329" i="18" s="1"/>
  <c r="EK5330" i="18" s="1"/>
  <c r="EK5331" i="18" s="1"/>
  <c r="EK5332" i="18" s="1"/>
  <c r="EK5333" i="18" s="1"/>
  <c r="EK5334" i="18" s="1"/>
  <c r="EK5335" i="18" s="1"/>
  <c r="EK5336" i="18" s="1"/>
  <c r="EK5337" i="18" s="1"/>
  <c r="EK5338" i="18" s="1"/>
  <c r="EK5339" i="18" s="1"/>
  <c r="EK5340" i="18" s="1"/>
  <c r="EK5341" i="18" s="1"/>
  <c r="EK5342" i="18" s="1"/>
  <c r="EK5343" i="18" s="1"/>
  <c r="EK5344" i="18" s="1"/>
  <c r="EK5345" i="18" s="1"/>
  <c r="EK5346" i="18" s="1"/>
  <c r="EK5347" i="18" s="1"/>
  <c r="EK5348" i="18" s="1"/>
  <c r="EK5349" i="18" s="1"/>
  <c r="EK5350" i="18" s="1"/>
  <c r="EK5351" i="18" s="1"/>
  <c r="EK5352" i="18" s="1"/>
  <c r="EK5353" i="18" s="1"/>
  <c r="EK5354" i="18" s="1"/>
  <c r="EK5355" i="18" s="1"/>
  <c r="EK5356" i="18" s="1"/>
  <c r="EK5357" i="18" s="1"/>
  <c r="EK5358" i="18" s="1"/>
  <c r="EK5359" i="18" s="1"/>
  <c r="EK5360" i="18" s="1"/>
  <c r="EK5361" i="18" s="1"/>
  <c r="EK5362" i="18" s="1"/>
  <c r="EK5363" i="18" s="1"/>
  <c r="EK5364" i="18" s="1"/>
  <c r="EK5365" i="18" s="1"/>
  <c r="EK5366" i="18" s="1"/>
  <c r="EK5367" i="18" s="1"/>
  <c r="EK5368" i="18" s="1"/>
  <c r="EK5369" i="18" s="1"/>
  <c r="EK5370" i="18" s="1"/>
  <c r="EK5371" i="18" s="1"/>
  <c r="EK5372" i="18" s="1"/>
  <c r="EK5373" i="18" s="1"/>
  <c r="EK5374" i="18" s="1"/>
  <c r="EK5375" i="18" s="1"/>
  <c r="EK5376" i="18" s="1"/>
  <c r="EK5377" i="18" s="1"/>
  <c r="EK5378" i="18" s="1"/>
  <c r="GS5325" i="18"/>
  <c r="GS5326" i="18" s="1"/>
  <c r="GS5327" i="18" s="1"/>
  <c r="GS5328" i="18" s="1"/>
  <c r="GS5329" i="18" s="1"/>
  <c r="GS5330" i="18" s="1"/>
  <c r="GS5331" i="18" s="1"/>
  <c r="GS5332" i="18" s="1"/>
  <c r="GS5333" i="18" s="1"/>
  <c r="GS5334" i="18" s="1"/>
  <c r="GS5335" i="18" s="1"/>
  <c r="GS5336" i="18" s="1"/>
  <c r="GS5337" i="18" s="1"/>
  <c r="GS5338" i="18" s="1"/>
  <c r="GS5339" i="18" s="1"/>
  <c r="GS5340" i="18" s="1"/>
  <c r="GS5341" i="18" s="1"/>
  <c r="GS5342" i="18" s="1"/>
  <c r="GS5343" i="18" s="1"/>
  <c r="GS5344" i="18" s="1"/>
  <c r="GS5345" i="18" s="1"/>
  <c r="GS5346" i="18" s="1"/>
  <c r="GS5347" i="18" s="1"/>
  <c r="GS5348" i="18" s="1"/>
  <c r="GS5349" i="18" s="1"/>
  <c r="GS5350" i="18" s="1"/>
  <c r="GS5351" i="18" s="1"/>
  <c r="GS5352" i="18" s="1"/>
  <c r="GS5353" i="18" s="1"/>
  <c r="GS5354" i="18" s="1"/>
  <c r="GS5355" i="18" s="1"/>
  <c r="GS5356" i="18" s="1"/>
  <c r="GS5357" i="18" s="1"/>
  <c r="GS5358" i="18" s="1"/>
  <c r="GS5359" i="18" s="1"/>
  <c r="GS5360" i="18" s="1"/>
  <c r="GS5361" i="18" s="1"/>
  <c r="GS5362" i="18" s="1"/>
  <c r="GS5363" i="18" s="1"/>
  <c r="GS5364" i="18" s="1"/>
  <c r="GS5365" i="18" s="1"/>
  <c r="GS5366" i="18" s="1"/>
  <c r="GS5367" i="18" s="1"/>
  <c r="GS5368" i="18" s="1"/>
  <c r="GS5369" i="18" s="1"/>
  <c r="GS5370" i="18" s="1"/>
  <c r="GS5371" i="18" s="1"/>
  <c r="GS5372" i="18" s="1"/>
  <c r="NG5240" i="18"/>
  <c r="NG5241" i="18" s="1"/>
  <c r="NG5242" i="18" s="1"/>
  <c r="NG5243" i="18" s="1"/>
  <c r="NG5244" i="18" s="1"/>
  <c r="NG5245" i="18" s="1"/>
  <c r="NG5246" i="18" s="1"/>
  <c r="NG5247" i="18" s="1"/>
  <c r="NG5248" i="18" s="1"/>
  <c r="NG5249" i="18" s="1"/>
  <c r="NG5250" i="18" s="1"/>
  <c r="NG5251" i="18" s="1"/>
  <c r="NG5252" i="18" s="1"/>
  <c r="NG5253" i="18" s="1"/>
  <c r="NG5254" i="18" s="1"/>
  <c r="NG5255" i="18" s="1"/>
  <c r="NG5256" i="18" s="1"/>
  <c r="NG5257" i="18" s="1"/>
  <c r="NG5258" i="18" s="1"/>
  <c r="NG5259" i="18" s="1"/>
  <c r="NG5260" i="18" s="1"/>
  <c r="NG5261" i="18" s="1"/>
  <c r="NG5262" i="18" s="1"/>
  <c r="NG5263" i="18" s="1"/>
  <c r="NG5264" i="18" s="1"/>
  <c r="NG5265" i="18" s="1"/>
  <c r="NG5266" i="18" s="1"/>
  <c r="NG5267" i="18" s="1"/>
  <c r="NG5268" i="18" s="1"/>
  <c r="NG5269" i="18" s="1"/>
  <c r="NG5270" i="18" s="1"/>
  <c r="NG5271" i="18" s="1"/>
  <c r="NG5272" i="18" s="1"/>
  <c r="NG5273" i="18" s="1"/>
  <c r="NG5274" i="18" s="1"/>
  <c r="NG5275" i="18" s="1"/>
  <c r="NG5276" i="18" s="1"/>
  <c r="NG5277" i="18" s="1"/>
  <c r="NG5278" i="18" s="1"/>
  <c r="NG5279" i="18" s="1"/>
  <c r="NG5280" i="18" s="1"/>
  <c r="NG5281" i="18" s="1"/>
  <c r="NG5282" i="18" s="1"/>
  <c r="NG5283" i="18" s="1"/>
  <c r="NG5284" i="18" s="1"/>
  <c r="NG5285" i="18" s="1"/>
  <c r="NG5286" i="18" s="1"/>
  <c r="NG5287" i="18" s="1"/>
  <c r="NG5288" i="18" s="1"/>
  <c r="NG5289" i="18" s="1"/>
  <c r="NG5290" i="18" s="1"/>
  <c r="NG5291" i="18" s="1"/>
  <c r="NG5292" i="18" s="1"/>
  <c r="NG5293" i="18" s="1"/>
  <c r="NG5294" i="18" s="1"/>
  <c r="NG5295" i="18" s="1"/>
  <c r="NG5296" i="18" s="1"/>
  <c r="NG5297" i="18" s="1"/>
  <c r="NG5298" i="18" s="1"/>
  <c r="NG5299" i="18" s="1"/>
  <c r="NG5300" i="18" s="1"/>
  <c r="NG5301" i="18" s="1"/>
  <c r="NG5302" i="18" s="1"/>
  <c r="NG5303" i="18" s="1"/>
  <c r="NG5304" i="18" s="1"/>
  <c r="NG5305" i="18" s="1"/>
  <c r="NG5306" i="18" s="1"/>
  <c r="NG5307" i="18" s="1"/>
  <c r="NG5308" i="18" s="1"/>
  <c r="NG5309" i="18" s="1"/>
  <c r="NG5310" i="18" s="1"/>
  <c r="NG5311" i="18" s="1"/>
  <c r="NG5312" i="18" s="1"/>
  <c r="NG5313" i="18" s="1"/>
  <c r="NG5314" i="18" s="1"/>
  <c r="NG5315" i="18" s="1"/>
  <c r="NG5316" i="18" s="1"/>
  <c r="NG5317" i="18" s="1"/>
  <c r="NG5318" i="18" s="1"/>
  <c r="NG5319" i="18" s="1"/>
  <c r="NG5320" i="18" s="1"/>
  <c r="NG5321" i="18" s="1"/>
  <c r="NG5322" i="18" s="1"/>
  <c r="NG5323" i="18" s="1"/>
  <c r="NG5324" i="18" s="1"/>
  <c r="NG5325" i="18" s="1"/>
  <c r="NG5326" i="18" s="1"/>
  <c r="NG5327" i="18" s="1"/>
  <c r="NG5328" i="18" s="1"/>
  <c r="NG5329" i="18" s="1"/>
  <c r="NG5330" i="18" s="1"/>
  <c r="NG5331" i="18" s="1"/>
  <c r="NG5332" i="18" s="1"/>
  <c r="NG5333" i="18" s="1"/>
  <c r="NG5334" i="18" s="1"/>
  <c r="NG5335" i="18" s="1"/>
  <c r="NG5336" i="18" s="1"/>
  <c r="NG5337" i="18" s="1"/>
  <c r="NG5338" i="18" s="1"/>
  <c r="NG5339" i="18" s="1"/>
  <c r="NG5340" i="18" s="1"/>
  <c r="NG5341" i="18" s="1"/>
  <c r="NG5342" i="18" s="1"/>
  <c r="NG5343" i="18" s="1"/>
  <c r="NG5344" i="18" s="1"/>
  <c r="NG5345" i="18" s="1"/>
  <c r="NG5346" i="18" s="1"/>
  <c r="NG5347" i="18" s="1"/>
  <c r="NG5348" i="18" s="1"/>
  <c r="NG5349" i="18" s="1"/>
  <c r="NG5350" i="18" s="1"/>
  <c r="NG5351" i="18" s="1"/>
  <c r="NG5352" i="18" s="1"/>
  <c r="NG5353" i="18" s="1"/>
  <c r="NG5354" i="18" s="1"/>
  <c r="NG5355" i="18" s="1"/>
  <c r="NG5356" i="18" s="1"/>
  <c r="NG5357" i="18" s="1"/>
  <c r="NG5358" i="18" s="1"/>
  <c r="NG5359" i="18" s="1"/>
  <c r="NG5360" i="18" s="1"/>
  <c r="NG5361" i="18" s="1"/>
  <c r="NG5362" i="18" s="1"/>
  <c r="NG5363" i="18" s="1"/>
  <c r="NG5364" i="18" s="1"/>
  <c r="NG5365" i="18" s="1"/>
  <c r="NG5366" i="18" s="1"/>
  <c r="NG5367" i="18" s="1"/>
  <c r="NG5368" i="18" s="1"/>
  <c r="NG5369" i="18" s="1"/>
  <c r="NG5370" i="18" s="1"/>
  <c r="NG5371" i="18" s="1"/>
  <c r="NG5372" i="18" s="1"/>
  <c r="NG5373" i="18" s="1"/>
  <c r="NG5374" i="18" s="1"/>
  <c r="NG5375" i="18" s="1"/>
  <c r="NG5376" i="18" s="1"/>
  <c r="NG5377" i="18" s="1"/>
  <c r="NG5378" i="18" s="1"/>
  <c r="MD5240" i="18"/>
  <c r="MD5241" i="18" s="1"/>
  <c r="MD5242" i="18" s="1"/>
  <c r="MD5243" i="18" s="1"/>
  <c r="MD5244" i="18" s="1"/>
  <c r="MD5245" i="18" s="1"/>
  <c r="MD5246" i="18" s="1"/>
  <c r="MD5247" i="18" s="1"/>
  <c r="MD5248" i="18" s="1"/>
  <c r="MD5249" i="18" s="1"/>
  <c r="MD5250" i="18" s="1"/>
  <c r="MD5251" i="18" s="1"/>
  <c r="MD5252" i="18" s="1"/>
  <c r="MD5253" i="18" s="1"/>
  <c r="MD5254" i="18" s="1"/>
  <c r="MD5255" i="18" s="1"/>
  <c r="MD5256" i="18" s="1"/>
  <c r="MD5257" i="18" s="1"/>
  <c r="MD5258" i="18" s="1"/>
  <c r="MD5259" i="18" s="1"/>
  <c r="MD5260" i="18" s="1"/>
  <c r="MD5261" i="18" s="1"/>
  <c r="MD5262" i="18" s="1"/>
  <c r="MD5263" i="18" s="1"/>
  <c r="MD5264" i="18" s="1"/>
  <c r="MD5265" i="18" s="1"/>
  <c r="MD5266" i="18" s="1"/>
  <c r="MD5267" i="18" s="1"/>
  <c r="MD5268" i="18" s="1"/>
  <c r="MD5269" i="18" s="1"/>
  <c r="MD5270" i="18" s="1"/>
  <c r="MD5271" i="18" s="1"/>
  <c r="MD5272" i="18" s="1"/>
  <c r="MD5273" i="18" s="1"/>
  <c r="MD5274" i="18" s="1"/>
  <c r="MD5275" i="18" s="1"/>
  <c r="MD5276" i="18" s="1"/>
  <c r="MD5277" i="18" s="1"/>
  <c r="MD5278" i="18" s="1"/>
  <c r="MD5279" i="18" s="1"/>
  <c r="MD5280" i="18" s="1"/>
  <c r="MD5281" i="18" s="1"/>
  <c r="MD5282" i="18" s="1"/>
  <c r="MD5283" i="18" s="1"/>
  <c r="MD5284" i="18" s="1"/>
  <c r="MD5285" i="18" s="1"/>
  <c r="MD5286" i="18" s="1"/>
  <c r="EM5156" i="18"/>
  <c r="EM5157" i="18" s="1"/>
  <c r="EM5158" i="18" s="1"/>
  <c r="EM5159" i="18" s="1"/>
  <c r="EM5160" i="18" s="1"/>
  <c r="EM5161" i="18" s="1"/>
  <c r="EM5162" i="18" s="1"/>
  <c r="EM5163" i="18" s="1"/>
  <c r="EM5164" i="18" s="1"/>
  <c r="EM5165" i="18" s="1"/>
  <c r="EM5166" i="18" s="1"/>
  <c r="EM5167" i="18" s="1"/>
  <c r="EM5168" i="18" s="1"/>
  <c r="EM5169" i="18" s="1"/>
  <c r="EM5170" i="18" s="1"/>
  <c r="EM5171" i="18" s="1"/>
  <c r="EM5172" i="18" s="1"/>
  <c r="EM5173" i="18" s="1"/>
  <c r="EM5174" i="18" s="1"/>
  <c r="EM5175" i="18" s="1"/>
  <c r="EM5176" i="18" s="1"/>
  <c r="EM5177" i="18" s="1"/>
  <c r="EM5178" i="18" s="1"/>
  <c r="EM5179" i="18" s="1"/>
  <c r="EM5180" i="18" s="1"/>
  <c r="EM5181" i="18" s="1"/>
  <c r="EM5182" i="18" s="1"/>
  <c r="EM5183" i="18" s="1"/>
  <c r="EM5184" i="18" s="1"/>
  <c r="EM5185" i="18" s="1"/>
  <c r="EM5186" i="18" s="1"/>
  <c r="EM5187" i="18" s="1"/>
  <c r="EM5188" i="18" s="1"/>
  <c r="EM5189" i="18" s="1"/>
  <c r="EM5190" i="18" s="1"/>
  <c r="EM5191" i="18" s="1"/>
  <c r="EM5192" i="18" s="1"/>
  <c r="EM5193" i="18" s="1"/>
  <c r="EM5194" i="18" s="1"/>
  <c r="EM5195" i="18" s="1"/>
  <c r="EM5196" i="18" s="1"/>
  <c r="EM5197" i="18" s="1"/>
  <c r="EM5198" i="18" s="1"/>
  <c r="EM5199" i="18" s="1"/>
  <c r="EM5200" i="18" s="1"/>
  <c r="EM5201" i="18" s="1"/>
  <c r="EM5202" i="18" s="1"/>
  <c r="EM5203" i="18" s="1"/>
  <c r="EM5204" i="18" s="1"/>
  <c r="EM5205" i="18" s="1"/>
  <c r="EM5206" i="18" s="1"/>
  <c r="EM5207" i="18" s="1"/>
  <c r="EM5208" i="18" s="1"/>
  <c r="EM5209" i="18" s="1"/>
  <c r="EM5210" i="18" s="1"/>
  <c r="EM5211" i="18" s="1"/>
  <c r="EM5212" i="18" s="1"/>
  <c r="EM5213" i="18" s="1"/>
  <c r="EM5214" i="18" s="1"/>
  <c r="EM5215" i="18" s="1"/>
  <c r="EM5216" i="18" s="1"/>
  <c r="EM5217" i="18" s="1"/>
  <c r="EM5218" i="18" s="1"/>
  <c r="EM5219" i="18" s="1"/>
  <c r="EM5220" i="18" s="1"/>
  <c r="EM5221" i="18" s="1"/>
  <c r="EM5222" i="18" s="1"/>
  <c r="EM5223" i="18" s="1"/>
  <c r="EM5224" i="18" s="1"/>
  <c r="EM5225" i="18" s="1"/>
  <c r="EM5226" i="18" s="1"/>
  <c r="EM5227" i="18" s="1"/>
  <c r="EM5228" i="18" s="1"/>
  <c r="EM5229" i="18" s="1"/>
  <c r="EM5230" i="18" s="1"/>
  <c r="EM5231" i="18" s="1"/>
  <c r="EM5232" i="18" s="1"/>
  <c r="EM5233" i="18" s="1"/>
  <c r="EM5234" i="18" s="1"/>
  <c r="EM5235" i="18" s="1"/>
  <c r="EM5236" i="18" s="1"/>
  <c r="EM5237" i="18" s="1"/>
  <c r="EM5238" i="18" s="1"/>
  <c r="EM5239" i="18" s="1"/>
  <c r="EM5240" i="18" s="1"/>
  <c r="EM5241" i="18" s="1"/>
  <c r="EM5242" i="18" s="1"/>
  <c r="EM5243" i="18" s="1"/>
  <c r="EM5244" i="18" s="1"/>
  <c r="EM5245" i="18" s="1"/>
  <c r="EM5246" i="18" s="1"/>
  <c r="EM5247" i="18" s="1"/>
  <c r="EM5248" i="18" s="1"/>
  <c r="EM5249" i="18" s="1"/>
  <c r="EM5250" i="18" s="1"/>
  <c r="EM5251" i="18" s="1"/>
  <c r="EM5252" i="18" s="1"/>
  <c r="EM5253" i="18" s="1"/>
  <c r="EM5254" i="18" s="1"/>
  <c r="EM5255" i="18" s="1"/>
  <c r="EM5256" i="18" s="1"/>
  <c r="EM5257" i="18" s="1"/>
  <c r="EM5258" i="18" s="1"/>
  <c r="EM5259" i="18" s="1"/>
  <c r="EM5260" i="18" s="1"/>
  <c r="EM5261" i="18" s="1"/>
  <c r="EM5262" i="18" s="1"/>
  <c r="EM5263" i="18" s="1"/>
  <c r="EM5264" i="18" s="1"/>
  <c r="EM5265" i="18" s="1"/>
  <c r="EM5266" i="18" s="1"/>
  <c r="EM5267" i="18" s="1"/>
  <c r="EM5268" i="18" s="1"/>
  <c r="EM5269" i="18" s="1"/>
  <c r="EM5270" i="18" s="1"/>
  <c r="EM5271" i="18" s="1"/>
  <c r="EM5272" i="18" s="1"/>
  <c r="EM5273" i="18" s="1"/>
  <c r="EM5274" i="18" s="1"/>
  <c r="EM5275" i="18" s="1"/>
  <c r="EM5276" i="18" s="1"/>
  <c r="EM5277" i="18" s="1"/>
  <c r="EM5278" i="18" s="1"/>
  <c r="EM5279" i="18" s="1"/>
  <c r="EM5280" i="18" s="1"/>
  <c r="EM5281" i="18" s="1"/>
  <c r="EM5282" i="18" s="1"/>
  <c r="EM5283" i="18" s="1"/>
  <c r="EM5284" i="18" s="1"/>
  <c r="EM5285" i="18" s="1"/>
  <c r="EM5286" i="18" s="1"/>
  <c r="EM5287" i="18" s="1"/>
  <c r="EM5288" i="18" s="1"/>
  <c r="EM5289" i="18" s="1"/>
  <c r="EM5290" i="18" s="1"/>
  <c r="EM5291" i="18" s="1"/>
  <c r="EM5292" i="18" s="1"/>
  <c r="EM5293" i="18" s="1"/>
  <c r="EM5294" i="18" s="1"/>
  <c r="EM5295" i="18" s="1"/>
  <c r="EM5296" i="18" s="1"/>
  <c r="EM5297" i="18" s="1"/>
  <c r="EM5298" i="18" s="1"/>
  <c r="EM5299" i="18" s="1"/>
  <c r="EM5300" i="18" s="1"/>
  <c r="EM5301" i="18" s="1"/>
  <c r="EM5302" i="18" s="1"/>
  <c r="EM5303" i="18" s="1"/>
  <c r="EM5304" i="18" s="1"/>
  <c r="EM5305" i="18" s="1"/>
  <c r="EM5306" i="18" s="1"/>
  <c r="EM5307" i="18" s="1"/>
  <c r="EM5308" i="18" s="1"/>
  <c r="EM5309" i="18" s="1"/>
  <c r="EM5310" i="18" s="1"/>
  <c r="EM5311" i="18" s="1"/>
  <c r="EM5312" i="18" s="1"/>
  <c r="EM5313" i="18" s="1"/>
  <c r="EM5314" i="18" s="1"/>
  <c r="EM5315" i="18" s="1"/>
  <c r="EM5316" i="18" s="1"/>
  <c r="EM5317" i="18" s="1"/>
  <c r="EM5318" i="18" s="1"/>
  <c r="EM5319" i="18" s="1"/>
  <c r="EM5320" i="18" s="1"/>
  <c r="EM5321" i="18" s="1"/>
  <c r="EM5322" i="18" s="1"/>
  <c r="EM5323" i="18" s="1"/>
  <c r="EM5324" i="18" s="1"/>
  <c r="EM5325" i="18" s="1"/>
  <c r="EM5326" i="18" s="1"/>
  <c r="EM5327" i="18" s="1"/>
  <c r="EM5328" i="18" s="1"/>
  <c r="EM5329" i="18" s="1"/>
  <c r="EM5330" i="18" s="1"/>
  <c r="EM5331" i="18" s="1"/>
  <c r="EM5332" i="18" s="1"/>
  <c r="EM5333" i="18" s="1"/>
  <c r="EM5334" i="18" s="1"/>
  <c r="EM5335" i="18" s="1"/>
  <c r="EM5336" i="18" s="1"/>
  <c r="EM5337" i="18" s="1"/>
  <c r="EM5338" i="18" s="1"/>
  <c r="EM5339" i="18" s="1"/>
  <c r="EM5340" i="18" s="1"/>
  <c r="EM5341" i="18" s="1"/>
  <c r="EM5342" i="18" s="1"/>
  <c r="EM5343" i="18" s="1"/>
  <c r="EM5344" i="18" s="1"/>
  <c r="EM5345" i="18" s="1"/>
  <c r="EM5346" i="18" s="1"/>
  <c r="EM5347" i="18" s="1"/>
  <c r="EM5348" i="18" s="1"/>
  <c r="EM5349" i="18" s="1"/>
  <c r="EM5350" i="18" s="1"/>
  <c r="EM5351" i="18" s="1"/>
  <c r="EM5352" i="18" s="1"/>
  <c r="EM5353" i="18" s="1"/>
  <c r="EM5354" i="18" s="1"/>
  <c r="EM5355" i="18" s="1"/>
  <c r="EM5356" i="18" s="1"/>
  <c r="EM5357" i="18" s="1"/>
  <c r="EM5358" i="18" s="1"/>
  <c r="EM5359" i="18" s="1"/>
  <c r="EM5360" i="18" s="1"/>
  <c r="EM5361" i="18" s="1"/>
  <c r="EM5362" i="18" s="1"/>
  <c r="EM5363" i="18" s="1"/>
  <c r="EM5364" i="18" s="1"/>
  <c r="EM5365" i="18" s="1"/>
  <c r="EM5366" i="18" s="1"/>
  <c r="EM5367" i="18" s="1"/>
  <c r="EM5368" i="18" s="1"/>
  <c r="EM5369" i="18" s="1"/>
  <c r="EM5370" i="18" s="1"/>
  <c r="EM5371" i="18" s="1"/>
  <c r="EM5372" i="18" s="1"/>
  <c r="EM5373" i="18" s="1"/>
  <c r="EM5374" i="18" s="1"/>
  <c r="EM5375" i="18" s="1"/>
  <c r="EM5376" i="18" s="1"/>
  <c r="EM5377" i="18" s="1"/>
  <c r="EM5378" i="18" s="1"/>
  <c r="NF5156" i="18"/>
  <c r="NF5157" i="18" s="1"/>
  <c r="NF5158" i="18" s="1"/>
  <c r="NF5159" i="18" s="1"/>
  <c r="NF5160" i="18" s="1"/>
  <c r="NF5161" i="18" s="1"/>
  <c r="NF5162" i="18" s="1"/>
  <c r="NF5163" i="18" s="1"/>
  <c r="NF5164" i="18" s="1"/>
  <c r="NF5165" i="18" s="1"/>
  <c r="NF5166" i="18" s="1"/>
  <c r="NF5167" i="18" s="1"/>
  <c r="NF5168" i="18" s="1"/>
  <c r="NF5169" i="18" s="1"/>
  <c r="NF5170" i="18" s="1"/>
  <c r="NF5171" i="18" s="1"/>
  <c r="NF5172" i="18" s="1"/>
  <c r="NF5173" i="18" s="1"/>
  <c r="NF5174" i="18" s="1"/>
  <c r="NF5175" i="18" s="1"/>
  <c r="NF5176" i="18" s="1"/>
  <c r="NF5177" i="18" s="1"/>
  <c r="NF5178" i="18" s="1"/>
  <c r="NF5179" i="18" s="1"/>
  <c r="MX5304" i="18"/>
  <c r="MX5305" i="18" s="1"/>
  <c r="MX5306" i="18" s="1"/>
  <c r="MX5307" i="18" s="1"/>
  <c r="MX5308" i="18" s="1"/>
  <c r="MX5309" i="18" s="1"/>
  <c r="MX5310" i="18" s="1"/>
  <c r="MX5311" i="18" s="1"/>
  <c r="MX5312" i="18" s="1"/>
  <c r="MX5313" i="18" s="1"/>
  <c r="MX5314" i="18" s="1"/>
  <c r="MX5315" i="18" s="1"/>
  <c r="MX5316" i="18" s="1"/>
  <c r="MX5317" i="18" s="1"/>
  <c r="MX5318" i="18" s="1"/>
  <c r="MX5319" i="18" s="1"/>
  <c r="MX5320" i="18" s="1"/>
  <c r="MX5321" i="18" s="1"/>
  <c r="MX5322" i="18" s="1"/>
  <c r="MX5323" i="18" s="1"/>
  <c r="MX5324" i="18" s="1"/>
  <c r="MX5325" i="18" s="1"/>
  <c r="MX5326" i="18" s="1"/>
  <c r="MX5327" i="18" s="1"/>
  <c r="MX5328" i="18" s="1"/>
  <c r="MX5329" i="18" s="1"/>
  <c r="MX5330" i="18" s="1"/>
  <c r="MX5331" i="18" s="1"/>
  <c r="MX5332" i="18" s="1"/>
  <c r="MX5333" i="18" s="1"/>
  <c r="MX5334" i="18" s="1"/>
  <c r="MX5335" i="18" s="1"/>
  <c r="MX5336" i="18" s="1"/>
  <c r="MX5337" i="18" s="1"/>
  <c r="MX5338" i="18" s="1"/>
  <c r="MX5339" i="18" s="1"/>
  <c r="MX5340" i="18" s="1"/>
  <c r="MX5341" i="18" s="1"/>
  <c r="MX5342" i="18" s="1"/>
  <c r="MX5343" i="18" s="1"/>
  <c r="MX5344" i="18" s="1"/>
  <c r="MX5345" i="18" s="1"/>
  <c r="MX5346" i="18" s="1"/>
  <c r="MX5347" i="18" s="1"/>
  <c r="MX5348" i="18" s="1"/>
  <c r="KV5304" i="18"/>
  <c r="KV5305" i="18" s="1"/>
  <c r="KV5306" i="18" s="1"/>
  <c r="KV5307" i="18" s="1"/>
  <c r="KV5308" i="18" s="1"/>
  <c r="KV5309" i="18" s="1"/>
  <c r="KV5310" i="18" s="1"/>
  <c r="KV5311" i="18" s="1"/>
  <c r="KV5312" i="18" s="1"/>
  <c r="KV5313" i="18" s="1"/>
  <c r="KV5314" i="18" s="1"/>
  <c r="KV5315" i="18" s="1"/>
  <c r="KV5316" i="18" s="1"/>
  <c r="KV5317" i="18" s="1"/>
  <c r="KV5318" i="18" s="1"/>
  <c r="KV5319" i="18" s="1"/>
  <c r="KV5320" i="18" s="1"/>
  <c r="KV5321" i="18" s="1"/>
  <c r="KV5322" i="18" s="1"/>
  <c r="KV5323" i="18" s="1"/>
  <c r="KV5324" i="18" s="1"/>
  <c r="KV5325" i="18" s="1"/>
  <c r="KV5326" i="18" s="1"/>
  <c r="KV5327" i="18" s="1"/>
  <c r="KV5328" i="18" s="1"/>
  <c r="KV5329" i="18" s="1"/>
  <c r="KV5330" i="18" s="1"/>
  <c r="KV5331" i="18" s="1"/>
  <c r="KV5332" i="18" s="1"/>
  <c r="KV5333" i="18" s="1"/>
  <c r="KV5334" i="18" s="1"/>
  <c r="KV5335" i="18" s="1"/>
  <c r="KV5336" i="18" s="1"/>
  <c r="KV5337" i="18" s="1"/>
  <c r="KV5338" i="18" s="1"/>
  <c r="KV5339" i="18" s="1"/>
  <c r="KV5340" i="18" s="1"/>
  <c r="KV5341" i="18" s="1"/>
  <c r="KV5342" i="18" s="1"/>
  <c r="KV5343" i="18" s="1"/>
  <c r="KV5344" i="18" s="1"/>
  <c r="KV5345" i="18" s="1"/>
  <c r="KV5346" i="18" s="1"/>
  <c r="KV5347" i="18" s="1"/>
  <c r="KV5348" i="18" s="1"/>
  <c r="KV5349" i="18" s="1"/>
  <c r="KV5350" i="18" s="1"/>
  <c r="KV5351" i="18" s="1"/>
  <c r="KV5352" i="18" s="1"/>
  <c r="KV5353" i="18" s="1"/>
  <c r="KV5354" i="18" s="1"/>
  <c r="KV5355" i="18" s="1"/>
  <c r="KV5356" i="18" s="1"/>
  <c r="KV5357" i="18" s="1"/>
  <c r="KV5358" i="18" s="1"/>
  <c r="KV5359" i="18" s="1"/>
  <c r="KV5360" i="18" s="1"/>
  <c r="KV5361" i="18" s="1"/>
  <c r="KV5362" i="18" s="1"/>
  <c r="KV5363" i="18" s="1"/>
  <c r="KV5364" i="18" s="1"/>
  <c r="KV5365" i="18" s="1"/>
  <c r="KV5366" i="18" s="1"/>
  <c r="KV5367" i="18" s="1"/>
  <c r="KV5368" i="18" s="1"/>
  <c r="KV5369" i="18" s="1"/>
  <c r="KV5370" i="18" s="1"/>
  <c r="KV5371" i="18" s="1"/>
  <c r="KV5372" i="18" s="1"/>
  <c r="KV5373" i="18" s="1"/>
  <c r="KV5374" i="18" s="1"/>
  <c r="KV5375" i="18" s="1"/>
  <c r="KV5376" i="18" s="1"/>
  <c r="KV5377" i="18" s="1"/>
  <c r="KV5378" i="18" s="1"/>
  <c r="HK5274" i="18"/>
  <c r="HK5275" i="18" s="1"/>
  <c r="HK5276" i="18" s="1"/>
  <c r="HK5277" i="18" s="1"/>
  <c r="HK5278" i="18" s="1"/>
  <c r="HK5279" i="18" s="1"/>
  <c r="HK5280" i="18" s="1"/>
  <c r="HK5281" i="18" s="1"/>
  <c r="HK5282" i="18" s="1"/>
  <c r="HK5283" i="18" s="1"/>
  <c r="HK5284" i="18" s="1"/>
  <c r="HK5285" i="18" s="1"/>
  <c r="HK5286" i="18" s="1"/>
  <c r="HK5287" i="18" s="1"/>
  <c r="HK5288" i="18" s="1"/>
  <c r="HK5289" i="18" s="1"/>
  <c r="HK5290" i="18" s="1"/>
  <c r="HK5291" i="18" s="1"/>
  <c r="HK5292" i="18" s="1"/>
  <c r="HK5293" i="18" s="1"/>
  <c r="HK5294" i="18" s="1"/>
  <c r="HK5295" i="18" s="1"/>
  <c r="HK5296" i="18" s="1"/>
  <c r="HK5297" i="18" s="1"/>
  <c r="HK5298" i="18" s="1"/>
  <c r="HK5299" i="18" s="1"/>
  <c r="HK5300" i="18" s="1"/>
  <c r="HK5301" i="18" s="1"/>
  <c r="HK5302" i="18" s="1"/>
  <c r="HK5303" i="18" s="1"/>
  <c r="HK5304" i="18" s="1"/>
  <c r="HK5305" i="18" s="1"/>
  <c r="HK5306" i="18" s="1"/>
  <c r="HK5307" i="18" s="1"/>
  <c r="HK5308" i="18" s="1"/>
  <c r="HK5309" i="18" s="1"/>
  <c r="HK5310" i="18" s="1"/>
  <c r="HK5311" i="18" s="1"/>
  <c r="HK5312" i="18" s="1"/>
  <c r="HK5313" i="18" s="1"/>
  <c r="HK5314" i="18" s="1"/>
  <c r="HK5315" i="18" s="1"/>
  <c r="HK5316" i="18" s="1"/>
  <c r="HK5317" i="18" s="1"/>
  <c r="HK5318" i="18" s="1"/>
  <c r="HK5319" i="18" s="1"/>
  <c r="HK5320" i="18" s="1"/>
  <c r="HK5321" i="18" s="1"/>
  <c r="HK5322" i="18" s="1"/>
  <c r="HK5323" i="18" s="1"/>
  <c r="HK5324" i="18" s="1"/>
  <c r="HK5325" i="18" s="1"/>
  <c r="HK5326" i="18" s="1"/>
  <c r="HK5327" i="18" s="1"/>
  <c r="HK5328" i="18" s="1"/>
  <c r="HK5329" i="18" s="1"/>
  <c r="HK5330" i="18" s="1"/>
  <c r="HK5331" i="18" s="1"/>
  <c r="HK5332" i="18" s="1"/>
  <c r="HM5274" i="18"/>
  <c r="HM5275" i="18" s="1"/>
  <c r="HM5276" i="18" s="1"/>
  <c r="HM5277" i="18" s="1"/>
  <c r="HM5278" i="18" s="1"/>
  <c r="HM5279" i="18" s="1"/>
  <c r="HM5280" i="18" s="1"/>
  <c r="HM5281" i="18" s="1"/>
  <c r="HM5282" i="18" s="1"/>
  <c r="HM5283" i="18" s="1"/>
  <c r="HM5284" i="18" s="1"/>
  <c r="HM5285" i="18" s="1"/>
  <c r="HM5286" i="18" s="1"/>
  <c r="HM5287" i="18" s="1"/>
  <c r="HM5288" i="18" s="1"/>
  <c r="HM5289" i="18" s="1"/>
  <c r="HM5290" i="18" s="1"/>
  <c r="HM5291" i="18" s="1"/>
  <c r="HM5292" i="18" s="1"/>
  <c r="HM5293" i="18" s="1"/>
  <c r="HM5294" i="18" s="1"/>
  <c r="HM5295" i="18" s="1"/>
  <c r="HM5296" i="18" s="1"/>
  <c r="HM5297" i="18" s="1"/>
  <c r="HM5298" i="18" s="1"/>
  <c r="HM5299" i="18" s="1"/>
  <c r="HM5300" i="18" s="1"/>
  <c r="HM5301" i="18" s="1"/>
  <c r="HM5302" i="18" s="1"/>
  <c r="HM5303" i="18" s="1"/>
  <c r="HM5304" i="18" s="1"/>
  <c r="HM5305" i="18" s="1"/>
  <c r="HM5306" i="18" s="1"/>
  <c r="HM5307" i="18" s="1"/>
  <c r="HM5308" i="18" s="1"/>
  <c r="HM5309" i="18" s="1"/>
  <c r="HM5310" i="18" s="1"/>
  <c r="HM5311" i="18" s="1"/>
  <c r="HM5312" i="18" s="1"/>
  <c r="HM5313" i="18" s="1"/>
  <c r="HM5314" i="18" s="1"/>
  <c r="HM5315" i="18" s="1"/>
  <c r="HM5316" i="18" s="1"/>
  <c r="HM5317" i="18" s="1"/>
  <c r="HM5318" i="18" s="1"/>
  <c r="HM5319" i="18" s="1"/>
  <c r="HM5320" i="18" s="1"/>
  <c r="HM5321" i="18" s="1"/>
  <c r="HM5322" i="18" s="1"/>
  <c r="HM5323" i="18" s="1"/>
  <c r="HM5324" i="18" s="1"/>
  <c r="HM5325" i="18" s="1"/>
  <c r="HM5326" i="18" s="1"/>
  <c r="HM5327" i="18" s="1"/>
  <c r="HM5328" i="18" s="1"/>
  <c r="HM5329" i="18" s="1"/>
  <c r="HM5330" i="18" s="1"/>
  <c r="HM5331" i="18" s="1"/>
  <c r="HM5332" i="18" s="1"/>
  <c r="HM5333" i="18" s="1"/>
  <c r="HM5334" i="18" s="1"/>
  <c r="HM5335" i="18" s="1"/>
  <c r="HM5336" i="18" s="1"/>
  <c r="HM5337" i="18" s="1"/>
  <c r="HM5338" i="18" s="1"/>
  <c r="HM5339" i="18" s="1"/>
  <c r="HM5340" i="18" s="1"/>
  <c r="HM5341" i="18" s="1"/>
  <c r="HM5342" i="18" s="1"/>
  <c r="HM5343" i="18" s="1"/>
  <c r="HM5344" i="18" s="1"/>
  <c r="HM5345" i="18" s="1"/>
  <c r="HM5346" i="18" s="1"/>
  <c r="HM5347" i="18" s="1"/>
  <c r="HM5348" i="18" s="1"/>
  <c r="HM5349" i="18" s="1"/>
  <c r="HM5350" i="18" s="1"/>
  <c r="HM5351" i="18" s="1"/>
  <c r="HM5352" i="18" s="1"/>
  <c r="HM5353" i="18" s="1"/>
  <c r="HM5354" i="18" s="1"/>
  <c r="HM5355" i="18" s="1"/>
  <c r="HM5356" i="18" s="1"/>
  <c r="HM5357" i="18" s="1"/>
  <c r="HM5358" i="18" s="1"/>
  <c r="HM5359" i="18" s="1"/>
  <c r="HM5360" i="18" s="1"/>
  <c r="HM5361" i="18" s="1"/>
  <c r="HM5362" i="18" s="1"/>
  <c r="HM5363" i="18" s="1"/>
  <c r="HM5364" i="18" s="1"/>
  <c r="HM5365" i="18" s="1"/>
  <c r="HM5366" i="18" s="1"/>
  <c r="HM5367" i="18" s="1"/>
  <c r="HM5368" i="18" s="1"/>
  <c r="HM5369" i="18" s="1"/>
  <c r="HM5370" i="18" s="1"/>
  <c r="HM5371" i="18" s="1"/>
  <c r="HM5372" i="18" s="1"/>
  <c r="HM5373" i="18" s="1"/>
  <c r="HM5374" i="18" s="1"/>
  <c r="HM5375" i="18" s="1"/>
  <c r="HM5376" i="18" s="1"/>
  <c r="HM5377" i="18" s="1"/>
  <c r="HM5378" i="18" s="1"/>
  <c r="FJ4980" i="18"/>
  <c r="FJ4981" i="18" s="1"/>
  <c r="FJ4982" i="18" s="1"/>
  <c r="FJ4983" i="18" s="1"/>
  <c r="FJ4984" i="18" s="1"/>
  <c r="FJ4985" i="18" s="1"/>
  <c r="FJ4986" i="18" s="1"/>
  <c r="FJ4987" i="18" s="1"/>
  <c r="FJ4988" i="18" s="1"/>
  <c r="FJ4989" i="18" s="1"/>
  <c r="FJ4990" i="18" s="1"/>
  <c r="FJ4991" i="18" s="1"/>
  <c r="FJ4992" i="18" s="1"/>
  <c r="FJ4993" i="18" s="1"/>
  <c r="FJ4994" i="18" s="1"/>
  <c r="FJ4995" i="18" s="1"/>
  <c r="FJ4996" i="18" s="1"/>
  <c r="FJ4997" i="18" s="1"/>
  <c r="FJ4998" i="18" s="1"/>
  <c r="FJ4999" i="18" s="1"/>
  <c r="FJ5000" i="18" s="1"/>
  <c r="FJ5001" i="18" s="1"/>
  <c r="FJ5002" i="18" s="1"/>
  <c r="FJ5003" i="18" s="1"/>
  <c r="FJ5004" i="18" s="1"/>
  <c r="FJ5005" i="18" s="1"/>
  <c r="FJ5006" i="18" s="1"/>
  <c r="FJ5007" i="18" s="1"/>
  <c r="FJ5008" i="18" s="1"/>
  <c r="FJ5009" i="18" s="1"/>
  <c r="FJ5010" i="18" s="1"/>
  <c r="FJ5011" i="18" s="1"/>
  <c r="FJ5012" i="18" s="1"/>
  <c r="FJ5013" i="18" s="1"/>
  <c r="FJ5014" i="18" s="1"/>
  <c r="FJ5015" i="18" s="1"/>
  <c r="FJ5016" i="18" s="1"/>
  <c r="FJ5017" i="18" s="1"/>
  <c r="FJ5018" i="18" s="1"/>
  <c r="FJ5019" i="18" s="1"/>
  <c r="FJ5020" i="18" s="1"/>
  <c r="FJ5021" i="18" s="1"/>
  <c r="FJ5022" i="18" s="1"/>
  <c r="FJ5023" i="18" s="1"/>
  <c r="FJ5024" i="18" s="1"/>
  <c r="FJ5025" i="18" s="1"/>
  <c r="FJ5026" i="18" s="1"/>
  <c r="FJ5027" i="18" s="1"/>
  <c r="FJ5028" i="18" s="1"/>
  <c r="FJ5029" i="18" s="1"/>
  <c r="FJ5030" i="18" s="1"/>
  <c r="FJ5031" i="18" s="1"/>
  <c r="FJ5032" i="18" s="1"/>
  <c r="FJ5033" i="18" s="1"/>
  <c r="FJ5034" i="18" s="1"/>
  <c r="FJ5035" i="18" s="1"/>
  <c r="FJ5036" i="18" s="1"/>
  <c r="FJ5037" i="18" s="1"/>
  <c r="FJ5038" i="18" s="1"/>
  <c r="FJ5039" i="18" s="1"/>
  <c r="FJ5040" i="18" s="1"/>
  <c r="FJ5041" i="18" s="1"/>
  <c r="FJ5042" i="18" s="1"/>
  <c r="FJ5043" i="18" s="1"/>
  <c r="FJ5044" i="18" s="1"/>
  <c r="FJ5045" i="18" s="1"/>
  <c r="FJ5046" i="18" s="1"/>
  <c r="FJ5047" i="18" s="1"/>
  <c r="FJ5048" i="18" s="1"/>
  <c r="FJ5049" i="18" s="1"/>
  <c r="FJ5050" i="18" s="1"/>
  <c r="FJ5051" i="18" s="1"/>
  <c r="FJ5052" i="18" s="1"/>
  <c r="FJ5053" i="18" s="1"/>
  <c r="FJ5054" i="18" s="1"/>
  <c r="FJ5055" i="18" s="1"/>
  <c r="FJ5056" i="18" s="1"/>
  <c r="FJ5057" i="18" s="1"/>
  <c r="FJ5058" i="18" s="1"/>
  <c r="FJ5059" i="18" s="1"/>
  <c r="FJ5060" i="18" s="1"/>
  <c r="FJ5061" i="18" s="1"/>
  <c r="FJ5062" i="18" s="1"/>
  <c r="FJ5063" i="18" s="1"/>
  <c r="FJ5064" i="18" s="1"/>
  <c r="FJ5065" i="18" s="1"/>
  <c r="FJ5066" i="18" s="1"/>
  <c r="FJ5067" i="18" s="1"/>
  <c r="FJ5068" i="18" s="1"/>
  <c r="FJ5069" i="18" s="1"/>
  <c r="FJ5070" i="18" s="1"/>
  <c r="FJ5071" i="18" s="1"/>
  <c r="FJ5072" i="18" s="1"/>
  <c r="FJ5073" i="18" s="1"/>
  <c r="FJ5074" i="18" s="1"/>
  <c r="FJ5075" i="18" s="1"/>
  <c r="FJ5076" i="18" s="1"/>
  <c r="FJ5077" i="18" s="1"/>
  <c r="FJ5078" i="18" s="1"/>
  <c r="FJ5079" i="18" s="1"/>
  <c r="FJ5080" i="18" s="1"/>
  <c r="FJ5081" i="18" s="1"/>
  <c r="FJ5082" i="18" s="1"/>
  <c r="FJ5083" i="18" s="1"/>
  <c r="FJ5084" i="18" s="1"/>
  <c r="FJ5085" i="18" s="1"/>
  <c r="FJ5086" i="18" s="1"/>
  <c r="FJ5087" i="18" s="1"/>
  <c r="FJ5088" i="18" s="1"/>
  <c r="FJ5089" i="18" s="1"/>
  <c r="FJ5090" i="18" s="1"/>
  <c r="FJ5091" i="18" s="1"/>
  <c r="FJ5092" i="18" s="1"/>
  <c r="FJ5093" i="18" s="1"/>
  <c r="FJ5094" i="18" s="1"/>
  <c r="FJ5095" i="18" s="1"/>
  <c r="FJ5096" i="18" s="1"/>
  <c r="FJ5097" i="18" s="1"/>
  <c r="FJ5098" i="18" s="1"/>
  <c r="FJ5099" i="18" s="1"/>
  <c r="FJ5100" i="18" s="1"/>
  <c r="FJ5101" i="18" s="1"/>
  <c r="FJ5102" i="18" s="1"/>
  <c r="FJ5103" i="18" s="1"/>
  <c r="FJ5104" i="18" s="1"/>
  <c r="FJ5105" i="18" s="1"/>
  <c r="FJ5106" i="18" s="1"/>
  <c r="FJ5107" i="18" s="1"/>
  <c r="FJ5108" i="18" s="1"/>
  <c r="FJ5109" i="18" s="1"/>
  <c r="FJ5110" i="18" s="1"/>
  <c r="FJ5111" i="18" s="1"/>
  <c r="FJ5112" i="18" s="1"/>
  <c r="FJ5113" i="18" s="1"/>
  <c r="FJ5114" i="18" s="1"/>
  <c r="FJ5115" i="18" s="1"/>
  <c r="FJ5116" i="18" s="1"/>
  <c r="FJ5117" i="18" s="1"/>
  <c r="FJ5118" i="18" s="1"/>
  <c r="FJ5119" i="18" s="1"/>
  <c r="FJ5120" i="18" s="1"/>
  <c r="FJ5121" i="18" s="1"/>
  <c r="FJ5122" i="18" s="1"/>
  <c r="FJ5123" i="18" s="1"/>
  <c r="FJ5124" i="18" s="1"/>
  <c r="FJ5125" i="18" s="1"/>
  <c r="FJ5126" i="18" s="1"/>
  <c r="FJ5127" i="18" s="1"/>
  <c r="FJ5128" i="18" s="1"/>
  <c r="FJ5129" i="18" s="1"/>
  <c r="FJ5130" i="18" s="1"/>
  <c r="FJ5131" i="18" s="1"/>
  <c r="FJ5132" i="18" s="1"/>
  <c r="FJ5133" i="18" s="1"/>
  <c r="FJ5134" i="18" s="1"/>
  <c r="FJ5135" i="18" s="1"/>
  <c r="FJ5136" i="18" s="1"/>
  <c r="FJ5137" i="18" s="1"/>
  <c r="FJ5138" i="18" s="1"/>
  <c r="FJ5139" i="18" s="1"/>
  <c r="FJ5140" i="18" s="1"/>
  <c r="FJ5141" i="18" s="1"/>
  <c r="FJ5142" i="18" s="1"/>
  <c r="FJ5143" i="18" s="1"/>
  <c r="FJ5144" i="18" s="1"/>
  <c r="FJ5145" i="18" s="1"/>
  <c r="FJ5146" i="18" s="1"/>
  <c r="FJ5147" i="18" s="1"/>
  <c r="FJ5148" i="18" s="1"/>
  <c r="FJ5149" i="18" s="1"/>
  <c r="FJ5150" i="18" s="1"/>
  <c r="FJ5151" i="18" s="1"/>
  <c r="FJ5152" i="18" s="1"/>
  <c r="FJ5153" i="18" s="1"/>
  <c r="FJ5154" i="18" s="1"/>
  <c r="FJ5155" i="18" s="1"/>
  <c r="FJ5156" i="18" s="1"/>
  <c r="FJ5157" i="18" s="1"/>
  <c r="FJ5158" i="18" s="1"/>
  <c r="FJ5159" i="18" s="1"/>
  <c r="FJ5160" i="18" s="1"/>
  <c r="FJ5161" i="18" s="1"/>
  <c r="FJ5162" i="18" s="1"/>
  <c r="FJ5163" i="18" s="1"/>
  <c r="FJ5164" i="18" s="1"/>
  <c r="FJ5165" i="18" s="1"/>
  <c r="FJ5166" i="18" s="1"/>
  <c r="FJ5167" i="18" s="1"/>
  <c r="HE4980" i="18"/>
  <c r="HE4981" i="18" s="1"/>
  <c r="HE4982" i="18" s="1"/>
  <c r="HE4983" i="18" s="1"/>
  <c r="HE4984" i="18" s="1"/>
  <c r="HE4985" i="18" s="1"/>
  <c r="HE4986" i="18" s="1"/>
  <c r="HE4987" i="18" s="1"/>
  <c r="HE4988" i="18" s="1"/>
  <c r="HE4989" i="18" s="1"/>
  <c r="HE4990" i="18" s="1"/>
  <c r="HE4991" i="18" s="1"/>
  <c r="HE4992" i="18" s="1"/>
  <c r="HE4993" i="18" s="1"/>
  <c r="HE4994" i="18" s="1"/>
  <c r="HE4995" i="18" s="1"/>
  <c r="HE4996" i="18" s="1"/>
  <c r="HE4997" i="18" s="1"/>
  <c r="HE4998" i="18" s="1"/>
  <c r="HE4999" i="18" s="1"/>
  <c r="HE5000" i="18" s="1"/>
  <c r="HE5001" i="18" s="1"/>
  <c r="HE5002" i="18" s="1"/>
  <c r="HE5003" i="18" s="1"/>
  <c r="HE5004" i="18" s="1"/>
  <c r="HE5005" i="18" s="1"/>
  <c r="HE5006" i="18" s="1"/>
  <c r="HE5007" i="18" s="1"/>
  <c r="HE5008" i="18" s="1"/>
  <c r="HE5009" i="18" s="1"/>
  <c r="HE5010" i="18" s="1"/>
  <c r="HE5011" i="18" s="1"/>
  <c r="HE5012" i="18" s="1"/>
  <c r="HE5013" i="18" s="1"/>
  <c r="HE5014" i="18" s="1"/>
  <c r="HE5015" i="18" s="1"/>
  <c r="HE5016" i="18" s="1"/>
  <c r="HE5017" i="18" s="1"/>
  <c r="HE5018" i="18" s="1"/>
  <c r="HE5019" i="18" s="1"/>
  <c r="HE5020" i="18" s="1"/>
  <c r="HE5021" i="18" s="1"/>
  <c r="HE5022" i="18" s="1"/>
  <c r="HE5023" i="18" s="1"/>
  <c r="HE5024" i="18" s="1"/>
  <c r="HE5025" i="18" s="1"/>
  <c r="HE5026" i="18" s="1"/>
  <c r="HE5027" i="18" s="1"/>
  <c r="HE5028" i="18" s="1"/>
  <c r="HE5029" i="18" s="1"/>
  <c r="HE5030" i="18" s="1"/>
  <c r="HE5031" i="18" s="1"/>
  <c r="HE5032" i="18" s="1"/>
  <c r="HE5033" i="18" s="1"/>
  <c r="HE5034" i="18" s="1"/>
  <c r="HE5035" i="18" s="1"/>
  <c r="HE5036" i="18" s="1"/>
  <c r="HE5037" i="18" s="1"/>
  <c r="HE5038" i="18" s="1"/>
  <c r="HE5039" i="18" s="1"/>
  <c r="HE5040" i="18" s="1"/>
  <c r="HE5041" i="18" s="1"/>
  <c r="HE5042" i="18" s="1"/>
  <c r="HE5043" i="18" s="1"/>
  <c r="HE5044" i="18" s="1"/>
  <c r="HE5045" i="18" s="1"/>
  <c r="HE5046" i="18" s="1"/>
  <c r="HE5047" i="18" s="1"/>
  <c r="HE5048" i="18" s="1"/>
  <c r="HE5049" i="18" s="1"/>
  <c r="HE5050" i="18" s="1"/>
  <c r="HE5051" i="18" s="1"/>
  <c r="HE5052" i="18" s="1"/>
  <c r="HE5053" i="18" s="1"/>
  <c r="HE5054" i="18" s="1"/>
  <c r="HE5055" i="18" s="1"/>
  <c r="HE5056" i="18" s="1"/>
  <c r="HE5057" i="18" s="1"/>
  <c r="HE5058" i="18" s="1"/>
  <c r="HE5059" i="18" s="1"/>
  <c r="HE5060" i="18" s="1"/>
  <c r="HE5061" i="18" s="1"/>
  <c r="HE5062" i="18" s="1"/>
  <c r="HE5063" i="18" s="1"/>
  <c r="HE5064" i="18" s="1"/>
  <c r="HE5065" i="18" s="1"/>
  <c r="HE5066" i="18" s="1"/>
  <c r="HE5067" i="18" s="1"/>
  <c r="HE5068" i="18" s="1"/>
  <c r="HE5069" i="18" s="1"/>
  <c r="HE5070" i="18" s="1"/>
  <c r="HE5071" i="18" s="1"/>
  <c r="HE5072" i="18" s="1"/>
  <c r="HE5073" i="18" s="1"/>
  <c r="HE5074" i="18" s="1"/>
  <c r="HE5075" i="18" s="1"/>
  <c r="HE5076" i="18" s="1"/>
  <c r="HE5077" i="18" s="1"/>
  <c r="HE5078" i="18" s="1"/>
  <c r="HE5079" i="18" s="1"/>
  <c r="HE5080" i="18" s="1"/>
  <c r="HE5081" i="18" s="1"/>
  <c r="HE5082" i="18" s="1"/>
  <c r="HE5083" i="18" s="1"/>
  <c r="HE5084" i="18" s="1"/>
  <c r="HE5085" i="18" s="1"/>
  <c r="HE5086" i="18" s="1"/>
  <c r="HE5087" i="18" s="1"/>
  <c r="HE5088" i="18" s="1"/>
  <c r="HE5089" i="18" s="1"/>
  <c r="HE5090" i="18" s="1"/>
  <c r="HE5091" i="18" s="1"/>
  <c r="HE5092" i="18" s="1"/>
  <c r="HE5093" i="18" s="1"/>
  <c r="HE5094" i="18" s="1"/>
  <c r="HE5095" i="18" s="1"/>
  <c r="HE5096" i="18" s="1"/>
  <c r="HE5097" i="18" s="1"/>
  <c r="HE5098" i="18" s="1"/>
  <c r="HE5099" i="18" s="1"/>
  <c r="HE5100" i="18" s="1"/>
  <c r="HE5101" i="18" s="1"/>
  <c r="HE5102" i="18" s="1"/>
  <c r="HE5103" i="18" s="1"/>
  <c r="HE5104" i="18" s="1"/>
  <c r="HE5105" i="18" s="1"/>
  <c r="HE5106" i="18" s="1"/>
  <c r="HE5107" i="18" s="1"/>
  <c r="HE5108" i="18" s="1"/>
  <c r="HE5109" i="18" s="1"/>
  <c r="HE5110" i="18" s="1"/>
  <c r="HE5111" i="18" s="1"/>
  <c r="HE5112" i="18" s="1"/>
  <c r="HE5113" i="18" s="1"/>
  <c r="HE5114" i="18" s="1"/>
  <c r="HE5115" i="18" s="1"/>
  <c r="HE5116" i="18" s="1"/>
  <c r="HE5117" i="18" s="1"/>
  <c r="HE5118" i="18" s="1"/>
  <c r="HE5119" i="18" s="1"/>
  <c r="HE5120" i="18" s="1"/>
  <c r="HE5121" i="18" s="1"/>
  <c r="HE5122" i="18" s="1"/>
  <c r="HE5123" i="18" s="1"/>
  <c r="HE5124" i="18" s="1"/>
  <c r="HE5125" i="18" s="1"/>
  <c r="HE5126" i="18" s="1"/>
  <c r="HE5127" i="18" s="1"/>
  <c r="HE5128" i="18" s="1"/>
  <c r="HE5129" i="18" s="1"/>
  <c r="HE5130" i="18" s="1"/>
  <c r="HE5131" i="18" s="1"/>
  <c r="HE5132" i="18" s="1"/>
  <c r="HE5133" i="18" s="1"/>
  <c r="HE5134" i="18" s="1"/>
  <c r="HE5135" i="18" s="1"/>
  <c r="HE5136" i="18" s="1"/>
  <c r="HE5137" i="18" s="1"/>
  <c r="HE5138" i="18" s="1"/>
  <c r="HE5139" i="18" s="1"/>
  <c r="HE5140" i="18" s="1"/>
  <c r="HE5141" i="18" s="1"/>
  <c r="HE5142" i="18" s="1"/>
  <c r="HE5143" i="18" s="1"/>
  <c r="HE5144" i="18" s="1"/>
  <c r="HE5145" i="18" s="1"/>
  <c r="HE5146" i="18" s="1"/>
  <c r="HE5147" i="18" s="1"/>
  <c r="HE5148" i="18" s="1"/>
  <c r="HE5149" i="18" s="1"/>
  <c r="HE5150" i="18" s="1"/>
  <c r="HE5151" i="18" s="1"/>
  <c r="HE5152" i="18" s="1"/>
  <c r="HE5153" i="18" s="1"/>
  <c r="HE5154" i="18" s="1"/>
  <c r="HE5155" i="18" s="1"/>
  <c r="HE5156" i="18" s="1"/>
  <c r="HE5157" i="18" s="1"/>
  <c r="HE5158" i="18" s="1"/>
  <c r="HE5159" i="18" s="1"/>
  <c r="HE5160" i="18" s="1"/>
  <c r="HE5161" i="18" s="1"/>
  <c r="HE5162" i="18" s="1"/>
  <c r="HE5163" i="18" s="1"/>
  <c r="HE5164" i="18" s="1"/>
  <c r="HE5165" i="18" s="1"/>
  <c r="HE5166" i="18" s="1"/>
  <c r="HE5167" i="18" s="1"/>
  <c r="HE5168" i="18" s="1"/>
  <c r="HE5169" i="18" s="1"/>
  <c r="HE5170" i="18" s="1"/>
  <c r="HE5171" i="18" s="1"/>
  <c r="HE5172" i="18" s="1"/>
  <c r="HE5173" i="18" s="1"/>
  <c r="HE5174" i="18" s="1"/>
  <c r="HE5175" i="18" s="1"/>
  <c r="HE5176" i="18" s="1"/>
  <c r="HE5177" i="18" s="1"/>
  <c r="HE5178" i="18" s="1"/>
  <c r="HE5179" i="18" s="1"/>
  <c r="HE5180" i="18" s="1"/>
  <c r="HE5181" i="18" s="1"/>
  <c r="HE5182" i="18" s="1"/>
  <c r="HE5183" i="18" s="1"/>
  <c r="HE5184" i="18" s="1"/>
  <c r="HE5185" i="18" s="1"/>
  <c r="HE5186" i="18" s="1"/>
  <c r="HE5187" i="18" s="1"/>
  <c r="HE5188" i="18" s="1"/>
  <c r="HE5189" i="18" s="1"/>
  <c r="HE5190" i="18" s="1"/>
  <c r="HE5191" i="18" s="1"/>
  <c r="HE5192" i="18" s="1"/>
  <c r="HE5193" i="18" s="1"/>
  <c r="HE5194" i="18" s="1"/>
  <c r="HE5195" i="18" s="1"/>
  <c r="HE5196" i="18" s="1"/>
  <c r="HE5197" i="18" s="1"/>
  <c r="HE5198" i="18" s="1"/>
  <c r="HE5199" i="18" s="1"/>
  <c r="HE5200" i="18" s="1"/>
  <c r="HE5201" i="18" s="1"/>
  <c r="HE5202" i="18" s="1"/>
  <c r="HE5203" i="18" s="1"/>
  <c r="HE5204" i="18" s="1"/>
  <c r="HE5205" i="18" s="1"/>
  <c r="HE5206" i="18" s="1"/>
  <c r="HE5207" i="18" s="1"/>
  <c r="HE5208" i="18" s="1"/>
  <c r="HE5209" i="18" s="1"/>
  <c r="HE5210" i="18" s="1"/>
  <c r="HE5211" i="18" s="1"/>
  <c r="HE5212" i="18" s="1"/>
  <c r="HE5213" i="18" s="1"/>
  <c r="HE5214" i="18" s="1"/>
  <c r="HE5215" i="18" s="1"/>
  <c r="HE5216" i="18" s="1"/>
  <c r="HE5217" i="18" s="1"/>
  <c r="HE5218" i="18" s="1"/>
  <c r="HE5219" i="18" s="1"/>
  <c r="HE5220" i="18" s="1"/>
  <c r="HE5221" i="18" s="1"/>
  <c r="HE5222" i="18" s="1"/>
  <c r="HE5223" i="18" s="1"/>
  <c r="HE5224" i="18" s="1"/>
  <c r="HE5225" i="18" s="1"/>
  <c r="HE5226" i="18" s="1"/>
  <c r="HE5227" i="18" s="1"/>
  <c r="HE5228" i="18" s="1"/>
  <c r="HE5229" i="18" s="1"/>
  <c r="HE5230" i="18" s="1"/>
  <c r="HE5231" i="18" s="1"/>
  <c r="HE5232" i="18" s="1"/>
  <c r="HE5233" i="18" s="1"/>
  <c r="HE5234" i="18" s="1"/>
  <c r="HE5235" i="18" s="1"/>
  <c r="HE5236" i="18" s="1"/>
  <c r="HE5237" i="18" s="1"/>
  <c r="HE5238" i="18" s="1"/>
  <c r="HE5239" i="18" s="1"/>
  <c r="HE5240" i="18" s="1"/>
  <c r="HE5241" i="18" s="1"/>
  <c r="HE5242" i="18" s="1"/>
  <c r="HE5243" i="18" s="1"/>
  <c r="HE5244" i="18" s="1"/>
  <c r="HE5245" i="18" s="1"/>
  <c r="HE5246" i="18" s="1"/>
  <c r="HE5247" i="18" s="1"/>
  <c r="HE5248" i="18" s="1"/>
  <c r="HE5249" i="18" s="1"/>
  <c r="HE5250" i="18" s="1"/>
  <c r="HE5251" i="18" s="1"/>
  <c r="HE5252" i="18" s="1"/>
  <c r="HE5253" i="18" s="1"/>
  <c r="HE5254" i="18" s="1"/>
  <c r="HE5255" i="18" s="1"/>
  <c r="HE5256" i="18" s="1"/>
  <c r="HE5257" i="18" s="1"/>
  <c r="HE5258" i="18" s="1"/>
  <c r="HE5259" i="18" s="1"/>
  <c r="HE5260" i="18" s="1"/>
  <c r="HE5261" i="18" s="1"/>
  <c r="HE5262" i="18" s="1"/>
  <c r="HE5263" i="18" s="1"/>
  <c r="HE5264" i="18" s="1"/>
  <c r="HE5265" i="18" s="1"/>
  <c r="HE5266" i="18" s="1"/>
  <c r="HE5267" i="18" s="1"/>
  <c r="HE5268" i="18" s="1"/>
  <c r="HE5269" i="18" s="1"/>
  <c r="HE5270" i="18" s="1"/>
  <c r="HE5271" i="18" s="1"/>
  <c r="HE5272" i="18" s="1"/>
  <c r="HE5273" i="18" s="1"/>
  <c r="HE5274" i="18" s="1"/>
  <c r="HE5275" i="18" s="1"/>
  <c r="HE5276" i="18" s="1"/>
  <c r="HE5277" i="18" s="1"/>
  <c r="HE5278" i="18" s="1"/>
  <c r="HE5279" i="18" s="1"/>
  <c r="HE5280" i="18" s="1"/>
  <c r="HE5281" i="18" s="1"/>
  <c r="HE5282" i="18" s="1"/>
  <c r="HE5283" i="18" s="1"/>
  <c r="HE5284" i="18" s="1"/>
  <c r="HE5285" i="18" s="1"/>
  <c r="HE5286" i="18" s="1"/>
  <c r="HE5287" i="18" s="1"/>
  <c r="HE5288" i="18" s="1"/>
  <c r="HE5289" i="18" s="1"/>
  <c r="HE5290" i="18" s="1"/>
  <c r="HE5291" i="18" s="1"/>
  <c r="HE5292" i="18" s="1"/>
  <c r="HE5293" i="18" s="1"/>
  <c r="HE5294" i="18" s="1"/>
  <c r="HE5295" i="18" s="1"/>
  <c r="HE5296" i="18" s="1"/>
  <c r="HE5297" i="18" s="1"/>
  <c r="HE5298" i="18" s="1"/>
  <c r="HE5299" i="18" s="1"/>
  <c r="HE5300" i="18" s="1"/>
  <c r="HE5301" i="18" s="1"/>
  <c r="HE5302" i="18" s="1"/>
  <c r="HE5303" i="18" s="1"/>
  <c r="HE5304" i="18" s="1"/>
  <c r="HE5305" i="18" s="1"/>
  <c r="HE5306" i="18" s="1"/>
  <c r="HE5307" i="18" s="1"/>
  <c r="HE5308" i="18" s="1"/>
  <c r="HE5309" i="18" s="1"/>
  <c r="HE5310" i="18" s="1"/>
  <c r="HE5311" i="18" s="1"/>
  <c r="HE5312" i="18" s="1"/>
  <c r="HE5313" i="18" s="1"/>
  <c r="HE5314" i="18" s="1"/>
  <c r="HE5315" i="18" s="1"/>
  <c r="HE5316" i="18" s="1"/>
  <c r="HE5317" i="18" s="1"/>
  <c r="HE5318" i="18" s="1"/>
  <c r="HE5319" i="18" s="1"/>
  <c r="HE5320" i="18" s="1"/>
  <c r="HE5321" i="18" s="1"/>
  <c r="HE5322" i="18" s="1"/>
  <c r="HE5323" i="18" s="1"/>
  <c r="HE5324" i="18" s="1"/>
  <c r="HE5325" i="18" s="1"/>
  <c r="HE5326" i="18" s="1"/>
  <c r="HE5327" i="18" s="1"/>
  <c r="HE5328" i="18" s="1"/>
  <c r="HE5329" i="18" s="1"/>
  <c r="HE5330" i="18" s="1"/>
  <c r="HE5331" i="18" s="1"/>
  <c r="HE5332" i="18" s="1"/>
  <c r="HE5333" i="18" s="1"/>
  <c r="HE5334" i="18" s="1"/>
  <c r="HE5335" i="18" s="1"/>
  <c r="HE5336" i="18" s="1"/>
  <c r="HE5337" i="18" s="1"/>
  <c r="HE5338" i="18" s="1"/>
  <c r="HE5339" i="18" s="1"/>
  <c r="HE5340" i="18" s="1"/>
  <c r="HE5341" i="18" s="1"/>
  <c r="HE5342" i="18" s="1"/>
  <c r="HE5343" i="18" s="1"/>
  <c r="HE5344" i="18" s="1"/>
  <c r="HE5345" i="18" s="1"/>
  <c r="HE5346" i="18" s="1"/>
  <c r="HE5347" i="18" s="1"/>
  <c r="HE5348" i="18" s="1"/>
  <c r="HE5349" i="18" s="1"/>
  <c r="HE5350" i="18" s="1"/>
  <c r="HE5351" i="18" s="1"/>
  <c r="HE5352" i="18" s="1"/>
  <c r="HE5353" i="18" s="1"/>
  <c r="HE5354" i="18" s="1"/>
  <c r="HE5355" i="18" s="1"/>
  <c r="HE5356" i="18" s="1"/>
  <c r="HE5357" i="18" s="1"/>
  <c r="HE5358" i="18" s="1"/>
  <c r="HE5359" i="18" s="1"/>
  <c r="HE5360" i="18" s="1"/>
  <c r="HE5361" i="18" s="1"/>
  <c r="HE5362" i="18" s="1"/>
  <c r="HE5363" i="18" s="1"/>
  <c r="HE5364" i="18" s="1"/>
  <c r="HE5365" i="18" s="1"/>
  <c r="HE5366" i="18" s="1"/>
  <c r="HE5367" i="18" s="1"/>
  <c r="HE5368" i="18" s="1"/>
  <c r="HE5369" i="18" s="1"/>
  <c r="HE5370" i="18" s="1"/>
  <c r="HE5371" i="18" s="1"/>
  <c r="HE5372" i="18" s="1"/>
  <c r="HE5373" i="18" s="1"/>
  <c r="HE5374" i="18" s="1"/>
  <c r="HE5375" i="18" s="1"/>
  <c r="HE5376" i="18" s="1"/>
  <c r="HE5377" i="18" s="1"/>
  <c r="HE5378" i="18" s="1"/>
  <c r="DQ5015" i="18"/>
  <c r="DQ5016" i="18" s="1"/>
  <c r="DQ5017" i="18" s="1"/>
  <c r="DQ5018" i="18" s="1"/>
  <c r="DQ5019" i="18" s="1"/>
  <c r="DQ5020" i="18" s="1"/>
  <c r="DQ5021" i="18" s="1"/>
  <c r="DQ5022" i="18" s="1"/>
  <c r="DQ5023" i="18" s="1"/>
  <c r="DQ5024" i="18" s="1"/>
  <c r="DQ5025" i="18" s="1"/>
  <c r="DQ5026" i="18" s="1"/>
  <c r="DQ5027" i="18" s="1"/>
  <c r="DQ5028" i="18" s="1"/>
  <c r="DQ5029" i="18" s="1"/>
  <c r="DQ5030" i="18" s="1"/>
  <c r="DQ5031" i="18" s="1"/>
  <c r="DQ5032" i="18" s="1"/>
  <c r="DQ5033" i="18" s="1"/>
  <c r="DQ5034" i="18" s="1"/>
  <c r="DQ5035" i="18" s="1"/>
  <c r="DQ5036" i="18" s="1"/>
  <c r="DQ5037" i="18" s="1"/>
  <c r="DQ5038" i="18" s="1"/>
  <c r="DQ5039" i="18" s="1"/>
  <c r="DQ5040" i="18" s="1"/>
  <c r="DQ5041" i="18" s="1"/>
  <c r="DQ5042" i="18" s="1"/>
  <c r="DQ5043" i="18" s="1"/>
  <c r="DQ5044" i="18" s="1"/>
  <c r="DQ5045" i="18" s="1"/>
  <c r="DQ5046" i="18" s="1"/>
  <c r="DQ5047" i="18" s="1"/>
  <c r="DQ5048" i="18" s="1"/>
  <c r="DQ5049" i="18" s="1"/>
  <c r="DQ5050" i="18" s="1"/>
  <c r="DQ5051" i="18" s="1"/>
  <c r="DQ5052" i="18" s="1"/>
  <c r="DQ5053" i="18" s="1"/>
  <c r="DQ5054" i="18" s="1"/>
  <c r="DQ5055" i="18" s="1"/>
  <c r="DQ5056" i="18" s="1"/>
  <c r="DQ5057" i="18" s="1"/>
  <c r="DQ5058" i="18" s="1"/>
  <c r="DQ5059" i="18" s="1"/>
  <c r="DQ5060" i="18" s="1"/>
  <c r="DQ5061" i="18" s="1"/>
  <c r="DQ5062" i="18" s="1"/>
  <c r="DQ5063" i="18" s="1"/>
  <c r="DQ5064" i="18" s="1"/>
  <c r="DQ5065" i="18" s="1"/>
  <c r="DQ5066" i="18" s="1"/>
  <c r="DQ5067" i="18" s="1"/>
  <c r="DQ5068" i="18" s="1"/>
  <c r="DQ5069" i="18" s="1"/>
  <c r="DQ5070" i="18" s="1"/>
  <c r="DQ5071" i="18" s="1"/>
  <c r="DQ5072" i="18" s="1"/>
  <c r="DQ5073" i="18" s="1"/>
  <c r="DQ5074" i="18" s="1"/>
  <c r="DQ5075" i="18" s="1"/>
  <c r="DQ5076" i="18" s="1"/>
  <c r="DQ5077" i="18" s="1"/>
  <c r="DQ5078" i="18" s="1"/>
  <c r="DQ5079" i="18" s="1"/>
  <c r="DQ5080" i="18" s="1"/>
  <c r="DQ5081" i="18" s="1"/>
  <c r="DQ5082" i="18" s="1"/>
  <c r="DQ5083" i="18" s="1"/>
  <c r="DQ5084" i="18" s="1"/>
  <c r="DQ5085" i="18" s="1"/>
  <c r="DQ5086" i="18" s="1"/>
  <c r="DQ5087" i="18" s="1"/>
  <c r="DQ5088" i="18" s="1"/>
  <c r="DQ5089" i="18" s="1"/>
  <c r="DQ5090" i="18" s="1"/>
  <c r="DQ5091" i="18" s="1"/>
  <c r="DQ5092" i="18" s="1"/>
  <c r="DQ5093" i="18" s="1"/>
  <c r="DQ5094" i="18" s="1"/>
  <c r="DQ5095" i="18" s="1"/>
  <c r="DQ5096" i="18" s="1"/>
  <c r="DQ5097" i="18" s="1"/>
  <c r="DQ5098" i="18" s="1"/>
  <c r="DQ5099" i="18" s="1"/>
  <c r="DQ5100" i="18" s="1"/>
  <c r="DQ5101" i="18" s="1"/>
  <c r="DQ5102" i="18" s="1"/>
  <c r="DQ5103" i="18" s="1"/>
  <c r="DQ5104" i="18" s="1"/>
  <c r="DQ5105" i="18" s="1"/>
  <c r="DQ5106" i="18" s="1"/>
  <c r="DQ5107" i="18" s="1"/>
  <c r="DQ5108" i="18" s="1"/>
  <c r="DQ5109" i="18" s="1"/>
  <c r="DQ5110" i="18" s="1"/>
  <c r="DQ5111" i="18" s="1"/>
  <c r="DQ5112" i="18" s="1"/>
  <c r="DQ5113" i="18" s="1"/>
  <c r="DQ5114" i="18" s="1"/>
  <c r="DQ5115" i="18" s="1"/>
  <c r="DQ5116" i="18" s="1"/>
  <c r="DQ5117" i="18" s="1"/>
  <c r="DQ5118" i="18" s="1"/>
  <c r="DQ5119" i="18" s="1"/>
  <c r="DQ5120" i="18" s="1"/>
  <c r="DQ5121" i="18" s="1"/>
  <c r="DQ5122" i="18" s="1"/>
  <c r="DQ5123" i="18" s="1"/>
  <c r="DQ5124" i="18" s="1"/>
  <c r="DQ5125" i="18" s="1"/>
  <c r="DQ5126" i="18" s="1"/>
  <c r="DQ5127" i="18" s="1"/>
  <c r="DQ5128" i="18" s="1"/>
  <c r="DQ5129" i="18" s="1"/>
  <c r="DQ5130" i="18" s="1"/>
  <c r="DQ5131" i="18" s="1"/>
  <c r="DQ5132" i="18" s="1"/>
  <c r="DQ5133" i="18" s="1"/>
  <c r="DQ5134" i="18" s="1"/>
  <c r="DQ5135" i="18" s="1"/>
  <c r="DQ5136" i="18" s="1"/>
  <c r="LT5015" i="18"/>
  <c r="LT5016" i="18" s="1"/>
  <c r="LT5017" i="18" s="1"/>
  <c r="LT5018" i="18" s="1"/>
  <c r="LT5019" i="18" s="1"/>
  <c r="LT5020" i="18" s="1"/>
  <c r="LT5021" i="18" s="1"/>
  <c r="LT5022" i="18" s="1"/>
  <c r="LT5023" i="18" s="1"/>
  <c r="LT5024" i="18" s="1"/>
  <c r="LT5025" i="18" s="1"/>
  <c r="LT5026" i="18" s="1"/>
  <c r="LT5027" i="18" s="1"/>
  <c r="LT5028" i="18" s="1"/>
  <c r="LT5029" i="18" s="1"/>
  <c r="LT5030" i="18" s="1"/>
  <c r="LT5031" i="18" s="1"/>
  <c r="LT5032" i="18" s="1"/>
  <c r="LT5033" i="18" s="1"/>
  <c r="LT5034" i="18" s="1"/>
  <c r="LT5035" i="18" s="1"/>
  <c r="LT5036" i="18" s="1"/>
  <c r="LT5037" i="18" s="1"/>
  <c r="LT5038" i="18" s="1"/>
  <c r="LT5039" i="18" s="1"/>
  <c r="LT5040" i="18" s="1"/>
  <c r="LT5041" i="18" s="1"/>
  <c r="LT5042" i="18" s="1"/>
  <c r="LT5043" i="18" s="1"/>
  <c r="LT5044" i="18" s="1"/>
  <c r="LT5045" i="18" s="1"/>
  <c r="LT5046" i="18" s="1"/>
  <c r="LT5047" i="18" s="1"/>
  <c r="LT5048" i="18" s="1"/>
  <c r="LT5049" i="18" s="1"/>
  <c r="LT5050" i="18" s="1"/>
  <c r="LT5051" i="18" s="1"/>
  <c r="LT5052" i="18" s="1"/>
  <c r="LT5053" i="18" s="1"/>
  <c r="LT5054" i="18" s="1"/>
  <c r="LT5055" i="18" s="1"/>
  <c r="LT5056" i="18" s="1"/>
  <c r="LT5057" i="18" s="1"/>
  <c r="LT5058" i="18" s="1"/>
  <c r="LT5059" i="18" s="1"/>
  <c r="LT5060" i="18" s="1"/>
  <c r="LT5061" i="18" s="1"/>
  <c r="LT5062" i="18" s="1"/>
  <c r="LT5063" i="18" s="1"/>
  <c r="LT5064" i="18" s="1"/>
  <c r="LT5065" i="18" s="1"/>
  <c r="LT5066" i="18" s="1"/>
  <c r="LT5067" i="18" s="1"/>
  <c r="LT5068" i="18" s="1"/>
  <c r="LT5069" i="18" s="1"/>
  <c r="LT5070" i="18" s="1"/>
  <c r="LT5071" i="18" s="1"/>
  <c r="LT5072" i="18" s="1"/>
  <c r="LT5073" i="18" s="1"/>
  <c r="LT5074" i="18" s="1"/>
  <c r="LT5075" i="18" s="1"/>
  <c r="LT5076" i="18" s="1"/>
  <c r="LT5077" i="18" s="1"/>
  <c r="LT5078" i="18" s="1"/>
  <c r="LT5079" i="18" s="1"/>
  <c r="LT5080" i="18" s="1"/>
  <c r="LT5081" i="18" s="1"/>
  <c r="LT5082" i="18" s="1"/>
  <c r="LT5083" i="18" s="1"/>
  <c r="LT5084" i="18" s="1"/>
  <c r="LT5085" i="18" s="1"/>
  <c r="LT5086" i="18" s="1"/>
  <c r="LT5087" i="18" s="1"/>
  <c r="LT5088" i="18" s="1"/>
  <c r="LT5089" i="18" s="1"/>
  <c r="LT5090" i="18" s="1"/>
  <c r="LT5091" i="18" s="1"/>
  <c r="LT5092" i="18" s="1"/>
  <c r="LT5093" i="18" s="1"/>
  <c r="LT5094" i="18" s="1"/>
  <c r="LT5095" i="18" s="1"/>
  <c r="LT5096" i="18" s="1"/>
  <c r="LT5097" i="18" s="1"/>
  <c r="LT5098" i="18" s="1"/>
  <c r="LT5099" i="18" s="1"/>
  <c r="LT5100" i="18" s="1"/>
  <c r="LT5101" i="18" s="1"/>
  <c r="LT5102" i="18" s="1"/>
  <c r="LT5103" i="18" s="1"/>
  <c r="LT5104" i="18" s="1"/>
  <c r="LT5105" i="18" s="1"/>
  <c r="LT5106" i="18" s="1"/>
  <c r="LT5107" i="18" s="1"/>
  <c r="LT5108" i="18" s="1"/>
  <c r="LT5109" i="18" s="1"/>
  <c r="LT5110" i="18" s="1"/>
  <c r="LT5111" i="18" s="1"/>
  <c r="LT5112" i="18" s="1"/>
  <c r="LT5113" i="18" s="1"/>
  <c r="LT5114" i="18" s="1"/>
  <c r="LT5115" i="18" s="1"/>
  <c r="LT5116" i="18" s="1"/>
  <c r="LT5117" i="18" s="1"/>
  <c r="LT5118" i="18" s="1"/>
  <c r="LT5119" i="18" s="1"/>
  <c r="LT5120" i="18" s="1"/>
  <c r="LT5121" i="18" s="1"/>
  <c r="LT5122" i="18" s="1"/>
  <c r="LT5123" i="18" s="1"/>
  <c r="LT5124" i="18" s="1"/>
  <c r="LT5125" i="18" s="1"/>
  <c r="LT5126" i="18" s="1"/>
  <c r="LT5127" i="18" s="1"/>
  <c r="LT5128" i="18" s="1"/>
  <c r="LT5129" i="18" s="1"/>
  <c r="LT5130" i="18" s="1"/>
  <c r="LT5131" i="18" s="1"/>
  <c r="LT5132" i="18" s="1"/>
  <c r="LT5133" i="18" s="1"/>
  <c r="LT5134" i="18" s="1"/>
  <c r="LT5135" i="18" s="1"/>
  <c r="LT5136" i="18" s="1"/>
  <c r="LT5137" i="18" s="1"/>
  <c r="FB5264" i="18"/>
  <c r="FB5265" i="18" s="1"/>
  <c r="FB5266" i="18" s="1"/>
  <c r="FB5267" i="18" s="1"/>
  <c r="FB5268" i="18" s="1"/>
  <c r="FB5269" i="18" s="1"/>
  <c r="FB5270" i="18" s="1"/>
  <c r="FB5271" i="18" s="1"/>
  <c r="FB5272" i="18" s="1"/>
  <c r="FB5273" i="18" s="1"/>
  <c r="FB5274" i="18" s="1"/>
  <c r="FB5275" i="18" s="1"/>
  <c r="FB5276" i="18" s="1"/>
  <c r="FB5277" i="18" s="1"/>
  <c r="FB5278" i="18" s="1"/>
  <c r="FB5279" i="18" s="1"/>
  <c r="FB5280" i="18" s="1"/>
  <c r="FB5281" i="18" s="1"/>
  <c r="FB5282" i="18" s="1"/>
  <c r="FB5283" i="18" s="1"/>
  <c r="FB5284" i="18" s="1"/>
  <c r="FB5285" i="18" s="1"/>
  <c r="FB5286" i="18" s="1"/>
  <c r="FB5287" i="18" s="1"/>
  <c r="FB5288" i="18" s="1"/>
  <c r="FB5289" i="18" s="1"/>
  <c r="FB5290" i="18" s="1"/>
  <c r="FB5291" i="18" s="1"/>
  <c r="FB5292" i="18" s="1"/>
  <c r="FB5293" i="18" s="1"/>
  <c r="FB5294" i="18" s="1"/>
  <c r="FB5295" i="18" s="1"/>
  <c r="FB5296" i="18" s="1"/>
  <c r="FB5297" i="18" s="1"/>
  <c r="FB5298" i="18" s="1"/>
  <c r="FB5299" i="18" s="1"/>
  <c r="FB5300" i="18" s="1"/>
  <c r="FB5301" i="18" s="1"/>
  <c r="FB5302" i="18" s="1"/>
  <c r="FB5303" i="18" s="1"/>
  <c r="FB5304" i="18" s="1"/>
  <c r="FB5305" i="18" s="1"/>
  <c r="FB5306" i="18" s="1"/>
  <c r="FB5307" i="18" s="1"/>
  <c r="FB5308" i="18" s="1"/>
  <c r="FB5309" i="18" s="1"/>
  <c r="FB5310" i="18" s="1"/>
  <c r="FB5311" i="18" s="1"/>
  <c r="FB5312" i="18" s="1"/>
  <c r="FB5313" i="18" s="1"/>
  <c r="FB5314" i="18" s="1"/>
  <c r="FB5315" i="18" s="1"/>
  <c r="FB5316" i="18" s="1"/>
  <c r="FC5264" i="18"/>
  <c r="FC5265" i="18" s="1"/>
  <c r="FC5266" i="18" s="1"/>
  <c r="FC5267" i="18" s="1"/>
  <c r="FC5268" i="18" s="1"/>
  <c r="FC5269" i="18" s="1"/>
  <c r="FC5270" i="18" s="1"/>
  <c r="FC5271" i="18" s="1"/>
  <c r="FC5272" i="18" s="1"/>
  <c r="FC5273" i="18" s="1"/>
  <c r="FC5274" i="18" s="1"/>
  <c r="FC5275" i="18" s="1"/>
  <c r="FC5276" i="18" s="1"/>
  <c r="FC5277" i="18" s="1"/>
  <c r="FC5278" i="18" s="1"/>
  <c r="FC5279" i="18" s="1"/>
  <c r="FC5280" i="18" s="1"/>
  <c r="FC5281" i="18" s="1"/>
  <c r="FC5282" i="18" s="1"/>
  <c r="FC5283" i="18" s="1"/>
  <c r="FC5284" i="18" s="1"/>
  <c r="FC5285" i="18" s="1"/>
  <c r="FC5286" i="18" s="1"/>
  <c r="FC5287" i="18" s="1"/>
  <c r="FC5288" i="18" s="1"/>
  <c r="FC5289" i="18" s="1"/>
  <c r="FC5290" i="18" s="1"/>
  <c r="FC5291" i="18" s="1"/>
  <c r="FC5292" i="18" s="1"/>
  <c r="FC5293" i="18" s="1"/>
  <c r="FC5294" i="18" s="1"/>
  <c r="FC5295" i="18" s="1"/>
  <c r="FC5296" i="18" s="1"/>
  <c r="FC5297" i="18" s="1"/>
  <c r="FC5298" i="18" s="1"/>
  <c r="FC5299" i="18" s="1"/>
  <c r="FC5300" i="18" s="1"/>
  <c r="FC5301" i="18" s="1"/>
  <c r="FC5302" i="18" s="1"/>
  <c r="FC5303" i="18" s="1"/>
  <c r="FC5304" i="18" s="1"/>
  <c r="FC5305" i="18" s="1"/>
  <c r="FC5306" i="18" s="1"/>
  <c r="FC5307" i="18" s="1"/>
  <c r="FC5308" i="18" s="1"/>
  <c r="FC5309" i="18" s="1"/>
  <c r="FC5310" i="18" s="1"/>
  <c r="FC5311" i="18" s="1"/>
  <c r="FC5312" i="18" s="1"/>
  <c r="FC5313" i="18" s="1"/>
  <c r="FC5314" i="18" s="1"/>
  <c r="FC5315" i="18" s="1"/>
  <c r="FC5316" i="18" s="1"/>
  <c r="FC5317" i="18" s="1"/>
  <c r="FC5318" i="18" s="1"/>
  <c r="FC5319" i="18" s="1"/>
  <c r="FC5320" i="18" s="1"/>
  <c r="FC5321" i="18" s="1"/>
  <c r="FC5322" i="18" s="1"/>
  <c r="FC5323" i="18" s="1"/>
  <c r="FC5324" i="18" s="1"/>
  <c r="FC5325" i="18" s="1"/>
  <c r="FC5326" i="18" s="1"/>
  <c r="FC5327" i="18" s="1"/>
  <c r="FC5328" i="18" s="1"/>
  <c r="FC5329" i="18" s="1"/>
  <c r="FC5330" i="18" s="1"/>
  <c r="FC5331" i="18" s="1"/>
  <c r="FC5332" i="18" s="1"/>
  <c r="FC5333" i="18" s="1"/>
  <c r="FC5334" i="18" s="1"/>
  <c r="FC5335" i="18" s="1"/>
  <c r="FC5336" i="18" s="1"/>
  <c r="FC5337" i="18" s="1"/>
  <c r="FC5338" i="18" s="1"/>
  <c r="FC5339" i="18" s="1"/>
  <c r="FC5340" i="18" s="1"/>
  <c r="FC5341" i="18" s="1"/>
  <c r="FC5342" i="18" s="1"/>
  <c r="FC5343" i="18" s="1"/>
  <c r="FC5344" i="18" s="1"/>
  <c r="FC5345" i="18" s="1"/>
  <c r="FC5346" i="18" s="1"/>
  <c r="FC5347" i="18" s="1"/>
  <c r="FC5348" i="18" s="1"/>
  <c r="FC5349" i="18" s="1"/>
  <c r="FC5350" i="18" s="1"/>
  <c r="FC5351" i="18" s="1"/>
  <c r="FC5352" i="18" s="1"/>
  <c r="FC5353" i="18" s="1"/>
  <c r="FC5354" i="18" s="1"/>
  <c r="FC5355" i="18" s="1"/>
  <c r="FC5356" i="18" s="1"/>
  <c r="FC5357" i="18" s="1"/>
  <c r="FC5358" i="18" s="1"/>
  <c r="FC5359" i="18" s="1"/>
  <c r="FC5360" i="18" s="1"/>
  <c r="FC5361" i="18" s="1"/>
  <c r="FC5362" i="18" s="1"/>
  <c r="FC5363" i="18" s="1"/>
  <c r="FC5364" i="18" s="1"/>
  <c r="FC5365" i="18" s="1"/>
  <c r="FC5366" i="18" s="1"/>
  <c r="FC5367" i="18" s="1"/>
  <c r="FC5368" i="18" s="1"/>
  <c r="FC5369" i="18" s="1"/>
  <c r="FC5370" i="18" s="1"/>
  <c r="FC5371" i="18" s="1"/>
  <c r="FC5372" i="18" s="1"/>
  <c r="FC5373" i="18" s="1"/>
  <c r="FC5374" i="18" s="1"/>
  <c r="FC5375" i="18" s="1"/>
  <c r="FC5376" i="18" s="1"/>
  <c r="FC5377" i="18" s="1"/>
  <c r="FC5378" i="18" s="1"/>
  <c r="EI5082" i="18"/>
  <c r="EI5083" i="18" s="1"/>
  <c r="EI5084" i="18" s="1"/>
  <c r="EI5085" i="18" s="1"/>
  <c r="EI5086" i="18" s="1"/>
  <c r="EI5087" i="18" s="1"/>
  <c r="EI5088" i="18" s="1"/>
  <c r="EI5089" i="18" s="1"/>
  <c r="EI5090" i="18" s="1"/>
  <c r="EI5091" i="18" s="1"/>
  <c r="EI5092" i="18" s="1"/>
  <c r="EI5093" i="18" s="1"/>
  <c r="EI5094" i="18" s="1"/>
  <c r="EI5095" i="18" s="1"/>
  <c r="EI5096" i="18" s="1"/>
  <c r="EI5097" i="18" s="1"/>
  <c r="EI5098" i="18" s="1"/>
  <c r="EI5099" i="18" s="1"/>
  <c r="EI5100" i="18" s="1"/>
  <c r="EI5101" i="18" s="1"/>
  <c r="EI5102" i="18" s="1"/>
  <c r="EI5103" i="18" s="1"/>
  <c r="EI5104" i="18" s="1"/>
  <c r="EI5105" i="18" s="1"/>
  <c r="EI5106" i="18" s="1"/>
  <c r="EI5107" i="18" s="1"/>
  <c r="EI5108" i="18" s="1"/>
  <c r="EI5109" i="18" s="1"/>
  <c r="EI5110" i="18" s="1"/>
  <c r="EI5111" i="18" s="1"/>
  <c r="EI5112" i="18" s="1"/>
  <c r="EI5113" i="18" s="1"/>
  <c r="EI5114" i="18" s="1"/>
  <c r="EI5115" i="18" s="1"/>
  <c r="EI5116" i="18" s="1"/>
  <c r="EI5117" i="18" s="1"/>
  <c r="EI5118" i="18" s="1"/>
  <c r="EI5119" i="18" s="1"/>
  <c r="EI5120" i="18" s="1"/>
  <c r="EI5121" i="18" s="1"/>
  <c r="EI5122" i="18" s="1"/>
  <c r="EI5123" i="18" s="1"/>
  <c r="EI5124" i="18" s="1"/>
  <c r="EI5125" i="18" s="1"/>
  <c r="EI5126" i="18" s="1"/>
  <c r="EI5127" i="18" s="1"/>
  <c r="EI5128" i="18" s="1"/>
  <c r="EI5129" i="18" s="1"/>
  <c r="EI5130" i="18" s="1"/>
  <c r="EI5131" i="18" s="1"/>
  <c r="EI5132" i="18" s="1"/>
  <c r="EI5133" i="18" s="1"/>
  <c r="EI5134" i="18" s="1"/>
  <c r="EI5135" i="18" s="1"/>
  <c r="EI5136" i="18" s="1"/>
  <c r="EI5137" i="18" s="1"/>
  <c r="EI5138" i="18" s="1"/>
  <c r="EI5139" i="18" s="1"/>
  <c r="EI5140" i="18" s="1"/>
  <c r="EI5141" i="18" s="1"/>
  <c r="EI5142" i="18" s="1"/>
  <c r="EI5143" i="18" s="1"/>
  <c r="EI5144" i="18" s="1"/>
  <c r="EI5145" i="18" s="1"/>
  <c r="EI5146" i="18" s="1"/>
  <c r="EI5147" i="18" s="1"/>
  <c r="EI5148" i="18" s="1"/>
  <c r="EI5149" i="18" s="1"/>
  <c r="EI5150" i="18" s="1"/>
  <c r="EI5151" i="18" s="1"/>
  <c r="EI5152" i="18" s="1"/>
  <c r="EI5153" i="18" s="1"/>
  <c r="EI5154" i="18" s="1"/>
  <c r="EI5155" i="18" s="1"/>
  <c r="EI5156" i="18" s="1"/>
  <c r="EI5157" i="18" s="1"/>
  <c r="EI5158" i="18" s="1"/>
  <c r="EI5159" i="18" s="1"/>
  <c r="EI5160" i="18" s="1"/>
  <c r="EI5161" i="18" s="1"/>
  <c r="EI5162" i="18" s="1"/>
  <c r="EI5163" i="18" s="1"/>
  <c r="EI5164" i="18" s="1"/>
  <c r="EI5165" i="18" s="1"/>
  <c r="EI5166" i="18" s="1"/>
  <c r="EI5167" i="18" s="1"/>
  <c r="EI5168" i="18" s="1"/>
  <c r="EI5169" i="18" s="1"/>
  <c r="EI5170" i="18" s="1"/>
  <c r="EI5171" i="18" s="1"/>
  <c r="EI5172" i="18" s="1"/>
  <c r="EI5173" i="18" s="1"/>
  <c r="EI5174" i="18" s="1"/>
  <c r="EI5175" i="18" s="1"/>
  <c r="EI5176" i="18" s="1"/>
  <c r="EI5177" i="18" s="1"/>
  <c r="EI5178" i="18" s="1"/>
  <c r="EI5179" i="18" s="1"/>
  <c r="EI5180" i="18" s="1"/>
  <c r="EI5181" i="18" s="1"/>
  <c r="EI5182" i="18" s="1"/>
  <c r="EI5183" i="18" s="1"/>
  <c r="EI5184" i="18" s="1"/>
  <c r="EI5185" i="18" s="1"/>
  <c r="EI5186" i="18" s="1"/>
  <c r="EI5187" i="18" s="1"/>
  <c r="EI5188" i="18" s="1"/>
  <c r="EI5189" i="18" s="1"/>
  <c r="EI5190" i="18" s="1"/>
  <c r="EI5191" i="18" s="1"/>
  <c r="EI5192" i="18" s="1"/>
  <c r="EI5193" i="18" s="1"/>
  <c r="EI5194" i="18" s="1"/>
  <c r="EI5195" i="18" s="1"/>
  <c r="EI5196" i="18" s="1"/>
  <c r="EI5197" i="18" s="1"/>
  <c r="EI5198" i="18" s="1"/>
  <c r="EI5199" i="18" s="1"/>
  <c r="EI5200" i="18" s="1"/>
  <c r="EI5201" i="18" s="1"/>
  <c r="EI5202" i="18" s="1"/>
  <c r="EI5203" i="18" s="1"/>
  <c r="EI5204" i="18" s="1"/>
  <c r="EI5205" i="18" s="1"/>
  <c r="EI5206" i="18" s="1"/>
  <c r="EI5207" i="18" s="1"/>
  <c r="EI5208" i="18" s="1"/>
  <c r="EI5209" i="18" s="1"/>
  <c r="EI5210" i="18" s="1"/>
  <c r="EI5211" i="18" s="1"/>
  <c r="EI5212" i="18" s="1"/>
  <c r="EI5213" i="18" s="1"/>
  <c r="EI5214" i="18" s="1"/>
  <c r="EI5215" i="18" s="1"/>
  <c r="EI5216" i="18" s="1"/>
  <c r="EI5217" i="18" s="1"/>
  <c r="EI5218" i="18" s="1"/>
  <c r="EI5219" i="18" s="1"/>
  <c r="EI5220" i="18" s="1"/>
  <c r="EI5221" i="18" s="1"/>
  <c r="EI5222" i="18" s="1"/>
  <c r="EI5223" i="18" s="1"/>
  <c r="EI5224" i="18" s="1"/>
  <c r="EI5225" i="18" s="1"/>
  <c r="EI5226" i="18" s="1"/>
  <c r="EI5227" i="18" s="1"/>
  <c r="EI5228" i="18" s="1"/>
  <c r="EI5229" i="18" s="1"/>
  <c r="EI5230" i="18" s="1"/>
  <c r="EI5231" i="18" s="1"/>
  <c r="EI5232" i="18" s="1"/>
  <c r="EI5233" i="18" s="1"/>
  <c r="EI5234" i="18" s="1"/>
  <c r="EI5235" i="18" s="1"/>
  <c r="EI5236" i="18" s="1"/>
  <c r="EI5237" i="18" s="1"/>
  <c r="EI5238" i="18" s="1"/>
  <c r="EI5239" i="18" s="1"/>
  <c r="EI5240" i="18" s="1"/>
  <c r="EI5241" i="18" s="1"/>
  <c r="EI5242" i="18" s="1"/>
  <c r="EI5243" i="18" s="1"/>
  <c r="EI5244" i="18" s="1"/>
  <c r="EI5245" i="18" s="1"/>
  <c r="EI5246" i="18" s="1"/>
  <c r="EI5247" i="18" s="1"/>
  <c r="EI5248" i="18" s="1"/>
  <c r="EI5249" i="18" s="1"/>
  <c r="EI5250" i="18" s="1"/>
  <c r="EI5251" i="18" s="1"/>
  <c r="EI5252" i="18" s="1"/>
  <c r="EI5253" i="18" s="1"/>
  <c r="EI5254" i="18" s="1"/>
  <c r="EI5255" i="18" s="1"/>
  <c r="EI5256" i="18" s="1"/>
  <c r="EI5257" i="18" s="1"/>
  <c r="EI5258" i="18" s="1"/>
  <c r="EI5259" i="18" s="1"/>
  <c r="EP5082" i="18"/>
  <c r="EP5083" i="18" s="1"/>
  <c r="EP5084" i="18" s="1"/>
  <c r="EP5085" i="18" s="1"/>
  <c r="EP5086" i="18" s="1"/>
  <c r="EP5087" i="18" s="1"/>
  <c r="EP5088" i="18" s="1"/>
  <c r="EP5089" i="18" s="1"/>
  <c r="EP5090" i="18" s="1"/>
  <c r="EP5091" i="18" s="1"/>
  <c r="EP5092" i="18" s="1"/>
  <c r="EP5093" i="18" s="1"/>
  <c r="EP5094" i="18" s="1"/>
  <c r="EP5095" i="18" s="1"/>
  <c r="EP5096" i="18" s="1"/>
  <c r="EP5097" i="18" s="1"/>
  <c r="EP5098" i="18" s="1"/>
  <c r="EP5099" i="18" s="1"/>
  <c r="EP5100" i="18" s="1"/>
  <c r="EP5101" i="18" s="1"/>
  <c r="EP5102" i="18" s="1"/>
  <c r="EP5103" i="18" s="1"/>
  <c r="EP5104" i="18" s="1"/>
  <c r="EP5105" i="18" s="1"/>
  <c r="EP5106" i="18" s="1"/>
  <c r="EP5107" i="18" s="1"/>
  <c r="EP5108" i="18" s="1"/>
  <c r="EP5109" i="18" s="1"/>
  <c r="EP5110" i="18" s="1"/>
  <c r="EP5111" i="18" s="1"/>
  <c r="EP5112" i="18" s="1"/>
  <c r="EP5113" i="18" s="1"/>
  <c r="EP5114" i="18" s="1"/>
  <c r="EP5115" i="18" s="1"/>
  <c r="EP5116" i="18" s="1"/>
  <c r="EP5117" i="18" s="1"/>
  <c r="EP5118" i="18" s="1"/>
  <c r="EP5119" i="18" s="1"/>
  <c r="EP5120" i="18" s="1"/>
  <c r="EP5121" i="18" s="1"/>
  <c r="EP5122" i="18" s="1"/>
  <c r="EP5123" i="18" s="1"/>
  <c r="EP5124" i="18" s="1"/>
  <c r="EP5125" i="18" s="1"/>
  <c r="EP5126" i="18" s="1"/>
  <c r="EP5127" i="18" s="1"/>
  <c r="EP5128" i="18" s="1"/>
  <c r="EP5129" i="18" s="1"/>
  <c r="EP5130" i="18" s="1"/>
  <c r="EP5131" i="18" s="1"/>
  <c r="EP5132" i="18" s="1"/>
  <c r="EP5133" i="18" s="1"/>
  <c r="EP5134" i="18" s="1"/>
  <c r="EP5135" i="18" s="1"/>
  <c r="EP5136" i="18" s="1"/>
  <c r="EP5137" i="18" s="1"/>
  <c r="EP5138" i="18" s="1"/>
  <c r="EP5139" i="18" s="1"/>
  <c r="EP5140" i="18" s="1"/>
  <c r="EP5141" i="18" s="1"/>
  <c r="EP5142" i="18" s="1"/>
  <c r="EP5143" i="18" s="1"/>
  <c r="EP5144" i="18" s="1"/>
  <c r="EP5145" i="18" s="1"/>
  <c r="EP5146" i="18" s="1"/>
  <c r="EP5147" i="18" s="1"/>
  <c r="EP5148" i="18" s="1"/>
  <c r="EP5149" i="18" s="1"/>
  <c r="EP5150" i="18" s="1"/>
  <c r="EP5151" i="18" s="1"/>
  <c r="EP5152" i="18" s="1"/>
  <c r="EP5153" i="18" s="1"/>
  <c r="EP5154" i="18" s="1"/>
  <c r="EP5155" i="18" s="1"/>
  <c r="EP5156" i="18" s="1"/>
  <c r="EP5157" i="18" s="1"/>
  <c r="EP5158" i="18" s="1"/>
  <c r="EP5159" i="18" s="1"/>
  <c r="EP5160" i="18" s="1"/>
  <c r="EP5161" i="18" s="1"/>
  <c r="EP5162" i="18" s="1"/>
  <c r="EP5163" i="18" s="1"/>
  <c r="EP5164" i="18" s="1"/>
  <c r="EP5165" i="18" s="1"/>
  <c r="EP5166" i="18" s="1"/>
  <c r="EP5167" i="18" s="1"/>
  <c r="EP5168" i="18" s="1"/>
  <c r="EP5169" i="18" s="1"/>
  <c r="EP5170" i="18" s="1"/>
  <c r="EP5171" i="18" s="1"/>
  <c r="EP5172" i="18" s="1"/>
  <c r="EP5173" i="18" s="1"/>
  <c r="EP5174" i="18" s="1"/>
  <c r="EP5175" i="18" s="1"/>
  <c r="EP5176" i="18" s="1"/>
  <c r="EP5177" i="18" s="1"/>
  <c r="EP5178" i="18" s="1"/>
  <c r="EP5179" i="18" s="1"/>
  <c r="EP5180" i="18" s="1"/>
  <c r="EP5181" i="18" s="1"/>
  <c r="EP5182" i="18" s="1"/>
  <c r="EP5183" i="18" s="1"/>
  <c r="EP5184" i="18" s="1"/>
  <c r="EP5185" i="18" s="1"/>
  <c r="EP5186" i="18" s="1"/>
  <c r="EP5187" i="18" s="1"/>
  <c r="EP5188" i="18" s="1"/>
  <c r="EP5189" i="18" s="1"/>
  <c r="EP5190" i="18" s="1"/>
  <c r="EP5191" i="18" s="1"/>
  <c r="EP5192" i="18" s="1"/>
  <c r="EP5193" i="18" s="1"/>
  <c r="EP5194" i="18" s="1"/>
  <c r="EP5195" i="18" s="1"/>
  <c r="EP5196" i="18" s="1"/>
  <c r="EP5197" i="18" s="1"/>
  <c r="EP5198" i="18" s="1"/>
  <c r="EP5199" i="18" s="1"/>
  <c r="EP5200" i="18" s="1"/>
  <c r="EP5201" i="18" s="1"/>
  <c r="EP5202" i="18" s="1"/>
  <c r="EP5203" i="18" s="1"/>
  <c r="EP5204" i="18" s="1"/>
  <c r="EP5205" i="18" s="1"/>
  <c r="EP5206" i="18" s="1"/>
  <c r="EP5207" i="18" s="1"/>
  <c r="EP5208" i="18" s="1"/>
  <c r="EP5209" i="18" s="1"/>
  <c r="EP5210" i="18" s="1"/>
  <c r="EP5211" i="18" s="1"/>
  <c r="EP5212" i="18" s="1"/>
  <c r="EP5213" i="18" s="1"/>
  <c r="EP5214" i="18" s="1"/>
  <c r="EP5215" i="18" s="1"/>
  <c r="EP5216" i="18" s="1"/>
  <c r="EP5217" i="18" s="1"/>
  <c r="EP5218" i="18" s="1"/>
  <c r="EP5219" i="18" s="1"/>
  <c r="EP5220" i="18" s="1"/>
  <c r="EP5221" i="18" s="1"/>
  <c r="EP5222" i="18" s="1"/>
  <c r="EP5223" i="18" s="1"/>
  <c r="EP5224" i="18" s="1"/>
  <c r="EP5225" i="18" s="1"/>
  <c r="EP5226" i="18" s="1"/>
  <c r="EP5227" i="18" s="1"/>
  <c r="EP5228" i="18" s="1"/>
  <c r="EP5229" i="18" s="1"/>
  <c r="EP5230" i="18" s="1"/>
  <c r="EP5231" i="18" s="1"/>
  <c r="EP5232" i="18" s="1"/>
  <c r="EP5233" i="18" s="1"/>
  <c r="EP5234" i="18" s="1"/>
  <c r="EP5235" i="18" s="1"/>
  <c r="EP5236" i="18" s="1"/>
  <c r="EP5237" i="18" s="1"/>
  <c r="EP5238" i="18" s="1"/>
  <c r="EP5239" i="18" s="1"/>
  <c r="EP5240" i="18" s="1"/>
  <c r="EP5241" i="18" s="1"/>
  <c r="EP5242" i="18" s="1"/>
  <c r="EP5243" i="18" s="1"/>
  <c r="EP5244" i="18" s="1"/>
  <c r="EP5245" i="18" s="1"/>
  <c r="EP5246" i="18" s="1"/>
  <c r="EP5247" i="18" s="1"/>
  <c r="EP5248" i="18" s="1"/>
  <c r="EP5249" i="18" s="1"/>
  <c r="EP5250" i="18" s="1"/>
  <c r="EP5251" i="18" s="1"/>
  <c r="EP5252" i="18" s="1"/>
  <c r="EP5253" i="18" s="1"/>
  <c r="EP5254" i="18" s="1"/>
  <c r="EP5255" i="18" s="1"/>
  <c r="EP5256" i="18" s="1"/>
  <c r="EP5257" i="18" s="1"/>
  <c r="EP5258" i="18" s="1"/>
  <c r="EP5259" i="18" s="1"/>
  <c r="EP5260" i="18" s="1"/>
  <c r="EP5261" i="18" s="1"/>
  <c r="EP5262" i="18" s="1"/>
  <c r="EP5263" i="18" s="1"/>
  <c r="EP5264" i="18" s="1"/>
  <c r="EP5265" i="18" s="1"/>
  <c r="EP5266" i="18" s="1"/>
  <c r="EP5267" i="18" s="1"/>
  <c r="EP5268" i="18" s="1"/>
  <c r="EP5269" i="18" s="1"/>
  <c r="EP5270" i="18" s="1"/>
  <c r="EP5271" i="18" s="1"/>
  <c r="EP5272" i="18" s="1"/>
  <c r="EP5273" i="18" s="1"/>
  <c r="EP5274" i="18" s="1"/>
  <c r="EP5275" i="18" s="1"/>
  <c r="EP5276" i="18" s="1"/>
  <c r="EP5277" i="18" s="1"/>
  <c r="EP5278" i="18" s="1"/>
  <c r="EP5279" i="18" s="1"/>
  <c r="EP5280" i="18" s="1"/>
  <c r="EP5281" i="18" s="1"/>
  <c r="EP5282" i="18" s="1"/>
  <c r="EP5283" i="18" s="1"/>
  <c r="EP5284" i="18" s="1"/>
  <c r="EP5285" i="18" s="1"/>
  <c r="EP5286" i="18" s="1"/>
  <c r="EP5287" i="18" s="1"/>
  <c r="EP5288" i="18" s="1"/>
  <c r="EP5289" i="18" s="1"/>
  <c r="EP5290" i="18" s="1"/>
  <c r="EP5291" i="18" s="1"/>
  <c r="EP5292" i="18" s="1"/>
  <c r="EP5293" i="18" s="1"/>
  <c r="EP5294" i="18" s="1"/>
  <c r="EP5295" i="18" s="1"/>
  <c r="EP5296" i="18" s="1"/>
  <c r="EP5297" i="18" s="1"/>
  <c r="EP5298" i="18" s="1"/>
  <c r="EP5299" i="18" s="1"/>
  <c r="EP5300" i="18" s="1"/>
  <c r="EP5301" i="18" s="1"/>
  <c r="EP5302" i="18" s="1"/>
  <c r="EP5303" i="18" s="1"/>
  <c r="EP5304" i="18" s="1"/>
  <c r="EP5305" i="18" s="1"/>
  <c r="EP5306" i="18" s="1"/>
  <c r="EP5307" i="18" s="1"/>
  <c r="EP5308" i="18" s="1"/>
  <c r="EP5309" i="18" s="1"/>
  <c r="EP5310" i="18" s="1"/>
  <c r="EP5311" i="18" s="1"/>
  <c r="EP5312" i="18" s="1"/>
  <c r="EP5313" i="18" s="1"/>
  <c r="EP5314" i="18" s="1"/>
  <c r="EP5315" i="18" s="1"/>
  <c r="EP5316" i="18" s="1"/>
  <c r="EP5317" i="18" s="1"/>
  <c r="EP5318" i="18" s="1"/>
  <c r="EP5319" i="18" s="1"/>
  <c r="EP5320" i="18" s="1"/>
  <c r="EP5321" i="18" s="1"/>
  <c r="EP5322" i="18" s="1"/>
  <c r="EP5323" i="18" s="1"/>
  <c r="EP5324" i="18" s="1"/>
  <c r="EP5325" i="18" s="1"/>
  <c r="EP5326" i="18" s="1"/>
  <c r="EP5327" i="18" s="1"/>
  <c r="EP5328" i="18" s="1"/>
  <c r="EP5329" i="18" s="1"/>
  <c r="EP5330" i="18" s="1"/>
  <c r="EP5331" i="18" s="1"/>
  <c r="EP5332" i="18" s="1"/>
  <c r="EP5333" i="18" s="1"/>
  <c r="EP5334" i="18" s="1"/>
  <c r="EP5335" i="18" s="1"/>
  <c r="EP5336" i="18" s="1"/>
  <c r="EP5337" i="18" s="1"/>
  <c r="EP5338" i="18" s="1"/>
  <c r="EP5339" i="18" s="1"/>
  <c r="EP5340" i="18" s="1"/>
  <c r="EP5341" i="18" s="1"/>
  <c r="EP5342" i="18" s="1"/>
  <c r="EP5343" i="18" s="1"/>
  <c r="EP5344" i="18" s="1"/>
  <c r="EP5345" i="18" s="1"/>
  <c r="EP5346" i="18" s="1"/>
  <c r="EP5347" i="18" s="1"/>
  <c r="EP5348" i="18" s="1"/>
  <c r="EP5349" i="18" s="1"/>
  <c r="EP5350" i="18" s="1"/>
  <c r="EP5351" i="18" s="1"/>
  <c r="EP5352" i="18" s="1"/>
  <c r="EP5353" i="18" s="1"/>
  <c r="EP5354" i="18" s="1"/>
  <c r="EP5355" i="18" s="1"/>
  <c r="EP5356" i="18" s="1"/>
  <c r="EP5357" i="18" s="1"/>
  <c r="EP5358" i="18" s="1"/>
  <c r="EP5359" i="18" s="1"/>
  <c r="EP5360" i="18" s="1"/>
  <c r="EP5361" i="18" s="1"/>
  <c r="EP5362" i="18" s="1"/>
  <c r="EP5363" i="18" s="1"/>
  <c r="EP5364" i="18" s="1"/>
  <c r="EP5365" i="18" s="1"/>
  <c r="EP5366" i="18" s="1"/>
  <c r="EP5367" i="18" s="1"/>
  <c r="EP5368" i="18" s="1"/>
  <c r="EP5369" i="18" s="1"/>
  <c r="EP5370" i="18" s="1"/>
  <c r="EP5371" i="18" s="1"/>
  <c r="EP5372" i="18" s="1"/>
  <c r="EP5373" i="18" s="1"/>
  <c r="EP5374" i="18" s="1"/>
  <c r="EP5375" i="18" s="1"/>
  <c r="EP5376" i="18" s="1"/>
  <c r="EP5377" i="18" s="1"/>
  <c r="EP5378" i="18" s="1"/>
  <c r="FM5265" i="18"/>
  <c r="FM5266" i="18" s="1"/>
  <c r="FM5267" i="18" s="1"/>
  <c r="FM5268" i="18" s="1"/>
  <c r="FM5269" i="18" s="1"/>
  <c r="FM5270" i="18" s="1"/>
  <c r="FM5271" i="18" s="1"/>
  <c r="FM5272" i="18" s="1"/>
  <c r="FM5273" i="18" s="1"/>
  <c r="FM5274" i="18" s="1"/>
  <c r="FM5275" i="18" s="1"/>
  <c r="FM5276" i="18" s="1"/>
  <c r="FM5277" i="18" s="1"/>
  <c r="FM5278" i="18" s="1"/>
  <c r="FM5279" i="18" s="1"/>
  <c r="FM5280" i="18" s="1"/>
  <c r="FM5281" i="18" s="1"/>
  <c r="FM5282" i="18" s="1"/>
  <c r="FM5283" i="18" s="1"/>
  <c r="FM5284" i="18" s="1"/>
  <c r="FM5285" i="18" s="1"/>
  <c r="FM5286" i="18" s="1"/>
  <c r="FM5287" i="18" s="1"/>
  <c r="FM5288" i="18" s="1"/>
  <c r="FM5289" i="18" s="1"/>
  <c r="FM5290" i="18" s="1"/>
  <c r="FM5291" i="18" s="1"/>
  <c r="FM5292" i="18" s="1"/>
  <c r="FM5293" i="18" s="1"/>
  <c r="FM5294" i="18" s="1"/>
  <c r="FM5295" i="18" s="1"/>
  <c r="FM5296" i="18" s="1"/>
  <c r="FM5297" i="18" s="1"/>
  <c r="FM5298" i="18" s="1"/>
  <c r="FM5299" i="18" s="1"/>
  <c r="FM5300" i="18" s="1"/>
  <c r="FM5301" i="18" s="1"/>
  <c r="FM5302" i="18" s="1"/>
  <c r="FM5303" i="18" s="1"/>
  <c r="FM5304" i="18" s="1"/>
  <c r="FM5305" i="18" s="1"/>
  <c r="FM5306" i="18" s="1"/>
  <c r="FM5307" i="18" s="1"/>
  <c r="FM5308" i="18" s="1"/>
  <c r="FM5309" i="18" s="1"/>
  <c r="FM5310" i="18" s="1"/>
  <c r="FM5311" i="18" s="1"/>
  <c r="FM5312" i="18" s="1"/>
  <c r="FM5313" i="18" s="1"/>
  <c r="FM5314" i="18" s="1"/>
  <c r="FM5315" i="18" s="1"/>
  <c r="FM5316" i="18" s="1"/>
  <c r="FM5317" i="18" s="1"/>
  <c r="FM5318" i="18" s="1"/>
  <c r="LP5265" i="18"/>
  <c r="LP5266" i="18" s="1"/>
  <c r="LP5267" i="18" s="1"/>
  <c r="LP5268" i="18" s="1"/>
  <c r="LP5269" i="18" s="1"/>
  <c r="LP5270" i="18" s="1"/>
  <c r="LP5271" i="18" s="1"/>
  <c r="LP5272" i="18" s="1"/>
  <c r="LP5273" i="18" s="1"/>
  <c r="LP5274" i="18" s="1"/>
  <c r="LP5275" i="18" s="1"/>
  <c r="LP5276" i="18" s="1"/>
  <c r="LP5277" i="18" s="1"/>
  <c r="LP5278" i="18" s="1"/>
  <c r="LP5279" i="18" s="1"/>
  <c r="LP5280" i="18" s="1"/>
  <c r="LP5281" i="18" s="1"/>
  <c r="LP5282" i="18" s="1"/>
  <c r="LP5283" i="18" s="1"/>
  <c r="LP5284" i="18" s="1"/>
  <c r="LP5285" i="18" s="1"/>
  <c r="LP5286" i="18" s="1"/>
  <c r="LP5287" i="18" s="1"/>
  <c r="LP5288" i="18" s="1"/>
  <c r="LP5289" i="18" s="1"/>
  <c r="LP5290" i="18" s="1"/>
  <c r="LP5291" i="18" s="1"/>
  <c r="LP5292" i="18" s="1"/>
  <c r="LP5293" i="18" s="1"/>
  <c r="LP5294" i="18" s="1"/>
  <c r="LP5295" i="18" s="1"/>
  <c r="LP5296" i="18" s="1"/>
  <c r="LP5297" i="18" s="1"/>
  <c r="LP5298" i="18" s="1"/>
  <c r="LP5299" i="18" s="1"/>
  <c r="LP5300" i="18" s="1"/>
  <c r="LP5301" i="18" s="1"/>
  <c r="LP5302" i="18" s="1"/>
  <c r="LP5303" i="18" s="1"/>
  <c r="LP5304" i="18" s="1"/>
  <c r="LP5305" i="18" s="1"/>
  <c r="LP5306" i="18" s="1"/>
  <c r="LP5307" i="18" s="1"/>
  <c r="LP5308" i="18" s="1"/>
  <c r="LP5309" i="18" s="1"/>
  <c r="LP5310" i="18" s="1"/>
  <c r="LP5311" i="18" s="1"/>
  <c r="LP5312" i="18" s="1"/>
  <c r="LP5313" i="18" s="1"/>
  <c r="LP5314" i="18" s="1"/>
  <c r="LP5315" i="18" s="1"/>
  <c r="LP5316" i="18" s="1"/>
  <c r="LP5317" i="18" s="1"/>
  <c r="LP5318" i="18" s="1"/>
  <c r="LP5319" i="18" s="1"/>
  <c r="LP5320" i="18" s="1"/>
  <c r="LP5321" i="18" s="1"/>
  <c r="LP5322" i="18" s="1"/>
  <c r="LP5323" i="18" s="1"/>
  <c r="LP5324" i="18" s="1"/>
  <c r="LP5325" i="18" s="1"/>
  <c r="LP5326" i="18" s="1"/>
  <c r="LP5327" i="18" s="1"/>
  <c r="LP5328" i="18" s="1"/>
  <c r="LP5329" i="18" s="1"/>
  <c r="LP5330" i="18" s="1"/>
  <c r="LP5331" i="18" s="1"/>
  <c r="LP5332" i="18" s="1"/>
  <c r="LP5333" i="18" s="1"/>
  <c r="LP5334" i="18" s="1"/>
  <c r="LP5335" i="18" s="1"/>
  <c r="LP5336" i="18" s="1"/>
  <c r="LP5337" i="18" s="1"/>
  <c r="LP5338" i="18" s="1"/>
  <c r="LP5339" i="18" s="1"/>
  <c r="LP5340" i="18" s="1"/>
  <c r="LP5341" i="18" s="1"/>
  <c r="LP5342" i="18" s="1"/>
  <c r="LP5343" i="18" s="1"/>
  <c r="LP5344" i="18" s="1"/>
  <c r="LP5345" i="18" s="1"/>
  <c r="LP5346" i="18" s="1"/>
  <c r="LP5347" i="18" s="1"/>
  <c r="LP5348" i="18" s="1"/>
  <c r="LP5349" i="18" s="1"/>
  <c r="LP5350" i="18" s="1"/>
  <c r="LP5351" i="18" s="1"/>
  <c r="LP5352" i="18" s="1"/>
  <c r="LP5353" i="18" s="1"/>
  <c r="LP5354" i="18" s="1"/>
  <c r="LP5355" i="18" s="1"/>
  <c r="LP5356" i="18" s="1"/>
  <c r="LP5357" i="18" s="1"/>
  <c r="LP5358" i="18" s="1"/>
  <c r="LP5359" i="18" s="1"/>
  <c r="LP5360" i="18" s="1"/>
  <c r="LP5361" i="18" s="1"/>
  <c r="LP5362" i="18" s="1"/>
  <c r="LP5363" i="18" s="1"/>
  <c r="LP5364" i="18" s="1"/>
  <c r="LP5365" i="18" s="1"/>
  <c r="LP5366" i="18" s="1"/>
  <c r="LP5367" i="18" s="1"/>
  <c r="LP5368" i="18" s="1"/>
  <c r="LP5369" i="18" s="1"/>
  <c r="LP5370" i="18" s="1"/>
  <c r="LP5371" i="18" s="1"/>
  <c r="LP5372" i="18" s="1"/>
  <c r="LP5373" i="18" s="1"/>
  <c r="LP5374" i="18" s="1"/>
  <c r="LP5375" i="18" s="1"/>
  <c r="LP5376" i="18" s="1"/>
  <c r="LP5377" i="18" s="1"/>
  <c r="LP5378" i="18" s="1"/>
  <c r="BH5298" i="18"/>
  <c r="BH5299" i="18" s="1"/>
  <c r="BH5300" i="18" s="1"/>
  <c r="BH5301" i="18" s="1"/>
  <c r="BH5302" i="18" s="1"/>
  <c r="BH5303" i="18" s="1"/>
  <c r="BH5304" i="18" s="1"/>
  <c r="BH5305" i="18" s="1"/>
  <c r="BH5306" i="18" s="1"/>
  <c r="BH5307" i="18" s="1"/>
  <c r="BH5308" i="18" s="1"/>
  <c r="BH5309" i="18" s="1"/>
  <c r="BH5310" i="18" s="1"/>
  <c r="BH5311" i="18" s="1"/>
  <c r="BH5312" i="18" s="1"/>
  <c r="BH5313" i="18" s="1"/>
  <c r="BH5314" i="18" s="1"/>
  <c r="BH5315" i="18" s="1"/>
  <c r="BH5316" i="18" s="1"/>
  <c r="BH5317" i="18" s="1"/>
  <c r="BH5318" i="18" s="1"/>
  <c r="BH5319" i="18" s="1"/>
  <c r="BH5320" i="18" s="1"/>
  <c r="BH5321" i="18" s="1"/>
  <c r="BH5322" i="18" s="1"/>
  <c r="BH5323" i="18" s="1"/>
  <c r="BH5324" i="18" s="1"/>
  <c r="BH5325" i="18" s="1"/>
  <c r="BH5326" i="18" s="1"/>
  <c r="BH5327" i="18" s="1"/>
  <c r="BH5328" i="18" s="1"/>
  <c r="BH5329" i="18" s="1"/>
  <c r="BH5330" i="18" s="1"/>
  <c r="BH5331" i="18" s="1"/>
  <c r="BH5332" i="18" s="1"/>
  <c r="BH5333" i="18" s="1"/>
  <c r="BH5334" i="18" s="1"/>
  <c r="BH5335" i="18" s="1"/>
  <c r="BH5336" i="18" s="1"/>
  <c r="BH5337" i="18" s="1"/>
  <c r="BH5338" i="18" s="1"/>
  <c r="BH5339" i="18" s="1"/>
  <c r="BH5340" i="18" s="1"/>
  <c r="BH5341" i="18" s="1"/>
  <c r="BH5342" i="18" s="1"/>
  <c r="BH5343" i="18" s="1"/>
  <c r="BH5344" i="18" s="1"/>
  <c r="BH5345" i="18" s="1"/>
  <c r="BH5346" i="18" s="1"/>
  <c r="BH5347" i="18" s="1"/>
  <c r="BH5348" i="18" s="1"/>
  <c r="BH5349" i="18" s="1"/>
  <c r="BH5350" i="18" s="1"/>
  <c r="BH5351" i="18" s="1"/>
  <c r="BH5352" i="18" s="1"/>
  <c r="BH5353" i="18" s="1"/>
  <c r="BH5354" i="18" s="1"/>
  <c r="BH5355" i="18" s="1"/>
  <c r="BH5356" i="18" s="1"/>
  <c r="BH5357" i="18" s="1"/>
  <c r="BH5358" i="18" s="1"/>
  <c r="BH5359" i="18" s="1"/>
  <c r="BH5360" i="18" s="1"/>
  <c r="BH5361" i="18" s="1"/>
  <c r="BH5362" i="18" s="1"/>
  <c r="BH5363" i="18" s="1"/>
  <c r="BH5364" i="18" s="1"/>
  <c r="BH5365" i="18" s="1"/>
  <c r="BH5366" i="18" s="1"/>
  <c r="BH5367" i="18" s="1"/>
  <c r="BH5368" i="18" s="1"/>
  <c r="BH5369" i="18" s="1"/>
  <c r="BH5370" i="18" s="1"/>
  <c r="BH5371" i="18" s="1"/>
  <c r="BH5372" i="18" s="1"/>
  <c r="BH5373" i="18" s="1"/>
  <c r="BH5374" i="18" s="1"/>
  <c r="BH5375" i="18" s="1"/>
  <c r="BH5376" i="18" s="1"/>
  <c r="BH5377" i="18" s="1"/>
  <c r="BH5378" i="18" s="1"/>
  <c r="LO5298" i="18"/>
  <c r="LO5299" i="18" s="1"/>
  <c r="LO5300" i="18" s="1"/>
  <c r="LO5301" i="18" s="1"/>
  <c r="LO5302" i="18" s="1"/>
  <c r="LO5303" i="18" s="1"/>
  <c r="LO5304" i="18" s="1"/>
  <c r="LO5305" i="18" s="1"/>
  <c r="LO5306" i="18" s="1"/>
  <c r="LO5307" i="18" s="1"/>
  <c r="LO5308" i="18" s="1"/>
  <c r="LO5309" i="18" s="1"/>
  <c r="LO5310" i="18" s="1"/>
  <c r="LO5311" i="18" s="1"/>
  <c r="LO5312" i="18" s="1"/>
  <c r="LO5313" i="18" s="1"/>
  <c r="LO5314" i="18" s="1"/>
  <c r="LO5315" i="18" s="1"/>
  <c r="LO5316" i="18" s="1"/>
  <c r="LO5317" i="18" s="1"/>
  <c r="LO5318" i="18" s="1"/>
  <c r="LC4917" i="18"/>
  <c r="LC4918" i="18" s="1"/>
  <c r="LC4919" i="18" s="1"/>
  <c r="LC4920" i="18" s="1"/>
  <c r="LC4921" i="18" s="1"/>
  <c r="LC4922" i="18" s="1"/>
  <c r="LC4923" i="18" s="1"/>
  <c r="LC4924" i="18" s="1"/>
  <c r="LC4925" i="18" s="1"/>
  <c r="LC4926" i="18" s="1"/>
  <c r="LC4927" i="18" s="1"/>
  <c r="LC4928" i="18" s="1"/>
  <c r="LC4929" i="18" s="1"/>
  <c r="LC4930" i="18" s="1"/>
  <c r="LC4931" i="18" s="1"/>
  <c r="LC4932" i="18" s="1"/>
  <c r="LC4933" i="18" s="1"/>
  <c r="LC4934" i="18" s="1"/>
  <c r="LC4935" i="18" s="1"/>
  <c r="LC4936" i="18" s="1"/>
  <c r="LC4937" i="18" s="1"/>
  <c r="LC4938" i="18" s="1"/>
  <c r="LC4939" i="18" s="1"/>
  <c r="LC4940" i="18" s="1"/>
  <c r="LC4941" i="18" s="1"/>
  <c r="LC4942" i="18" s="1"/>
  <c r="LC4943" i="18" s="1"/>
  <c r="LC4944" i="18" s="1"/>
  <c r="LC4945" i="18" s="1"/>
  <c r="LC4946" i="18" s="1"/>
  <c r="LC4947" i="18" s="1"/>
  <c r="LC4948" i="18" s="1"/>
  <c r="LC4949" i="18" s="1"/>
  <c r="LC4950" i="18" s="1"/>
  <c r="LC4951" i="18" s="1"/>
  <c r="LC4952" i="18" s="1"/>
  <c r="LC4953" i="18" s="1"/>
  <c r="LC4954" i="18" s="1"/>
  <c r="LC4955" i="18" s="1"/>
  <c r="LC4956" i="18" s="1"/>
  <c r="LC4957" i="18" s="1"/>
  <c r="LC4958" i="18" s="1"/>
  <c r="LC4959" i="18" s="1"/>
  <c r="LC4960" i="18" s="1"/>
  <c r="LC4961" i="18" s="1"/>
  <c r="LC4962" i="18" s="1"/>
  <c r="LC4963" i="18" s="1"/>
  <c r="LC4964" i="18" s="1"/>
  <c r="LC4965" i="18" s="1"/>
  <c r="LC4966" i="18" s="1"/>
  <c r="LC4967" i="18" s="1"/>
  <c r="LC4968" i="18" s="1"/>
  <c r="LC4969" i="18" s="1"/>
  <c r="LC4970" i="18" s="1"/>
  <c r="LC4971" i="18" s="1"/>
  <c r="LC4972" i="18" s="1"/>
  <c r="LC4973" i="18" s="1"/>
  <c r="LC4974" i="18" s="1"/>
  <c r="LC4975" i="18" s="1"/>
  <c r="LC4976" i="18" s="1"/>
  <c r="LC4977" i="18" s="1"/>
  <c r="LC4978" i="18" s="1"/>
  <c r="LC4979" i="18" s="1"/>
  <c r="LC4980" i="18" s="1"/>
  <c r="LC4981" i="18" s="1"/>
  <c r="LC4982" i="18" s="1"/>
  <c r="LC4983" i="18" s="1"/>
  <c r="LC4984" i="18" s="1"/>
  <c r="LC4985" i="18" s="1"/>
  <c r="LC4986" i="18" s="1"/>
  <c r="LC4987" i="18" s="1"/>
  <c r="LC4988" i="18" s="1"/>
  <c r="LC4989" i="18" s="1"/>
  <c r="LC4990" i="18" s="1"/>
  <c r="LC4991" i="18" s="1"/>
  <c r="LC4992" i="18" s="1"/>
  <c r="LC4993" i="18" s="1"/>
  <c r="LC4994" i="18" s="1"/>
  <c r="LC4995" i="18" s="1"/>
  <c r="LC4996" i="18" s="1"/>
  <c r="LC4997" i="18" s="1"/>
  <c r="LC4998" i="18" s="1"/>
  <c r="LC4999" i="18" s="1"/>
  <c r="LC5000" i="18" s="1"/>
  <c r="LC5001" i="18" s="1"/>
  <c r="LC5002" i="18" s="1"/>
  <c r="LC5003" i="18" s="1"/>
  <c r="LC5004" i="18" s="1"/>
  <c r="LC5005" i="18" s="1"/>
  <c r="LC5006" i="18" s="1"/>
  <c r="LC5007" i="18" s="1"/>
  <c r="LC5008" i="18" s="1"/>
  <c r="LC5009" i="18" s="1"/>
  <c r="LC5010" i="18" s="1"/>
  <c r="LC5011" i="18" s="1"/>
  <c r="MA4917" i="18"/>
  <c r="MA4918" i="18" s="1"/>
  <c r="MA4919" i="18" s="1"/>
  <c r="MA4920" i="18" s="1"/>
  <c r="MA4921" i="18" s="1"/>
  <c r="MA4922" i="18" s="1"/>
  <c r="MA4923" i="18" s="1"/>
  <c r="MA4924" i="18" s="1"/>
  <c r="MA4925" i="18" s="1"/>
  <c r="MA4926" i="18" s="1"/>
  <c r="MA4927" i="18" s="1"/>
  <c r="MA4928" i="18" s="1"/>
  <c r="MA4929" i="18" s="1"/>
  <c r="MA4930" i="18" s="1"/>
  <c r="MA4931" i="18" s="1"/>
  <c r="MA4932" i="18" s="1"/>
  <c r="MA4933" i="18" s="1"/>
  <c r="MA4934" i="18" s="1"/>
  <c r="MA4935" i="18" s="1"/>
  <c r="MA4936" i="18" s="1"/>
  <c r="MA4937" i="18" s="1"/>
  <c r="MA4938" i="18" s="1"/>
  <c r="MA4939" i="18" s="1"/>
  <c r="MA4940" i="18" s="1"/>
  <c r="MA4941" i="18" s="1"/>
  <c r="MA4942" i="18" s="1"/>
  <c r="MA4943" i="18" s="1"/>
  <c r="MA4944" i="18" s="1"/>
  <c r="MA4945" i="18" s="1"/>
  <c r="MA4946" i="18" s="1"/>
  <c r="MA4947" i="18" s="1"/>
  <c r="MA4948" i="18" s="1"/>
  <c r="MA4949" i="18" s="1"/>
  <c r="MA4950" i="18" s="1"/>
  <c r="MA4951" i="18" s="1"/>
  <c r="MA4952" i="18" s="1"/>
  <c r="MA4953" i="18" s="1"/>
  <c r="MA4954" i="18" s="1"/>
  <c r="MA4955" i="18" s="1"/>
  <c r="MA4956" i="18" s="1"/>
  <c r="MA4957" i="18" s="1"/>
  <c r="MA4958" i="18" s="1"/>
  <c r="MA4959" i="18" s="1"/>
  <c r="MA4960" i="18" s="1"/>
  <c r="MA4961" i="18" s="1"/>
  <c r="MA4962" i="18" s="1"/>
  <c r="MA4963" i="18" s="1"/>
  <c r="MA4964" i="18" s="1"/>
  <c r="MA4965" i="18" s="1"/>
  <c r="MA4966" i="18" s="1"/>
  <c r="MA4967" i="18" s="1"/>
  <c r="MA4968" i="18" s="1"/>
  <c r="MA4969" i="18" s="1"/>
  <c r="MA4970" i="18" s="1"/>
  <c r="MA4971" i="18" s="1"/>
  <c r="MA4972" i="18" s="1"/>
  <c r="MA4973" i="18" s="1"/>
  <c r="MA4974" i="18" s="1"/>
  <c r="MA4975" i="18" s="1"/>
  <c r="MA4976" i="18" s="1"/>
  <c r="MA4977" i="18" s="1"/>
  <c r="MA4978" i="18" s="1"/>
  <c r="MA4979" i="18" s="1"/>
  <c r="MA4980" i="18" s="1"/>
  <c r="MA4981" i="18" s="1"/>
  <c r="MA4982" i="18" s="1"/>
  <c r="MA4983" i="18" s="1"/>
  <c r="MA4984" i="18" s="1"/>
  <c r="MA4985" i="18" s="1"/>
  <c r="MA4986" i="18" s="1"/>
  <c r="MA4987" i="18" s="1"/>
  <c r="MA4988" i="18" s="1"/>
  <c r="MA4989" i="18" s="1"/>
  <c r="MA4990" i="18" s="1"/>
  <c r="MA4991" i="18" s="1"/>
  <c r="MA4992" i="18" s="1"/>
  <c r="MA4993" i="18" s="1"/>
  <c r="MA4994" i="18" s="1"/>
  <c r="MA4995" i="18" s="1"/>
  <c r="MA4996" i="18" s="1"/>
  <c r="MA4997" i="18" s="1"/>
  <c r="MA4998" i="18" s="1"/>
  <c r="MA4999" i="18" s="1"/>
  <c r="MA5000" i="18" s="1"/>
  <c r="MA5001" i="18" s="1"/>
  <c r="MA5002" i="18" s="1"/>
  <c r="MA5003" i="18" s="1"/>
  <c r="MA5004" i="18" s="1"/>
  <c r="MA5005" i="18" s="1"/>
  <c r="MA5006" i="18" s="1"/>
  <c r="MA5007" i="18" s="1"/>
  <c r="MA5008" i="18" s="1"/>
  <c r="MA5009" i="18" s="1"/>
  <c r="MA5010" i="18" s="1"/>
  <c r="MA5011" i="18" s="1"/>
  <c r="MA5012" i="18" s="1"/>
  <c r="MA5013" i="18" s="1"/>
  <c r="MA5014" i="18" s="1"/>
  <c r="MA5015" i="18" s="1"/>
  <c r="JL4734" i="18"/>
  <c r="JL4735" i="18" s="1"/>
  <c r="JL4736" i="18" s="1"/>
  <c r="JL4737" i="18" s="1"/>
  <c r="JL4738" i="18" s="1"/>
  <c r="JL4739" i="18" s="1"/>
  <c r="JL4740" i="18" s="1"/>
  <c r="JL4741" i="18" s="1"/>
  <c r="JL4742" i="18" s="1"/>
  <c r="JL4743" i="18" s="1"/>
  <c r="JL4744" i="18" s="1"/>
  <c r="JL4745" i="18" s="1"/>
  <c r="JL4746" i="18" s="1"/>
  <c r="JL4747" i="18" s="1"/>
  <c r="JL4748" i="18" s="1"/>
  <c r="JL4749" i="18" s="1"/>
  <c r="JL4750" i="18" s="1"/>
  <c r="JL4751" i="18" s="1"/>
  <c r="JL4752" i="18" s="1"/>
  <c r="JL4753" i="18" s="1"/>
  <c r="JL4754" i="18" s="1"/>
  <c r="JL4755" i="18" s="1"/>
  <c r="JL4756" i="18" s="1"/>
  <c r="JL4757" i="18" s="1"/>
  <c r="JL4758" i="18" s="1"/>
  <c r="JL4759" i="18" s="1"/>
  <c r="JL4760" i="18" s="1"/>
  <c r="JL4761" i="18" s="1"/>
  <c r="JL4762" i="18" s="1"/>
  <c r="JL4763" i="18" s="1"/>
  <c r="JL4764" i="18" s="1"/>
  <c r="JL4765" i="18" s="1"/>
  <c r="JL4766" i="18" s="1"/>
  <c r="JL4767" i="18" s="1"/>
  <c r="JL4768" i="18" s="1"/>
  <c r="JL4769" i="18" s="1"/>
  <c r="JL4770" i="18" s="1"/>
  <c r="JL4771" i="18" s="1"/>
  <c r="JL4772" i="18" s="1"/>
  <c r="JL4773" i="18" s="1"/>
  <c r="JL4774" i="18" s="1"/>
  <c r="JL4775" i="18" s="1"/>
  <c r="JL4776" i="18" s="1"/>
  <c r="JL4777" i="18" s="1"/>
  <c r="JL4778" i="18" s="1"/>
  <c r="JL4779" i="18" s="1"/>
  <c r="JL4780" i="18" s="1"/>
  <c r="JL4781" i="18" s="1"/>
  <c r="JL4782" i="18" s="1"/>
  <c r="JL4783" i="18" s="1"/>
  <c r="JL4784" i="18" s="1"/>
  <c r="JL4785" i="18" s="1"/>
  <c r="JL4786" i="18" s="1"/>
  <c r="JL4787" i="18" s="1"/>
  <c r="JL4788" i="18" s="1"/>
  <c r="JL4789" i="18" s="1"/>
  <c r="JL4790" i="18" s="1"/>
  <c r="JL4791" i="18" s="1"/>
  <c r="JL4792" i="18" s="1"/>
  <c r="JL4793" i="18" s="1"/>
  <c r="JL4794" i="18" s="1"/>
  <c r="JL4795" i="18" s="1"/>
  <c r="JL4796" i="18" s="1"/>
  <c r="JL4797" i="18" s="1"/>
  <c r="JL4798" i="18" s="1"/>
  <c r="JL4799" i="18" s="1"/>
  <c r="JL4800" i="18" s="1"/>
  <c r="JL4801" i="18" s="1"/>
  <c r="JL4802" i="18" s="1"/>
  <c r="JL4803" i="18" s="1"/>
  <c r="JL4804" i="18" s="1"/>
  <c r="JL4805" i="18" s="1"/>
  <c r="JL4806" i="18" s="1"/>
  <c r="JL4807" i="18" s="1"/>
  <c r="JL4808" i="18" s="1"/>
  <c r="JL4809" i="18" s="1"/>
  <c r="JL4810" i="18" s="1"/>
  <c r="JL4811" i="18" s="1"/>
  <c r="JL4812" i="18" s="1"/>
  <c r="JL4813" i="18" s="1"/>
  <c r="JL4814" i="18" s="1"/>
  <c r="JL4815" i="18" s="1"/>
  <c r="JL4816" i="18" s="1"/>
  <c r="JL4817" i="18" s="1"/>
  <c r="JL4818" i="18" s="1"/>
  <c r="JL4819" i="18" s="1"/>
  <c r="JL4820" i="18" s="1"/>
  <c r="JL4821" i="18" s="1"/>
  <c r="JL4822" i="18" s="1"/>
  <c r="JL4823" i="18" s="1"/>
  <c r="JL4824" i="18" s="1"/>
  <c r="JL4825" i="18" s="1"/>
  <c r="JL4826" i="18" s="1"/>
  <c r="JL4827" i="18" s="1"/>
  <c r="JL4828" i="18" s="1"/>
  <c r="JL4829" i="18" s="1"/>
  <c r="JL4830" i="18" s="1"/>
  <c r="JL4831" i="18" s="1"/>
  <c r="JL4832" i="18" s="1"/>
  <c r="JL4833" i="18" s="1"/>
  <c r="JL4834" i="18" s="1"/>
  <c r="JL4835" i="18" s="1"/>
  <c r="JL4836" i="18" s="1"/>
  <c r="JL4837" i="18" s="1"/>
  <c r="JL4838" i="18" s="1"/>
  <c r="JL4839" i="18" s="1"/>
  <c r="JL4840" i="18" s="1"/>
  <c r="JL4841" i="18" s="1"/>
  <c r="JL4842" i="18" s="1"/>
  <c r="JL4843" i="18" s="1"/>
  <c r="JL4844" i="18" s="1"/>
  <c r="JL4845" i="18" s="1"/>
  <c r="JL4846" i="18" s="1"/>
  <c r="JL4847" i="18" s="1"/>
  <c r="JL4848" i="18" s="1"/>
  <c r="JL4849" i="18" s="1"/>
  <c r="JL4850" i="18" s="1"/>
  <c r="JL4851" i="18" s="1"/>
  <c r="JL4852" i="18" s="1"/>
  <c r="JL4853" i="18" s="1"/>
  <c r="JL4854" i="18" s="1"/>
  <c r="JL4855" i="18" s="1"/>
  <c r="JL4856" i="18" s="1"/>
  <c r="JL4857" i="18" s="1"/>
  <c r="JL4858" i="18" s="1"/>
  <c r="JL4859" i="18" s="1"/>
  <c r="JL4860" i="18" s="1"/>
  <c r="JL4861" i="18" s="1"/>
  <c r="JL4862" i="18" s="1"/>
  <c r="JL4863" i="18" s="1"/>
  <c r="JL4864" i="18" s="1"/>
  <c r="JL4865" i="18" s="1"/>
  <c r="JL4866" i="18" s="1"/>
  <c r="JL4867" i="18" s="1"/>
  <c r="JL4868" i="18" s="1"/>
  <c r="JL4869" i="18" s="1"/>
  <c r="JL4870" i="18" s="1"/>
  <c r="JL4871" i="18" s="1"/>
  <c r="JL4872" i="18" s="1"/>
  <c r="JL4873" i="18" s="1"/>
  <c r="JL4874" i="18" s="1"/>
  <c r="JL4875" i="18" s="1"/>
  <c r="JL4876" i="18" s="1"/>
  <c r="JL4877" i="18" s="1"/>
  <c r="JL4878" i="18" s="1"/>
  <c r="JL4879" i="18" s="1"/>
  <c r="JL4880" i="18" s="1"/>
  <c r="JL4881" i="18" s="1"/>
  <c r="JL4882" i="18" s="1"/>
  <c r="JL4883" i="18" s="1"/>
  <c r="JL4884" i="18" s="1"/>
  <c r="JL4885" i="18" s="1"/>
  <c r="JL4886" i="18" s="1"/>
  <c r="JL4887" i="18" s="1"/>
  <c r="JL4888" i="18" s="1"/>
  <c r="JL4889" i="18" s="1"/>
  <c r="JL4890" i="18" s="1"/>
  <c r="JL4891" i="18" s="1"/>
  <c r="JL4892" i="18" s="1"/>
  <c r="JL4893" i="18" s="1"/>
  <c r="JL4894" i="18" s="1"/>
  <c r="JL4895" i="18" s="1"/>
  <c r="JL4896" i="18" s="1"/>
  <c r="JL4897" i="18" s="1"/>
  <c r="JL4898" i="18" s="1"/>
  <c r="JL4899" i="18" s="1"/>
  <c r="JL4900" i="18" s="1"/>
  <c r="JL4901" i="18" s="1"/>
  <c r="JL4902" i="18" s="1"/>
  <c r="JL4903" i="18" s="1"/>
  <c r="JL4904" i="18" s="1"/>
  <c r="JL4905" i="18" s="1"/>
  <c r="JL4906" i="18" s="1"/>
  <c r="JL4907" i="18" s="1"/>
  <c r="JL4908" i="18" s="1"/>
  <c r="JL4909" i="18" s="1"/>
  <c r="JL4910" i="18" s="1"/>
  <c r="JL4911" i="18" s="1"/>
  <c r="JL4912" i="18" s="1"/>
  <c r="JL4913" i="18" s="1"/>
  <c r="JL4914" i="18" s="1"/>
  <c r="JL4915" i="18" s="1"/>
  <c r="JL4916" i="18" s="1"/>
  <c r="JL4917" i="18" s="1"/>
  <c r="JL4918" i="18" s="1"/>
  <c r="JL4919" i="18" s="1"/>
  <c r="JL4920" i="18" s="1"/>
  <c r="JL4921" i="18" s="1"/>
  <c r="JL4922" i="18" s="1"/>
  <c r="JL4923" i="18" s="1"/>
  <c r="JL4924" i="18" s="1"/>
  <c r="JL4925" i="18" s="1"/>
  <c r="JL4926" i="18" s="1"/>
  <c r="JL4927" i="18" s="1"/>
  <c r="JL4928" i="18" s="1"/>
  <c r="JL4929" i="18" s="1"/>
  <c r="JL4930" i="18" s="1"/>
  <c r="JL4931" i="18" s="1"/>
  <c r="JL4932" i="18" s="1"/>
  <c r="JL4933" i="18" s="1"/>
  <c r="JL4934" i="18" s="1"/>
  <c r="JL4935" i="18" s="1"/>
  <c r="JL4936" i="18" s="1"/>
  <c r="JL4937" i="18" s="1"/>
  <c r="JL4938" i="18" s="1"/>
  <c r="JL4939" i="18" s="1"/>
  <c r="JL4940" i="18" s="1"/>
  <c r="JL4941" i="18" s="1"/>
  <c r="JL4942" i="18" s="1"/>
  <c r="JL4943" i="18" s="1"/>
  <c r="JL4944" i="18" s="1"/>
  <c r="JL4945" i="18" s="1"/>
  <c r="JL4946" i="18" s="1"/>
  <c r="JL4947" i="18" s="1"/>
  <c r="JL4948" i="18" s="1"/>
  <c r="JL4949" i="18" s="1"/>
  <c r="JL4950" i="18" s="1"/>
  <c r="JL4951" i="18" s="1"/>
  <c r="JL4952" i="18" s="1"/>
  <c r="JL4953" i="18" s="1"/>
  <c r="JL4954" i="18" s="1"/>
  <c r="JL4955" i="18" s="1"/>
  <c r="JL4956" i="18" s="1"/>
  <c r="JL4957" i="18" s="1"/>
  <c r="JL4958" i="18" s="1"/>
  <c r="JL4959" i="18" s="1"/>
  <c r="JL4960" i="18" s="1"/>
  <c r="JL4961" i="18" s="1"/>
  <c r="JL4962" i="18" s="1"/>
  <c r="JL4963" i="18" s="1"/>
  <c r="JL4964" i="18" s="1"/>
  <c r="JL4965" i="18" s="1"/>
  <c r="JL4966" i="18" s="1"/>
  <c r="JL4967" i="18" s="1"/>
  <c r="JL4968" i="18" s="1"/>
  <c r="JL4969" i="18" s="1"/>
  <c r="JL4970" i="18" s="1"/>
  <c r="JL4971" i="18" s="1"/>
  <c r="JL4972" i="18" s="1"/>
  <c r="JL4973" i="18" s="1"/>
  <c r="JL4974" i="18" s="1"/>
  <c r="JL4975" i="18" s="1"/>
  <c r="JL4976" i="18" s="1"/>
  <c r="JL4977" i="18" s="1"/>
  <c r="JL4978" i="18" s="1"/>
  <c r="JL4979" i="18" s="1"/>
  <c r="JL4980" i="18" s="1"/>
  <c r="JL4981" i="18" s="1"/>
  <c r="JL4982" i="18" s="1"/>
  <c r="JL4983" i="18" s="1"/>
  <c r="JL4984" i="18" s="1"/>
  <c r="JL4985" i="18" s="1"/>
  <c r="JL4986" i="18" s="1"/>
  <c r="JL4987" i="18" s="1"/>
  <c r="JL4988" i="18" s="1"/>
  <c r="JL4989" i="18" s="1"/>
  <c r="JL4990" i="18" s="1"/>
  <c r="JL4991" i="18" s="1"/>
  <c r="JL4992" i="18" s="1"/>
  <c r="JL4993" i="18" s="1"/>
  <c r="JL4994" i="18" s="1"/>
  <c r="JL4995" i="18" s="1"/>
  <c r="JL4996" i="18" s="1"/>
  <c r="JL4997" i="18" s="1"/>
  <c r="JL4998" i="18" s="1"/>
  <c r="JL4999" i="18" s="1"/>
  <c r="JL5000" i="18" s="1"/>
  <c r="JL5001" i="18" s="1"/>
  <c r="JL5002" i="18" s="1"/>
  <c r="JL5003" i="18" s="1"/>
  <c r="JL5004" i="18" s="1"/>
  <c r="JL5005" i="18" s="1"/>
  <c r="JL5006" i="18" s="1"/>
  <c r="JL5007" i="18" s="1"/>
  <c r="JL5008" i="18" s="1"/>
  <c r="JL5009" i="18" s="1"/>
  <c r="JL5010" i="18" s="1"/>
  <c r="JL5011" i="18" s="1"/>
  <c r="JL5012" i="18" s="1"/>
  <c r="JL5013" i="18" s="1"/>
  <c r="JL5014" i="18" s="1"/>
  <c r="JL5015" i="18" s="1"/>
  <c r="JL5016" i="18" s="1"/>
  <c r="JL5017" i="18" s="1"/>
  <c r="JL5018" i="18" s="1"/>
  <c r="JL5019" i="18" s="1"/>
  <c r="JL5020" i="18" s="1"/>
  <c r="JL5021" i="18" s="1"/>
  <c r="JL5022" i="18" s="1"/>
  <c r="JL5023" i="18" s="1"/>
  <c r="JL5024" i="18" s="1"/>
  <c r="JL5025" i="18" s="1"/>
  <c r="JL5026" i="18" s="1"/>
  <c r="JL5027" i="18" s="1"/>
  <c r="JL5028" i="18" s="1"/>
  <c r="JL5029" i="18" s="1"/>
  <c r="JL5030" i="18" s="1"/>
  <c r="JL5031" i="18" s="1"/>
  <c r="JL5032" i="18" s="1"/>
  <c r="JL5033" i="18" s="1"/>
  <c r="JL5034" i="18" s="1"/>
  <c r="JL5035" i="18" s="1"/>
  <c r="JL5036" i="18" s="1"/>
  <c r="JL5037" i="18" s="1"/>
  <c r="BP4734" i="18"/>
  <c r="BP4735" i="18" s="1"/>
  <c r="BP4736" i="18" s="1"/>
  <c r="BP4737" i="18" s="1"/>
  <c r="BP4738" i="18" s="1"/>
  <c r="BP4739" i="18" s="1"/>
  <c r="BP4740" i="18" s="1"/>
  <c r="BP4741" i="18" s="1"/>
  <c r="BP4742" i="18" s="1"/>
  <c r="BP4743" i="18" s="1"/>
  <c r="BP4744" i="18" s="1"/>
  <c r="BP4745" i="18" s="1"/>
  <c r="BP4746" i="18" s="1"/>
  <c r="BP4747" i="18" s="1"/>
  <c r="BP4748" i="18" s="1"/>
  <c r="BP4749" i="18" s="1"/>
  <c r="BP4750" i="18" s="1"/>
  <c r="BP4751" i="18" s="1"/>
  <c r="BP4752" i="18" s="1"/>
  <c r="BP4753" i="18" s="1"/>
  <c r="BP4754" i="18" s="1"/>
  <c r="BP4755" i="18" s="1"/>
  <c r="BP4756" i="18" s="1"/>
  <c r="BP4757" i="18" s="1"/>
  <c r="BP4758" i="18" s="1"/>
  <c r="BP4759" i="18" s="1"/>
  <c r="BP4760" i="18" s="1"/>
  <c r="BP4761" i="18" s="1"/>
  <c r="BP4762" i="18" s="1"/>
  <c r="BP4763" i="18" s="1"/>
  <c r="BP4764" i="18" s="1"/>
  <c r="BP4765" i="18" s="1"/>
  <c r="BP4766" i="18" s="1"/>
  <c r="BP4767" i="18" s="1"/>
  <c r="BP4768" i="18" s="1"/>
  <c r="BP4769" i="18" s="1"/>
  <c r="BP4770" i="18" s="1"/>
  <c r="BP4771" i="18" s="1"/>
  <c r="BP4772" i="18" s="1"/>
  <c r="BP4773" i="18" s="1"/>
  <c r="BP4774" i="18" s="1"/>
  <c r="BP4775" i="18" s="1"/>
  <c r="BP4776" i="18" s="1"/>
  <c r="BP4777" i="18" s="1"/>
  <c r="BP4778" i="18" s="1"/>
  <c r="BP4779" i="18" s="1"/>
  <c r="BP4780" i="18" s="1"/>
  <c r="BP4781" i="18" s="1"/>
  <c r="BP4782" i="18" s="1"/>
  <c r="BP4783" i="18" s="1"/>
  <c r="BP4784" i="18" s="1"/>
  <c r="BP4785" i="18" s="1"/>
  <c r="BP4786" i="18" s="1"/>
  <c r="BP4787" i="18" s="1"/>
  <c r="BP4788" i="18" s="1"/>
  <c r="BP4789" i="18" s="1"/>
  <c r="BP4790" i="18" s="1"/>
  <c r="BP4791" i="18" s="1"/>
  <c r="BP4792" i="18" s="1"/>
  <c r="BP4793" i="18" s="1"/>
  <c r="BP4794" i="18" s="1"/>
  <c r="BP4795" i="18" s="1"/>
  <c r="BP4796" i="18" s="1"/>
  <c r="BP4797" i="18" s="1"/>
  <c r="BP4798" i="18" s="1"/>
  <c r="BP4799" i="18" s="1"/>
  <c r="BP4800" i="18" s="1"/>
  <c r="BP4801" i="18" s="1"/>
  <c r="BP4802" i="18" s="1"/>
  <c r="BP4803" i="18" s="1"/>
  <c r="BP4804" i="18" s="1"/>
  <c r="BP4805" i="18" s="1"/>
  <c r="BP4806" i="18" s="1"/>
  <c r="BP4807" i="18" s="1"/>
  <c r="BP4808" i="18" s="1"/>
  <c r="BP4809" i="18" s="1"/>
  <c r="BP4810" i="18" s="1"/>
  <c r="BP4811" i="18" s="1"/>
  <c r="BP4812" i="18" s="1"/>
  <c r="BP4813" i="18" s="1"/>
  <c r="BP4814" i="18" s="1"/>
  <c r="BP4815" i="18" s="1"/>
  <c r="BP4816" i="18" s="1"/>
  <c r="BP4817" i="18" s="1"/>
  <c r="BP4818" i="18" s="1"/>
  <c r="BP4819" i="18" s="1"/>
  <c r="BP4820" i="18" s="1"/>
  <c r="BP4821" i="18" s="1"/>
  <c r="BP4822" i="18" s="1"/>
  <c r="BP4823" i="18" s="1"/>
  <c r="BP4824" i="18" s="1"/>
  <c r="BP4825" i="18" s="1"/>
  <c r="BP4826" i="18" s="1"/>
  <c r="BP4827" i="18" s="1"/>
  <c r="BP4828" i="18" s="1"/>
  <c r="BP4829" i="18" s="1"/>
  <c r="BP4830" i="18" s="1"/>
  <c r="BP4831" i="18" s="1"/>
  <c r="BP4832" i="18" s="1"/>
  <c r="BP4833" i="18" s="1"/>
  <c r="BP4834" i="18" s="1"/>
  <c r="BP4835" i="18" s="1"/>
  <c r="BP4836" i="18" s="1"/>
  <c r="BP4837" i="18" s="1"/>
  <c r="BP4838" i="18" s="1"/>
  <c r="BP4839" i="18" s="1"/>
  <c r="BP4840" i="18" s="1"/>
  <c r="BP4841" i="18" s="1"/>
  <c r="BP4842" i="18" s="1"/>
  <c r="BP4843" i="18" s="1"/>
  <c r="BP4844" i="18" s="1"/>
  <c r="BP4845" i="18" s="1"/>
  <c r="BP4846" i="18" s="1"/>
  <c r="BP4847" i="18" s="1"/>
  <c r="BP4848" i="18" s="1"/>
  <c r="BP4849" i="18" s="1"/>
  <c r="BP4850" i="18" s="1"/>
  <c r="BP4851" i="18" s="1"/>
  <c r="BP4852" i="18" s="1"/>
  <c r="BP4853" i="18" s="1"/>
  <c r="BP4854" i="18" s="1"/>
  <c r="BP4855" i="18" s="1"/>
  <c r="BP4856" i="18" s="1"/>
  <c r="BP4857" i="18" s="1"/>
  <c r="BP4858" i="18" s="1"/>
  <c r="BP4859" i="18" s="1"/>
  <c r="BP4860" i="18" s="1"/>
  <c r="BP4861" i="18" s="1"/>
  <c r="BP4862" i="18" s="1"/>
  <c r="BP4863" i="18" s="1"/>
  <c r="BP4864" i="18" s="1"/>
  <c r="BP4865" i="18" s="1"/>
  <c r="BP4866" i="18" s="1"/>
  <c r="BP4867" i="18" s="1"/>
  <c r="BP4868" i="18" s="1"/>
  <c r="BP4869" i="18" s="1"/>
  <c r="BP4870" i="18" s="1"/>
  <c r="BP4871" i="18" s="1"/>
  <c r="BP4872" i="18" s="1"/>
  <c r="BP4873" i="18" s="1"/>
  <c r="BP4874" i="18" s="1"/>
  <c r="BP4875" i="18" s="1"/>
  <c r="AK5198" i="18"/>
  <c r="AK5199" i="18" s="1"/>
  <c r="AK5200" i="18" s="1"/>
  <c r="AK5201" i="18" s="1"/>
  <c r="AK5202" i="18" s="1"/>
  <c r="AK5203" i="18" s="1"/>
  <c r="AK5204" i="18" s="1"/>
  <c r="AK5205" i="18" s="1"/>
  <c r="AK5206" i="18" s="1"/>
  <c r="AK5207" i="18" s="1"/>
  <c r="AK5208" i="18" s="1"/>
  <c r="AK5209" i="18" s="1"/>
  <c r="AK5210" i="18" s="1"/>
  <c r="AK5211" i="18" s="1"/>
  <c r="AK5212" i="18" s="1"/>
  <c r="AK5213" i="18" s="1"/>
  <c r="AK5214" i="18" s="1"/>
  <c r="AK5215" i="18" s="1"/>
  <c r="AK5216" i="18" s="1"/>
  <c r="AK5217" i="18" s="1"/>
  <c r="AK5218" i="18" s="1"/>
  <c r="AK5219" i="18" s="1"/>
  <c r="AK5220" i="18" s="1"/>
  <c r="AK5221" i="18" s="1"/>
  <c r="AK5222" i="18" s="1"/>
  <c r="AK5223" i="18" s="1"/>
  <c r="AK5224" i="18" s="1"/>
  <c r="AK5225" i="18" s="1"/>
  <c r="AK5226" i="18" s="1"/>
  <c r="AK5227" i="18" s="1"/>
  <c r="AK5228" i="18" s="1"/>
  <c r="AK5229" i="18" s="1"/>
  <c r="AK5230" i="18" s="1"/>
  <c r="AK5231" i="18" s="1"/>
  <c r="AK5232" i="18" s="1"/>
  <c r="AK5233" i="18" s="1"/>
  <c r="AK5234" i="18" s="1"/>
  <c r="AK5235" i="18" s="1"/>
  <c r="AK5236" i="18" s="1"/>
  <c r="AK5237" i="18" s="1"/>
  <c r="AK5238" i="18" s="1"/>
  <c r="AK5239" i="18" s="1"/>
  <c r="AK5240" i="18" s="1"/>
  <c r="AK5241" i="18" s="1"/>
  <c r="AK5242" i="18" s="1"/>
  <c r="AK5243" i="18" s="1"/>
  <c r="AK5244" i="18" s="1"/>
  <c r="AK5245" i="18" s="1"/>
  <c r="AK5246" i="18" s="1"/>
  <c r="AK5247" i="18" s="1"/>
  <c r="AK5248" i="18" s="1"/>
  <c r="AK5249" i="18" s="1"/>
  <c r="AK5250" i="18" s="1"/>
  <c r="AK5251" i="18" s="1"/>
  <c r="AK5252" i="18" s="1"/>
  <c r="AK5253" i="18" s="1"/>
  <c r="AK5254" i="18" s="1"/>
  <c r="AK5255" i="18" s="1"/>
  <c r="AK5256" i="18" s="1"/>
  <c r="AK5257" i="18" s="1"/>
  <c r="AK5258" i="18" s="1"/>
  <c r="AK5259" i="18" s="1"/>
  <c r="AK5260" i="18" s="1"/>
  <c r="AK5261" i="18" s="1"/>
  <c r="AK5262" i="18" s="1"/>
  <c r="AK5263" i="18" s="1"/>
  <c r="AK5264" i="18" s="1"/>
  <c r="AK5265" i="18" s="1"/>
  <c r="AK5266" i="18" s="1"/>
  <c r="AK5267" i="18" s="1"/>
  <c r="AK5268" i="18" s="1"/>
  <c r="AK5269" i="18" s="1"/>
  <c r="AK5270" i="18" s="1"/>
  <c r="AK5271" i="18" s="1"/>
  <c r="AK5272" i="18" s="1"/>
  <c r="AK5273" i="18" s="1"/>
  <c r="AK5274" i="18" s="1"/>
  <c r="AK5275" i="18" s="1"/>
  <c r="AK5276" i="18" s="1"/>
  <c r="AK5277" i="18" s="1"/>
  <c r="AK5278" i="18" s="1"/>
  <c r="AK5279" i="18" s="1"/>
  <c r="AK5280" i="18" s="1"/>
  <c r="AK5281" i="18" s="1"/>
  <c r="AK5282" i="18" s="1"/>
  <c r="AK5283" i="18" s="1"/>
  <c r="AK5284" i="18" s="1"/>
  <c r="AK5285" i="18" s="1"/>
  <c r="AK5286" i="18" s="1"/>
  <c r="AK5287" i="18" s="1"/>
  <c r="AK5288" i="18" s="1"/>
  <c r="AK5289" i="18" s="1"/>
  <c r="AK5290" i="18" s="1"/>
  <c r="AK5291" i="18" s="1"/>
  <c r="AK5292" i="18" s="1"/>
  <c r="AK5293" i="18" s="1"/>
  <c r="AK5294" i="18" s="1"/>
  <c r="AK5295" i="18" s="1"/>
  <c r="AK5296" i="18" s="1"/>
  <c r="AK5297" i="18" s="1"/>
  <c r="AK5298" i="18" s="1"/>
  <c r="AK5299" i="18" s="1"/>
  <c r="AK5300" i="18" s="1"/>
  <c r="AK5301" i="18" s="1"/>
  <c r="AK5302" i="18" s="1"/>
  <c r="AK5303" i="18" s="1"/>
  <c r="AK5304" i="18" s="1"/>
  <c r="AK5305" i="18" s="1"/>
  <c r="AK5306" i="18" s="1"/>
  <c r="AK5307" i="18" s="1"/>
  <c r="AK5308" i="18" s="1"/>
  <c r="AK5309" i="18" s="1"/>
  <c r="AK5310" i="18" s="1"/>
  <c r="AK5311" i="18" s="1"/>
  <c r="AK5312" i="18" s="1"/>
  <c r="AK5313" i="18" s="1"/>
  <c r="AK5314" i="18" s="1"/>
  <c r="AK5315" i="18" s="1"/>
  <c r="AK5316" i="18" s="1"/>
  <c r="AK5317" i="18" s="1"/>
  <c r="AK5318" i="18" s="1"/>
  <c r="AK5319" i="18" s="1"/>
  <c r="AK5320" i="18" s="1"/>
  <c r="AK5321" i="18" s="1"/>
  <c r="AK5322" i="18" s="1"/>
  <c r="AK5323" i="18" s="1"/>
  <c r="AK5324" i="18" s="1"/>
  <c r="AK5325" i="18" s="1"/>
  <c r="AK5326" i="18" s="1"/>
  <c r="AK5327" i="18" s="1"/>
  <c r="AK5328" i="18" s="1"/>
  <c r="AK5329" i="18" s="1"/>
  <c r="AK5330" i="18" s="1"/>
  <c r="AK5331" i="18" s="1"/>
  <c r="AK5332" i="18" s="1"/>
  <c r="AK5333" i="18" s="1"/>
  <c r="AK5334" i="18" s="1"/>
  <c r="AK5335" i="18" s="1"/>
  <c r="AK5336" i="18" s="1"/>
  <c r="AK5337" i="18" s="1"/>
  <c r="AK5338" i="18" s="1"/>
  <c r="AK5339" i="18" s="1"/>
  <c r="AK5340" i="18" s="1"/>
  <c r="AK5341" i="18" s="1"/>
  <c r="AK5342" i="18" s="1"/>
  <c r="AK5343" i="18" s="1"/>
  <c r="AK5344" i="18" s="1"/>
  <c r="AK5345" i="18" s="1"/>
  <c r="AK5346" i="18" s="1"/>
  <c r="AK5347" i="18" s="1"/>
  <c r="AK5348" i="18" s="1"/>
  <c r="AK5349" i="18" s="1"/>
  <c r="AK5350" i="18" s="1"/>
  <c r="AK5351" i="18" s="1"/>
  <c r="AK5352" i="18" s="1"/>
  <c r="AK5353" i="18" s="1"/>
  <c r="AK5354" i="18" s="1"/>
  <c r="AK5355" i="18" s="1"/>
  <c r="AK5356" i="18" s="1"/>
  <c r="AK5357" i="18" s="1"/>
  <c r="AK5358" i="18" s="1"/>
  <c r="AK5359" i="18" s="1"/>
  <c r="AK5360" i="18" s="1"/>
  <c r="AK5361" i="18" s="1"/>
  <c r="AK5362" i="18" s="1"/>
  <c r="AK5363" i="18" s="1"/>
  <c r="AK5364" i="18" s="1"/>
  <c r="AK5365" i="18" s="1"/>
  <c r="AK5366" i="18" s="1"/>
  <c r="AK5367" i="18" s="1"/>
  <c r="AK5368" i="18" s="1"/>
  <c r="AK5369" i="18" s="1"/>
  <c r="AK5370" i="18" s="1"/>
  <c r="AK5371" i="18" s="1"/>
  <c r="AK5372" i="18" s="1"/>
  <c r="AK5373" i="18" s="1"/>
  <c r="AK5374" i="18" s="1"/>
  <c r="AK5375" i="18" s="1"/>
  <c r="AK5376" i="18" s="1"/>
  <c r="AK5377" i="18" s="1"/>
  <c r="AK5378" i="18" s="1"/>
  <c r="AB5198" i="18"/>
  <c r="AB5199" i="18" s="1"/>
  <c r="AB5200" i="18" s="1"/>
  <c r="AB5201" i="18" s="1"/>
  <c r="AB5202" i="18" s="1"/>
  <c r="AB5203" i="18" s="1"/>
  <c r="AB5204" i="18" s="1"/>
  <c r="AB5205" i="18" s="1"/>
  <c r="AB5206" i="18" s="1"/>
  <c r="AB5207" i="18" s="1"/>
  <c r="AB5208" i="18" s="1"/>
  <c r="AB5209" i="18" s="1"/>
  <c r="AB5210" i="18" s="1"/>
  <c r="AB5211" i="18" s="1"/>
  <c r="AB5212" i="18" s="1"/>
  <c r="AB5213" i="18" s="1"/>
  <c r="AB5214" i="18" s="1"/>
  <c r="AB5215" i="18" s="1"/>
  <c r="AB5216" i="18" s="1"/>
  <c r="AB5217" i="18" s="1"/>
  <c r="AB5218" i="18" s="1"/>
  <c r="AB5219" i="18" s="1"/>
  <c r="AB5220" i="18" s="1"/>
  <c r="AB5221" i="18" s="1"/>
  <c r="AB5222" i="18" s="1"/>
  <c r="AB5223" i="18" s="1"/>
  <c r="AB5224" i="18" s="1"/>
  <c r="AB5225" i="18" s="1"/>
  <c r="AB5226" i="18" s="1"/>
  <c r="AB5227" i="18" s="1"/>
  <c r="AB5228" i="18" s="1"/>
  <c r="AB5229" i="18" s="1"/>
  <c r="AB5230" i="18" s="1"/>
  <c r="AB5231" i="18" s="1"/>
  <c r="AB5232" i="18" s="1"/>
  <c r="AB5233" i="18" s="1"/>
  <c r="AB5234" i="18" s="1"/>
  <c r="AB5235" i="18" s="1"/>
  <c r="AB5236" i="18" s="1"/>
  <c r="AH5247" i="18"/>
  <c r="AH5248" i="18" s="1"/>
  <c r="AH5249" i="18" s="1"/>
  <c r="AH5250" i="18" s="1"/>
  <c r="AH5251" i="18" s="1"/>
  <c r="AH5252" i="18" s="1"/>
  <c r="AH5253" i="18" s="1"/>
  <c r="AH5254" i="18" s="1"/>
  <c r="AH5255" i="18" s="1"/>
  <c r="AH5256" i="18" s="1"/>
  <c r="AH5257" i="18" s="1"/>
  <c r="AH5258" i="18" s="1"/>
  <c r="AH5259" i="18" s="1"/>
  <c r="AH5260" i="18" s="1"/>
  <c r="AH5261" i="18" s="1"/>
  <c r="AH5262" i="18" s="1"/>
  <c r="AH5263" i="18" s="1"/>
  <c r="AH5264" i="18" s="1"/>
  <c r="AH5265" i="18" s="1"/>
  <c r="AH5266" i="18" s="1"/>
  <c r="AH5267" i="18" s="1"/>
  <c r="AH5268" i="18" s="1"/>
  <c r="AH5269" i="18" s="1"/>
  <c r="AH5270" i="18" s="1"/>
  <c r="AH5271" i="18" s="1"/>
  <c r="AH5272" i="18" s="1"/>
  <c r="AH5273" i="18" s="1"/>
  <c r="AH5274" i="18" s="1"/>
  <c r="AH5275" i="18" s="1"/>
  <c r="AH5276" i="18" s="1"/>
  <c r="AH5277" i="18" s="1"/>
  <c r="AH5278" i="18" s="1"/>
  <c r="AH5279" i="18" s="1"/>
  <c r="AH5280" i="18" s="1"/>
  <c r="AH5281" i="18" s="1"/>
  <c r="AH5282" i="18" s="1"/>
  <c r="AH5283" i="18" s="1"/>
  <c r="AH5284" i="18" s="1"/>
  <c r="AH5285" i="18" s="1"/>
  <c r="AH5286" i="18" s="1"/>
  <c r="AH5287" i="18" s="1"/>
  <c r="AH5288" i="18" s="1"/>
  <c r="AH5289" i="18" s="1"/>
  <c r="AH5290" i="18" s="1"/>
  <c r="AH5291" i="18" s="1"/>
  <c r="AH5292" i="18" s="1"/>
  <c r="AH5293" i="18" s="1"/>
  <c r="AH5294" i="18" s="1"/>
  <c r="AH5295" i="18" s="1"/>
  <c r="AH5296" i="18" s="1"/>
  <c r="AH5297" i="18" s="1"/>
  <c r="AH5298" i="18" s="1"/>
  <c r="AH5299" i="18" s="1"/>
  <c r="AH5300" i="18" s="1"/>
  <c r="AH5301" i="18" s="1"/>
  <c r="AH5302" i="18" s="1"/>
  <c r="AH5303" i="18" s="1"/>
  <c r="AH5304" i="18" s="1"/>
  <c r="AH5305" i="18" s="1"/>
  <c r="AH5306" i="18" s="1"/>
  <c r="AH5307" i="18" s="1"/>
  <c r="AH5308" i="18" s="1"/>
  <c r="AH5309" i="18" s="1"/>
  <c r="AH5310" i="18" s="1"/>
  <c r="AH5311" i="18" s="1"/>
  <c r="AH5312" i="18" s="1"/>
  <c r="AH5313" i="18" s="1"/>
  <c r="AH5314" i="18" s="1"/>
  <c r="AH5315" i="18" s="1"/>
  <c r="AH5316" i="18" s="1"/>
  <c r="AH5317" i="18" s="1"/>
  <c r="AH5318" i="18" s="1"/>
  <c r="AH5319" i="18" s="1"/>
  <c r="AH5320" i="18" s="1"/>
  <c r="AH5321" i="18" s="1"/>
  <c r="AH5322" i="18" s="1"/>
  <c r="AH5323" i="18" s="1"/>
  <c r="AH5324" i="18" s="1"/>
  <c r="AH5325" i="18" s="1"/>
  <c r="AH5326" i="18" s="1"/>
  <c r="AH5327" i="18" s="1"/>
  <c r="AH5328" i="18" s="1"/>
  <c r="AH5329" i="18" s="1"/>
  <c r="BY5247" i="18"/>
  <c r="BY5248" i="18" s="1"/>
  <c r="BY5249" i="18" s="1"/>
  <c r="BY5250" i="18" s="1"/>
  <c r="BY5251" i="18" s="1"/>
  <c r="BY5252" i="18" s="1"/>
  <c r="BY5253" i="18" s="1"/>
  <c r="BY5254" i="18" s="1"/>
  <c r="BY5255" i="18" s="1"/>
  <c r="BY5256" i="18" s="1"/>
  <c r="BY5257" i="18" s="1"/>
  <c r="BY5258" i="18" s="1"/>
  <c r="BY5259" i="18" s="1"/>
  <c r="BY5260" i="18" s="1"/>
  <c r="BY5261" i="18" s="1"/>
  <c r="BY5262" i="18" s="1"/>
  <c r="BY5263" i="18" s="1"/>
  <c r="BY5264" i="18" s="1"/>
  <c r="BY5265" i="18" s="1"/>
  <c r="BY5266" i="18" s="1"/>
  <c r="BY5267" i="18" s="1"/>
  <c r="BY5268" i="18" s="1"/>
  <c r="BY5269" i="18" s="1"/>
  <c r="BY5270" i="18" s="1"/>
  <c r="BY5271" i="18" s="1"/>
  <c r="BY5272" i="18" s="1"/>
  <c r="BY5273" i="18" s="1"/>
  <c r="BY5274" i="18" s="1"/>
  <c r="BY5275" i="18" s="1"/>
  <c r="BY5276" i="18" s="1"/>
  <c r="BY5277" i="18" s="1"/>
  <c r="BY5278" i="18" s="1"/>
  <c r="BY5279" i="18" s="1"/>
  <c r="BY5280" i="18" s="1"/>
  <c r="BY5281" i="18" s="1"/>
  <c r="BY5282" i="18" s="1"/>
  <c r="BY5283" i="18" s="1"/>
  <c r="BY5284" i="18" s="1"/>
  <c r="BY5285" i="18" s="1"/>
  <c r="BY5286" i="18" s="1"/>
  <c r="BY5287" i="18" s="1"/>
  <c r="BY5288" i="18" s="1"/>
  <c r="BY5289" i="18" s="1"/>
  <c r="BY5290" i="18" s="1"/>
  <c r="BY5291" i="18" s="1"/>
  <c r="BY5292" i="18" s="1"/>
  <c r="BY5293" i="18" s="1"/>
  <c r="BY5294" i="18" s="1"/>
  <c r="BY5295" i="18" s="1"/>
  <c r="BY5296" i="18" s="1"/>
  <c r="BY5297" i="18" s="1"/>
  <c r="BY5298" i="18" s="1"/>
  <c r="BY5299" i="18" s="1"/>
  <c r="BY5300" i="18" s="1"/>
  <c r="BY5301" i="18" s="1"/>
  <c r="BY5302" i="18" s="1"/>
  <c r="BY5303" i="18" s="1"/>
  <c r="BY5304" i="18" s="1"/>
  <c r="BY5305" i="18" s="1"/>
  <c r="BY5306" i="18" s="1"/>
  <c r="BY5307" i="18" s="1"/>
  <c r="BY5308" i="18" s="1"/>
  <c r="BY5309" i="18" s="1"/>
  <c r="BY5310" i="18" s="1"/>
  <c r="BY5311" i="18" s="1"/>
  <c r="BY5312" i="18" s="1"/>
  <c r="BY5313" i="18" s="1"/>
  <c r="BY5314" i="18" s="1"/>
  <c r="BY5315" i="18" s="1"/>
  <c r="BY5316" i="18" s="1"/>
  <c r="BY5317" i="18" s="1"/>
  <c r="BY5318" i="18" s="1"/>
  <c r="BY5319" i="18" s="1"/>
  <c r="BY5320" i="18" s="1"/>
  <c r="BY5321" i="18" s="1"/>
  <c r="BY5322" i="18" s="1"/>
  <c r="BY5323" i="18" s="1"/>
  <c r="BY5324" i="18" s="1"/>
  <c r="BY5325" i="18" s="1"/>
  <c r="BY5326" i="18" s="1"/>
  <c r="BY5327" i="18" s="1"/>
  <c r="BY5328" i="18" s="1"/>
  <c r="BY5329" i="18" s="1"/>
  <c r="BY5330" i="18" s="1"/>
  <c r="BY5331" i="18" s="1"/>
  <c r="BY5332" i="18" s="1"/>
  <c r="BY5333" i="18" s="1"/>
  <c r="BY5334" i="18" s="1"/>
  <c r="BY5335" i="18" s="1"/>
  <c r="BY5336" i="18" s="1"/>
  <c r="BY5337" i="18" s="1"/>
  <c r="BY5338" i="18" s="1"/>
  <c r="BY5339" i="18" s="1"/>
  <c r="BY5340" i="18" s="1"/>
  <c r="BY5341" i="18" s="1"/>
  <c r="BY5342" i="18" s="1"/>
  <c r="BY5343" i="18" s="1"/>
  <c r="BY5344" i="18" s="1"/>
  <c r="BY5345" i="18" s="1"/>
  <c r="BY5346" i="18" s="1"/>
  <c r="BY5347" i="18" s="1"/>
  <c r="BY5348" i="18" s="1"/>
  <c r="BY5349" i="18" s="1"/>
  <c r="BY5350" i="18" s="1"/>
  <c r="BY5351" i="18" s="1"/>
  <c r="BY5352" i="18" s="1"/>
  <c r="BY5353" i="18" s="1"/>
  <c r="BY5354" i="18" s="1"/>
  <c r="BY5355" i="18" s="1"/>
  <c r="BY5356" i="18" s="1"/>
  <c r="BY5357" i="18" s="1"/>
  <c r="BY5358" i="18" s="1"/>
  <c r="BY5359" i="18" s="1"/>
  <c r="BY5360" i="18" s="1"/>
  <c r="BY5361" i="18" s="1"/>
  <c r="BY5362" i="18" s="1"/>
  <c r="BY5363" i="18" s="1"/>
  <c r="BY5364" i="18" s="1"/>
  <c r="BY5365" i="18" s="1"/>
  <c r="BY5366" i="18" s="1"/>
  <c r="BY5367" i="18" s="1"/>
  <c r="BY5368" i="18" s="1"/>
  <c r="BY5369" i="18" s="1"/>
  <c r="BY5370" i="18" s="1"/>
  <c r="BY5371" i="18" s="1"/>
  <c r="BY5372" i="18" s="1"/>
  <c r="BY5373" i="18" s="1"/>
  <c r="BY5374" i="18" s="1"/>
  <c r="BY5375" i="18" s="1"/>
  <c r="BY5376" i="18" s="1"/>
  <c r="BY5377" i="18" s="1"/>
  <c r="BY5378" i="18" s="1"/>
  <c r="GJ5269" i="18"/>
  <c r="GJ5270" i="18" s="1"/>
  <c r="GJ5271" i="18" s="1"/>
  <c r="GJ5272" i="18" s="1"/>
  <c r="GJ5273" i="18" s="1"/>
  <c r="GJ5274" i="18" s="1"/>
  <c r="GJ5275" i="18" s="1"/>
  <c r="GJ5276" i="18" s="1"/>
  <c r="GJ5277" i="18" s="1"/>
  <c r="GJ5278" i="18" s="1"/>
  <c r="GJ5279" i="18" s="1"/>
  <c r="GJ5280" i="18" s="1"/>
  <c r="GJ5281" i="18" s="1"/>
  <c r="GJ5282" i="18" s="1"/>
  <c r="GJ5283" i="18" s="1"/>
  <c r="GJ5284" i="18" s="1"/>
  <c r="GJ5285" i="18" s="1"/>
  <c r="GJ5286" i="18" s="1"/>
  <c r="GJ5287" i="18" s="1"/>
  <c r="GJ5288" i="18" s="1"/>
  <c r="GJ5289" i="18" s="1"/>
  <c r="GJ5290" i="18" s="1"/>
  <c r="GJ5291" i="18" s="1"/>
  <c r="GJ5292" i="18" s="1"/>
  <c r="GJ5293" i="18" s="1"/>
  <c r="GJ5294" i="18" s="1"/>
  <c r="GJ5295" i="18" s="1"/>
  <c r="GJ5296" i="18" s="1"/>
  <c r="GJ5297" i="18" s="1"/>
  <c r="GJ5298" i="18" s="1"/>
  <c r="GJ5299" i="18" s="1"/>
  <c r="GJ5300" i="18" s="1"/>
  <c r="GJ5301" i="18" s="1"/>
  <c r="GJ5302" i="18" s="1"/>
  <c r="GJ5303" i="18" s="1"/>
  <c r="GJ5304" i="18" s="1"/>
  <c r="GJ5305" i="18" s="1"/>
  <c r="GJ5306" i="18" s="1"/>
  <c r="GJ5307" i="18" s="1"/>
  <c r="GJ5308" i="18" s="1"/>
  <c r="GJ5309" i="18" s="1"/>
  <c r="GJ5310" i="18" s="1"/>
  <c r="GJ5311" i="18" s="1"/>
  <c r="GJ5312" i="18" s="1"/>
  <c r="GJ5313" i="18" s="1"/>
  <c r="GJ5314" i="18" s="1"/>
  <c r="GJ5315" i="18" s="1"/>
  <c r="GJ5316" i="18" s="1"/>
  <c r="GJ5317" i="18" s="1"/>
  <c r="GJ5318" i="18" s="1"/>
  <c r="GJ5319" i="18" s="1"/>
  <c r="GJ5320" i="18" s="1"/>
  <c r="GJ5321" i="18" s="1"/>
  <c r="GJ5322" i="18" s="1"/>
  <c r="IA5269" i="18"/>
  <c r="IA5270" i="18" s="1"/>
  <c r="IA5271" i="18" s="1"/>
  <c r="IA5272" i="18" s="1"/>
  <c r="IA5273" i="18" s="1"/>
  <c r="IA5274" i="18" s="1"/>
  <c r="IA5275" i="18" s="1"/>
  <c r="IA5276" i="18" s="1"/>
  <c r="IA5277" i="18" s="1"/>
  <c r="IA5278" i="18" s="1"/>
  <c r="IA5279" i="18" s="1"/>
  <c r="IA5280" i="18" s="1"/>
  <c r="IA5281" i="18" s="1"/>
  <c r="IA5282" i="18" s="1"/>
  <c r="IA5283" i="18" s="1"/>
  <c r="IA5284" i="18" s="1"/>
  <c r="IA5285" i="18" s="1"/>
  <c r="IA5286" i="18" s="1"/>
  <c r="IA5287" i="18" s="1"/>
  <c r="IA5288" i="18" s="1"/>
  <c r="IA5289" i="18" s="1"/>
  <c r="IA5290" i="18" s="1"/>
  <c r="IA5291" i="18" s="1"/>
  <c r="IA5292" i="18" s="1"/>
  <c r="IA5293" i="18" s="1"/>
  <c r="IA5294" i="18" s="1"/>
  <c r="IA5295" i="18" s="1"/>
  <c r="IA5296" i="18" s="1"/>
  <c r="IA5297" i="18" s="1"/>
  <c r="IA5298" i="18" s="1"/>
  <c r="IA5299" i="18" s="1"/>
  <c r="IA5300" i="18" s="1"/>
  <c r="IA5301" i="18" s="1"/>
  <c r="IA5302" i="18" s="1"/>
  <c r="IA5303" i="18" s="1"/>
  <c r="IA5304" i="18" s="1"/>
  <c r="IA5305" i="18" s="1"/>
  <c r="IA5306" i="18" s="1"/>
  <c r="IA5307" i="18" s="1"/>
  <c r="IA5308" i="18" s="1"/>
  <c r="IA5309" i="18" s="1"/>
  <c r="IA5310" i="18" s="1"/>
  <c r="IA5311" i="18" s="1"/>
  <c r="IA5312" i="18" s="1"/>
  <c r="IA5313" i="18" s="1"/>
  <c r="IA5314" i="18" s="1"/>
  <c r="IA5315" i="18" s="1"/>
  <c r="IA5316" i="18" s="1"/>
  <c r="IA5317" i="18" s="1"/>
  <c r="IA5318" i="18" s="1"/>
  <c r="IA5319" i="18" s="1"/>
  <c r="IA5320" i="18" s="1"/>
  <c r="IA5321" i="18" s="1"/>
  <c r="IA5322" i="18" s="1"/>
  <c r="IA5323" i="18" s="1"/>
  <c r="IA5324" i="18" s="1"/>
  <c r="IA5325" i="18" s="1"/>
  <c r="IA5326" i="18" s="1"/>
  <c r="IA5327" i="18" s="1"/>
  <c r="IA5328" i="18" s="1"/>
  <c r="IA5329" i="18" s="1"/>
  <c r="IA5330" i="18" s="1"/>
  <c r="IA5331" i="18" s="1"/>
  <c r="IA5332" i="18" s="1"/>
  <c r="IA5333" i="18" s="1"/>
  <c r="IA5334" i="18" s="1"/>
  <c r="IA5335" i="18" s="1"/>
  <c r="IA5336" i="18" s="1"/>
  <c r="IA5337" i="18" s="1"/>
  <c r="IA5338" i="18" s="1"/>
  <c r="IA5339" i="18" s="1"/>
  <c r="IA5340" i="18" s="1"/>
  <c r="IA5341" i="18" s="1"/>
  <c r="IA5342" i="18" s="1"/>
  <c r="IA5343" i="18" s="1"/>
  <c r="IA5344" i="18" s="1"/>
  <c r="IA5345" i="18" s="1"/>
  <c r="IA5346" i="18" s="1"/>
  <c r="IA5347" i="18" s="1"/>
  <c r="IA5348" i="18" s="1"/>
  <c r="IA5349" i="18" s="1"/>
  <c r="IA5350" i="18" s="1"/>
  <c r="IA5351" i="18" s="1"/>
  <c r="IA5352" i="18" s="1"/>
  <c r="IA5353" i="18" s="1"/>
  <c r="IA5354" i="18" s="1"/>
  <c r="IA5355" i="18" s="1"/>
  <c r="IA5356" i="18" s="1"/>
  <c r="IA5357" i="18" s="1"/>
  <c r="IA5358" i="18" s="1"/>
  <c r="IA5359" i="18" s="1"/>
  <c r="IA5360" i="18" s="1"/>
  <c r="IA5361" i="18" s="1"/>
  <c r="IA5362" i="18" s="1"/>
  <c r="IA5363" i="18" s="1"/>
  <c r="IA5364" i="18" s="1"/>
  <c r="IA5365" i="18" s="1"/>
  <c r="IA5366" i="18" s="1"/>
  <c r="IA5367" i="18" s="1"/>
  <c r="IA5368" i="18" s="1"/>
  <c r="IA5369" i="18" s="1"/>
  <c r="IA5370" i="18" s="1"/>
  <c r="IA5371" i="18" s="1"/>
  <c r="IA5372" i="18" s="1"/>
  <c r="IA5373" i="18" s="1"/>
  <c r="IA5374" i="18" s="1"/>
  <c r="IA5375" i="18" s="1"/>
  <c r="IA5376" i="18" s="1"/>
  <c r="IA5377" i="18" s="1"/>
  <c r="IA5378" i="18" s="1"/>
  <c r="CQ5063" i="18"/>
  <c r="CQ5064" i="18" s="1"/>
  <c r="CQ5065" i="18" s="1"/>
  <c r="CQ5066" i="18" s="1"/>
  <c r="CQ5067" i="18" s="1"/>
  <c r="CQ5068" i="18" s="1"/>
  <c r="CQ5069" i="18" s="1"/>
  <c r="CQ5070" i="18" s="1"/>
  <c r="CQ5071" i="18" s="1"/>
  <c r="CQ5072" i="18" s="1"/>
  <c r="CQ5073" i="18" s="1"/>
  <c r="CQ5074" i="18" s="1"/>
  <c r="CQ5075" i="18" s="1"/>
  <c r="CQ5076" i="18" s="1"/>
  <c r="CQ5077" i="18" s="1"/>
  <c r="CQ5078" i="18" s="1"/>
  <c r="CQ5079" i="18" s="1"/>
  <c r="CQ5080" i="18" s="1"/>
  <c r="CQ5081" i="18" s="1"/>
  <c r="CQ5082" i="18" s="1"/>
  <c r="CQ5083" i="18" s="1"/>
  <c r="CQ5084" i="18" s="1"/>
  <c r="CQ5085" i="18" s="1"/>
  <c r="CQ5086" i="18" s="1"/>
  <c r="CQ5087" i="18" s="1"/>
  <c r="CQ5088" i="18" s="1"/>
  <c r="CQ5089" i="18" s="1"/>
  <c r="CQ5090" i="18" s="1"/>
  <c r="CQ5091" i="18" s="1"/>
  <c r="CQ5092" i="18" s="1"/>
  <c r="CQ5093" i="18" s="1"/>
  <c r="CQ5094" i="18" s="1"/>
  <c r="CQ5095" i="18" s="1"/>
  <c r="CQ5096" i="18" s="1"/>
  <c r="CQ5097" i="18" s="1"/>
  <c r="CQ5098" i="18" s="1"/>
  <c r="CQ5099" i="18" s="1"/>
  <c r="CQ5100" i="18" s="1"/>
  <c r="CQ5101" i="18" s="1"/>
  <c r="CQ5102" i="18" s="1"/>
  <c r="CQ5103" i="18" s="1"/>
  <c r="CQ5104" i="18" s="1"/>
  <c r="CQ5105" i="18" s="1"/>
  <c r="CQ5106" i="18" s="1"/>
  <c r="CQ5107" i="18" s="1"/>
  <c r="CQ5108" i="18" s="1"/>
  <c r="CQ5109" i="18" s="1"/>
  <c r="CQ5110" i="18" s="1"/>
  <c r="CQ5111" i="18" s="1"/>
  <c r="CQ5112" i="18" s="1"/>
  <c r="CQ5113" i="18" s="1"/>
  <c r="CQ5114" i="18" s="1"/>
  <c r="CQ5115" i="18" s="1"/>
  <c r="CQ5116" i="18" s="1"/>
  <c r="CQ5117" i="18" s="1"/>
  <c r="CQ5118" i="18" s="1"/>
  <c r="CQ5119" i="18" s="1"/>
  <c r="CQ5120" i="18" s="1"/>
  <c r="CQ5121" i="18" s="1"/>
  <c r="CQ5122" i="18" s="1"/>
  <c r="CQ5123" i="18" s="1"/>
  <c r="CQ5124" i="18" s="1"/>
  <c r="CQ5125" i="18" s="1"/>
  <c r="CQ5126" i="18" s="1"/>
  <c r="CQ5127" i="18" s="1"/>
  <c r="CQ5128" i="18" s="1"/>
  <c r="CQ5129" i="18" s="1"/>
  <c r="CQ5130" i="18" s="1"/>
  <c r="CQ5131" i="18" s="1"/>
  <c r="CQ5132" i="18" s="1"/>
  <c r="CQ5133" i="18" s="1"/>
  <c r="CQ5134" i="18" s="1"/>
  <c r="CQ5135" i="18" s="1"/>
  <c r="CQ5136" i="18" s="1"/>
  <c r="CQ5137" i="18" s="1"/>
  <c r="CQ5138" i="18" s="1"/>
  <c r="CQ5139" i="18" s="1"/>
  <c r="CQ5140" i="18" s="1"/>
  <c r="CQ5141" i="18" s="1"/>
  <c r="CQ5142" i="18" s="1"/>
  <c r="CQ5143" i="18" s="1"/>
  <c r="CQ5144" i="18" s="1"/>
  <c r="CQ5145" i="18" s="1"/>
  <c r="CQ5146" i="18" s="1"/>
  <c r="CQ5147" i="18" s="1"/>
  <c r="CQ5148" i="18" s="1"/>
  <c r="CQ5149" i="18" s="1"/>
  <c r="CQ5150" i="18" s="1"/>
  <c r="CQ5151" i="18" s="1"/>
  <c r="CQ5152" i="18" s="1"/>
  <c r="CQ5153" i="18" s="1"/>
  <c r="CQ5154" i="18" s="1"/>
  <c r="CQ5155" i="18" s="1"/>
  <c r="CQ5156" i="18" s="1"/>
  <c r="CQ5157" i="18" s="1"/>
  <c r="CQ5158" i="18" s="1"/>
  <c r="CQ5159" i="18" s="1"/>
  <c r="CQ5160" i="18" s="1"/>
  <c r="CQ5161" i="18" s="1"/>
  <c r="CQ5162" i="18" s="1"/>
  <c r="CQ5163" i="18" s="1"/>
  <c r="CQ5164" i="18" s="1"/>
  <c r="CQ5165" i="18" s="1"/>
  <c r="CQ5166" i="18" s="1"/>
  <c r="CQ5167" i="18" s="1"/>
  <c r="CQ5168" i="18" s="1"/>
  <c r="CQ5169" i="18" s="1"/>
  <c r="CQ5170" i="18" s="1"/>
  <c r="CQ5171" i="18" s="1"/>
  <c r="CQ5172" i="18" s="1"/>
  <c r="CQ5173" i="18" s="1"/>
  <c r="CQ5174" i="18" s="1"/>
  <c r="CQ5175" i="18" s="1"/>
  <c r="CQ5176" i="18" s="1"/>
  <c r="CQ5177" i="18" s="1"/>
  <c r="CQ5178" i="18" s="1"/>
  <c r="CQ5179" i="18" s="1"/>
  <c r="NJ5063" i="18"/>
  <c r="NJ5064" i="18" s="1"/>
  <c r="NJ5065" i="18" s="1"/>
  <c r="NJ5066" i="18" s="1"/>
  <c r="NJ5067" i="18" s="1"/>
  <c r="NJ5068" i="18" s="1"/>
  <c r="NJ5069" i="18" s="1"/>
  <c r="NJ5070" i="18" s="1"/>
  <c r="NJ5071" i="18" s="1"/>
  <c r="NJ5072" i="18" s="1"/>
  <c r="NJ5073" i="18" s="1"/>
  <c r="NJ5074" i="18" s="1"/>
  <c r="NJ5075" i="18" s="1"/>
  <c r="NJ5076" i="18" s="1"/>
  <c r="NJ5077" i="18" s="1"/>
  <c r="NJ5078" i="18" s="1"/>
  <c r="NJ5079" i="18" s="1"/>
  <c r="NJ5080" i="18" s="1"/>
  <c r="NJ5081" i="18" s="1"/>
  <c r="NJ5082" i="18" s="1"/>
  <c r="NJ5083" i="18" s="1"/>
  <c r="NJ5084" i="18" s="1"/>
  <c r="NJ5085" i="18" s="1"/>
  <c r="NJ5086" i="18" s="1"/>
  <c r="NJ5087" i="18" s="1"/>
  <c r="NJ5088" i="18" s="1"/>
  <c r="NJ5089" i="18" s="1"/>
  <c r="NJ5090" i="18" s="1"/>
  <c r="NJ5091" i="18" s="1"/>
  <c r="NJ5092" i="18" s="1"/>
  <c r="NJ5093" i="18" s="1"/>
  <c r="NJ5094" i="18" s="1"/>
  <c r="NJ5095" i="18" s="1"/>
  <c r="NJ5096" i="18" s="1"/>
  <c r="NJ5097" i="18" s="1"/>
  <c r="NJ5098" i="18" s="1"/>
  <c r="NJ5099" i="18" s="1"/>
  <c r="NJ5100" i="18" s="1"/>
  <c r="NJ5101" i="18" s="1"/>
  <c r="NJ5102" i="18" s="1"/>
  <c r="NJ5103" i="18" s="1"/>
  <c r="NJ5104" i="18" s="1"/>
  <c r="NJ5105" i="18" s="1"/>
  <c r="NJ5106" i="18" s="1"/>
  <c r="NJ5107" i="18" s="1"/>
  <c r="NJ5108" i="18" s="1"/>
  <c r="NJ5109" i="18" s="1"/>
  <c r="NJ5110" i="18" s="1"/>
  <c r="NJ5111" i="18" s="1"/>
  <c r="NJ5112" i="18" s="1"/>
  <c r="NJ5113" i="18" s="1"/>
  <c r="NJ5114" i="18" s="1"/>
  <c r="NJ5115" i="18" s="1"/>
  <c r="NJ5116" i="18" s="1"/>
  <c r="NJ5117" i="18" s="1"/>
  <c r="NJ5118" i="18" s="1"/>
  <c r="NJ5119" i="18" s="1"/>
  <c r="NJ5120" i="18" s="1"/>
  <c r="NJ5121" i="18" s="1"/>
  <c r="NJ5122" i="18" s="1"/>
  <c r="NJ5123" i="18" s="1"/>
  <c r="NJ5124" i="18" s="1"/>
  <c r="NJ5125" i="18" s="1"/>
  <c r="NJ5126" i="18" s="1"/>
  <c r="NJ5127" i="18" s="1"/>
  <c r="NJ5128" i="18" s="1"/>
  <c r="NJ5129" i="18" s="1"/>
  <c r="NJ5130" i="18" s="1"/>
  <c r="NJ5131" i="18" s="1"/>
  <c r="NJ5132" i="18" s="1"/>
  <c r="NJ5133" i="18" s="1"/>
  <c r="NJ5134" i="18" s="1"/>
  <c r="NJ5135" i="18" s="1"/>
  <c r="NJ5136" i="18" s="1"/>
  <c r="NJ5137" i="18" s="1"/>
  <c r="NJ5138" i="18" s="1"/>
  <c r="NJ5139" i="18" s="1"/>
  <c r="NJ5140" i="18" s="1"/>
  <c r="NJ5141" i="18" s="1"/>
  <c r="NJ5142" i="18" s="1"/>
  <c r="NJ5143" i="18" s="1"/>
  <c r="NJ5144" i="18" s="1"/>
  <c r="NJ5145" i="18" s="1"/>
  <c r="NJ5146" i="18" s="1"/>
  <c r="NJ5147" i="18" s="1"/>
  <c r="NJ5148" i="18" s="1"/>
  <c r="NJ5149" i="18" s="1"/>
  <c r="NJ5150" i="18" s="1"/>
  <c r="NJ5151" i="18" s="1"/>
  <c r="NJ5152" i="18" s="1"/>
  <c r="NJ5153" i="18" s="1"/>
  <c r="NJ5154" i="18" s="1"/>
  <c r="NJ5155" i="18" s="1"/>
  <c r="NJ5156" i="18" s="1"/>
  <c r="NJ5157" i="18" s="1"/>
  <c r="NJ5158" i="18" s="1"/>
  <c r="NJ5159" i="18" s="1"/>
  <c r="NJ5160" i="18" s="1"/>
  <c r="NJ5161" i="18" s="1"/>
  <c r="NJ5162" i="18" s="1"/>
  <c r="NJ5163" i="18" s="1"/>
  <c r="NJ5164" i="18" s="1"/>
  <c r="NJ5165" i="18" s="1"/>
  <c r="NJ5166" i="18" s="1"/>
  <c r="NJ5167" i="18" s="1"/>
  <c r="NJ5168" i="18" s="1"/>
  <c r="NJ5169" i="18" s="1"/>
  <c r="NJ5170" i="18" s="1"/>
  <c r="NJ5171" i="18" s="1"/>
  <c r="NJ5172" i="18" s="1"/>
  <c r="NJ5173" i="18" s="1"/>
  <c r="NJ5174" i="18" s="1"/>
  <c r="NJ5175" i="18" s="1"/>
  <c r="NJ5176" i="18" s="1"/>
  <c r="NJ5177" i="18" s="1"/>
  <c r="NJ5178" i="18" s="1"/>
  <c r="NJ5179" i="18" s="1"/>
  <c r="NJ5180" i="18" s="1"/>
  <c r="NJ5181" i="18" s="1"/>
  <c r="NJ5182" i="18" s="1"/>
  <c r="NJ5183" i="18" s="1"/>
  <c r="NJ5184" i="18" s="1"/>
  <c r="NJ5185" i="18" s="1"/>
  <c r="NJ5186" i="18" s="1"/>
  <c r="NJ5187" i="18" s="1"/>
  <c r="NJ5188" i="18" s="1"/>
  <c r="NJ5189" i="18" s="1"/>
  <c r="NJ5190" i="18" s="1"/>
  <c r="NJ5191" i="18" s="1"/>
  <c r="NJ5192" i="18" s="1"/>
  <c r="NJ5193" i="18" s="1"/>
  <c r="NJ5194" i="18" s="1"/>
  <c r="NJ5195" i="18" s="1"/>
  <c r="NJ5196" i="18" s="1"/>
  <c r="NJ5197" i="18" s="1"/>
  <c r="NJ5198" i="18" s="1"/>
  <c r="NJ5199" i="18" s="1"/>
  <c r="NJ5200" i="18" s="1"/>
  <c r="NJ5201" i="18" s="1"/>
  <c r="NJ5202" i="18" s="1"/>
  <c r="NJ5203" i="18" s="1"/>
  <c r="NJ5204" i="18" s="1"/>
  <c r="NJ5205" i="18" s="1"/>
  <c r="NJ5206" i="18" s="1"/>
  <c r="NJ5207" i="18" s="1"/>
  <c r="NJ5208" i="18" s="1"/>
  <c r="NJ5209" i="18" s="1"/>
  <c r="NJ5210" i="18" s="1"/>
  <c r="NJ5211" i="18" s="1"/>
  <c r="NJ5212" i="18" s="1"/>
  <c r="NJ5213" i="18" s="1"/>
  <c r="NJ5214" i="18" s="1"/>
  <c r="NJ5215" i="18" s="1"/>
  <c r="NJ5216" i="18" s="1"/>
  <c r="NJ5217" i="18" s="1"/>
  <c r="NJ5218" i="18" s="1"/>
  <c r="NJ5219" i="18" s="1"/>
  <c r="NJ5220" i="18" s="1"/>
  <c r="NJ5221" i="18" s="1"/>
  <c r="NJ5222" i="18" s="1"/>
  <c r="NJ5223" i="18" s="1"/>
  <c r="NJ5224" i="18" s="1"/>
  <c r="NJ5225" i="18" s="1"/>
  <c r="NJ5226" i="18" s="1"/>
  <c r="NJ5227" i="18" s="1"/>
  <c r="NJ5228" i="18" s="1"/>
  <c r="NJ5229" i="18" s="1"/>
  <c r="NJ5230" i="18" s="1"/>
  <c r="NJ5231" i="18" s="1"/>
  <c r="NJ5232" i="18" s="1"/>
  <c r="NJ5233" i="18" s="1"/>
  <c r="NJ5234" i="18" s="1"/>
  <c r="NJ5235" i="18" s="1"/>
  <c r="NJ5236" i="18" s="1"/>
  <c r="NJ5237" i="18" s="1"/>
  <c r="NJ5238" i="18" s="1"/>
  <c r="NJ5239" i="18" s="1"/>
  <c r="NJ5240" i="18" s="1"/>
  <c r="NJ5241" i="18" s="1"/>
  <c r="NJ5242" i="18" s="1"/>
  <c r="NJ5243" i="18" s="1"/>
  <c r="NJ5244" i="18" s="1"/>
  <c r="NJ5245" i="18" s="1"/>
  <c r="NJ5246" i="18" s="1"/>
  <c r="NJ5247" i="18" s="1"/>
  <c r="NJ5248" i="18" s="1"/>
  <c r="NJ5249" i="18" s="1"/>
  <c r="NJ5250" i="18" s="1"/>
  <c r="NJ5251" i="18" s="1"/>
  <c r="NJ5252" i="18" s="1"/>
  <c r="NJ5253" i="18" s="1"/>
  <c r="NJ5254" i="18" s="1"/>
  <c r="NJ5255" i="18" s="1"/>
  <c r="NJ5256" i="18" s="1"/>
  <c r="NJ5257" i="18" s="1"/>
  <c r="NJ5258" i="18" s="1"/>
  <c r="NJ5259" i="18" s="1"/>
  <c r="NJ5260" i="18" s="1"/>
  <c r="NJ5261" i="18" s="1"/>
  <c r="NJ5262" i="18" s="1"/>
  <c r="NJ5263" i="18" s="1"/>
  <c r="NJ5264" i="18" s="1"/>
  <c r="NJ5265" i="18" s="1"/>
  <c r="NJ5266" i="18" s="1"/>
  <c r="NJ5267" i="18" s="1"/>
  <c r="NJ5268" i="18" s="1"/>
  <c r="NJ5269" i="18" s="1"/>
  <c r="NJ5270" i="18" s="1"/>
  <c r="NJ5271" i="18" s="1"/>
  <c r="NJ5272" i="18" s="1"/>
  <c r="NJ5273" i="18" s="1"/>
  <c r="NJ5274" i="18" s="1"/>
  <c r="NJ5275" i="18" s="1"/>
  <c r="NJ5276" i="18" s="1"/>
  <c r="NJ5277" i="18" s="1"/>
  <c r="NJ5278" i="18" s="1"/>
  <c r="NJ5279" i="18" s="1"/>
  <c r="NJ5280" i="18" s="1"/>
  <c r="NJ5281" i="18" s="1"/>
  <c r="NJ5282" i="18" s="1"/>
  <c r="NJ5283" i="18" s="1"/>
  <c r="NJ5284" i="18" s="1"/>
  <c r="NJ5285" i="18" s="1"/>
  <c r="NJ5286" i="18" s="1"/>
  <c r="NJ5287" i="18" s="1"/>
  <c r="NJ5288" i="18" s="1"/>
  <c r="NJ5289" i="18" s="1"/>
  <c r="NJ5290" i="18" s="1"/>
  <c r="NJ5291" i="18" s="1"/>
  <c r="NJ5292" i="18" s="1"/>
  <c r="NJ5293" i="18" s="1"/>
  <c r="NJ5294" i="18" s="1"/>
  <c r="NJ5295" i="18" s="1"/>
  <c r="NJ5296" i="18" s="1"/>
  <c r="NJ5297" i="18" s="1"/>
  <c r="NJ5298" i="18" s="1"/>
  <c r="NJ5299" i="18" s="1"/>
  <c r="NJ5300" i="18" s="1"/>
  <c r="NJ5301" i="18" s="1"/>
  <c r="NJ5302" i="18" s="1"/>
  <c r="NJ5303" i="18" s="1"/>
  <c r="NJ5304" i="18" s="1"/>
  <c r="NJ5305" i="18" s="1"/>
  <c r="NJ5306" i="18" s="1"/>
  <c r="NJ5307" i="18" s="1"/>
  <c r="NJ5308" i="18" s="1"/>
  <c r="NJ5309" i="18" s="1"/>
  <c r="NJ5310" i="18" s="1"/>
  <c r="NJ5311" i="18" s="1"/>
  <c r="NJ5312" i="18" s="1"/>
  <c r="NJ5313" i="18" s="1"/>
  <c r="NJ5314" i="18" s="1"/>
  <c r="NJ5315" i="18" s="1"/>
  <c r="NJ5316" i="18" s="1"/>
  <c r="NJ5317" i="18" s="1"/>
  <c r="NJ5318" i="18" s="1"/>
  <c r="NJ5319" i="18" s="1"/>
  <c r="NJ5320" i="18" s="1"/>
  <c r="NJ5321" i="18" s="1"/>
  <c r="NJ5322" i="18" s="1"/>
  <c r="NJ5323" i="18" s="1"/>
  <c r="NJ5324" i="18" s="1"/>
  <c r="NJ5325" i="18" s="1"/>
  <c r="NJ5326" i="18" s="1"/>
  <c r="NJ5327" i="18" s="1"/>
  <c r="NJ5328" i="18" s="1"/>
  <c r="NJ5329" i="18" s="1"/>
  <c r="NJ5330" i="18" s="1"/>
  <c r="NJ5331" i="18" s="1"/>
  <c r="NJ5332" i="18" s="1"/>
  <c r="NJ5333" i="18" s="1"/>
  <c r="NJ5334" i="18" s="1"/>
  <c r="NJ5335" i="18" s="1"/>
  <c r="NJ5336" i="18" s="1"/>
  <c r="NJ5337" i="18" s="1"/>
  <c r="NJ5338" i="18" s="1"/>
  <c r="NJ5339" i="18" s="1"/>
  <c r="NJ5340" i="18" s="1"/>
  <c r="NJ5341" i="18" s="1"/>
  <c r="NJ5342" i="18" s="1"/>
  <c r="NJ5343" i="18" s="1"/>
  <c r="NJ5344" i="18" s="1"/>
  <c r="NJ5345" i="18" s="1"/>
  <c r="NJ5346" i="18" s="1"/>
  <c r="NJ5347" i="18" s="1"/>
  <c r="NJ5348" i="18" s="1"/>
  <c r="NJ5349" i="18" s="1"/>
  <c r="NJ5350" i="18" s="1"/>
  <c r="NJ5351" i="18" s="1"/>
  <c r="NJ5352" i="18" s="1"/>
  <c r="NJ5353" i="18" s="1"/>
  <c r="NJ5354" i="18" s="1"/>
  <c r="NJ5355" i="18" s="1"/>
  <c r="NJ5356" i="18" s="1"/>
  <c r="NJ5357" i="18" s="1"/>
  <c r="NJ5358" i="18" s="1"/>
  <c r="NJ5359" i="18" s="1"/>
  <c r="NJ5360" i="18" s="1"/>
  <c r="NJ5361" i="18" s="1"/>
  <c r="NJ5362" i="18" s="1"/>
  <c r="NJ5363" i="18" s="1"/>
  <c r="NJ5364" i="18" s="1"/>
  <c r="NJ5365" i="18" s="1"/>
  <c r="NJ5366" i="18" s="1"/>
  <c r="NJ5367" i="18" s="1"/>
  <c r="NJ5368" i="18" s="1"/>
  <c r="NJ5369" i="18" s="1"/>
  <c r="NJ5370" i="18" s="1"/>
  <c r="NJ5371" i="18" s="1"/>
  <c r="NJ5372" i="18" s="1"/>
  <c r="NJ5373" i="18" s="1"/>
  <c r="NJ5374" i="18" s="1"/>
  <c r="NJ5375" i="18" s="1"/>
  <c r="NJ5376" i="18" s="1"/>
  <c r="NJ5377" i="18" s="1"/>
  <c r="NJ5378" i="18" s="1"/>
  <c r="HP4639" i="18"/>
  <c r="HP4640" i="18" s="1"/>
  <c r="HP4641" i="18" s="1"/>
  <c r="HP4642" i="18" s="1"/>
  <c r="HP4643" i="18" s="1"/>
  <c r="HP4644" i="18" s="1"/>
  <c r="HP4645" i="18" s="1"/>
  <c r="HP4646" i="18" s="1"/>
  <c r="HP4647" i="18" s="1"/>
  <c r="HP4648" i="18" s="1"/>
  <c r="HP4649" i="18" s="1"/>
  <c r="HP4650" i="18" s="1"/>
  <c r="HP4651" i="18" s="1"/>
  <c r="HP4652" i="18" s="1"/>
  <c r="HP4653" i="18" s="1"/>
  <c r="HP4654" i="18" s="1"/>
  <c r="HP4655" i="18" s="1"/>
  <c r="HP4656" i="18" s="1"/>
  <c r="HP4657" i="18" s="1"/>
  <c r="HP4658" i="18" s="1"/>
  <c r="HP4659" i="18" s="1"/>
  <c r="HP4660" i="18" s="1"/>
  <c r="HP4661" i="18" s="1"/>
  <c r="HP4662" i="18" s="1"/>
  <c r="HP4663" i="18" s="1"/>
  <c r="HP4664" i="18" s="1"/>
  <c r="HP4665" i="18" s="1"/>
  <c r="HP4666" i="18" s="1"/>
  <c r="HP4667" i="18" s="1"/>
  <c r="HP4668" i="18" s="1"/>
  <c r="HP4669" i="18" s="1"/>
  <c r="HP4670" i="18" s="1"/>
  <c r="HP4671" i="18" s="1"/>
  <c r="HP4672" i="18" s="1"/>
  <c r="HP4673" i="18" s="1"/>
  <c r="HP4674" i="18" s="1"/>
  <c r="HP4675" i="18" s="1"/>
  <c r="HP4676" i="18" s="1"/>
  <c r="HP4677" i="18" s="1"/>
  <c r="HP4678" i="18" s="1"/>
  <c r="HP4679" i="18" s="1"/>
  <c r="HP4680" i="18" s="1"/>
  <c r="HP4681" i="18" s="1"/>
  <c r="HP4682" i="18" s="1"/>
  <c r="HP4683" i="18" s="1"/>
  <c r="HP4684" i="18" s="1"/>
  <c r="HP4685" i="18" s="1"/>
  <c r="HP4686" i="18" s="1"/>
  <c r="HP4687" i="18" s="1"/>
  <c r="HP4688" i="18" s="1"/>
  <c r="HP4689" i="18" s="1"/>
  <c r="HP4690" i="18" s="1"/>
  <c r="HP4691" i="18" s="1"/>
  <c r="HP4692" i="18" s="1"/>
  <c r="HP4693" i="18" s="1"/>
  <c r="HP4694" i="18" s="1"/>
  <c r="HP4695" i="18" s="1"/>
  <c r="HP4696" i="18" s="1"/>
  <c r="HP4697" i="18" s="1"/>
  <c r="HP4698" i="18" s="1"/>
  <c r="HP4699" i="18" s="1"/>
  <c r="HP4700" i="18" s="1"/>
  <c r="HP4701" i="18" s="1"/>
  <c r="HP4702" i="18" s="1"/>
  <c r="HP4703" i="18" s="1"/>
  <c r="HP4704" i="18" s="1"/>
  <c r="HP4705" i="18" s="1"/>
  <c r="HP4706" i="18" s="1"/>
  <c r="HP4707" i="18" s="1"/>
  <c r="HP4708" i="18" s="1"/>
  <c r="HP4709" i="18" s="1"/>
  <c r="HP4710" i="18" s="1"/>
  <c r="HP4711" i="18" s="1"/>
  <c r="HP4712" i="18" s="1"/>
  <c r="HP4713" i="18" s="1"/>
  <c r="HP4714" i="18" s="1"/>
  <c r="HP4715" i="18" s="1"/>
  <c r="HP4716" i="18" s="1"/>
  <c r="HP4717" i="18" s="1"/>
  <c r="HP4718" i="18" s="1"/>
  <c r="HP4719" i="18" s="1"/>
  <c r="HP4720" i="18" s="1"/>
  <c r="HP4721" i="18" s="1"/>
  <c r="HP4722" i="18" s="1"/>
  <c r="HP4723" i="18" s="1"/>
  <c r="HP4724" i="18" s="1"/>
  <c r="HP4725" i="18" s="1"/>
  <c r="HP4726" i="18" s="1"/>
  <c r="HP4727" i="18" s="1"/>
  <c r="HP4728" i="18" s="1"/>
  <c r="HP4729" i="18" s="1"/>
  <c r="HP4730" i="18" s="1"/>
  <c r="HP4731" i="18" s="1"/>
  <c r="HP4732" i="18" s="1"/>
  <c r="HP4733" i="18" s="1"/>
  <c r="HP4734" i="18" s="1"/>
  <c r="HP4735" i="18" s="1"/>
  <c r="HP4736" i="18" s="1"/>
  <c r="HP4737" i="18" s="1"/>
  <c r="HP4738" i="18" s="1"/>
  <c r="HP4739" i="18" s="1"/>
  <c r="HP4740" i="18" s="1"/>
  <c r="HP4741" i="18" s="1"/>
  <c r="HP4742" i="18" s="1"/>
  <c r="HP4743" i="18" s="1"/>
  <c r="HP4744" i="18" s="1"/>
  <c r="HP4745" i="18" s="1"/>
  <c r="HP4746" i="18" s="1"/>
  <c r="HP4747" i="18" s="1"/>
  <c r="HP4748" i="18" s="1"/>
  <c r="HP4749" i="18" s="1"/>
  <c r="HP4750" i="18" s="1"/>
  <c r="HP4751" i="18" s="1"/>
  <c r="HP4752" i="18" s="1"/>
  <c r="HP4753" i="18" s="1"/>
  <c r="HP4754" i="18" s="1"/>
  <c r="HP4755" i="18" s="1"/>
  <c r="HP4756" i="18" s="1"/>
  <c r="HP4757" i="18" s="1"/>
  <c r="HP4758" i="18" s="1"/>
  <c r="HP4759" i="18" s="1"/>
  <c r="HP4760" i="18" s="1"/>
  <c r="HP4761" i="18" s="1"/>
  <c r="HP4762" i="18" s="1"/>
  <c r="HP4763" i="18" s="1"/>
  <c r="HP4764" i="18" s="1"/>
  <c r="HP4765" i="18" s="1"/>
  <c r="HP4766" i="18" s="1"/>
  <c r="HP4767" i="18" s="1"/>
  <c r="HP4768" i="18" s="1"/>
  <c r="HP4769" i="18" s="1"/>
  <c r="HP4770" i="18" s="1"/>
  <c r="HP4771" i="18" s="1"/>
  <c r="HP4772" i="18" s="1"/>
  <c r="HP4773" i="18" s="1"/>
  <c r="HP4774" i="18" s="1"/>
  <c r="HP4775" i="18" s="1"/>
  <c r="HP4776" i="18" s="1"/>
  <c r="HP4777" i="18" s="1"/>
  <c r="HP4778" i="18" s="1"/>
  <c r="HP4779" i="18" s="1"/>
  <c r="HP4780" i="18" s="1"/>
  <c r="HP4781" i="18" s="1"/>
  <c r="HP4782" i="18" s="1"/>
  <c r="HP4783" i="18" s="1"/>
  <c r="HP4784" i="18" s="1"/>
  <c r="HP4785" i="18" s="1"/>
  <c r="HP4786" i="18" s="1"/>
  <c r="HP4787" i="18" s="1"/>
  <c r="HP4788" i="18" s="1"/>
  <c r="HP4789" i="18" s="1"/>
  <c r="HP4790" i="18" s="1"/>
  <c r="HP4791" i="18" s="1"/>
  <c r="HP4792" i="18" s="1"/>
  <c r="HP4793" i="18" s="1"/>
  <c r="HP4794" i="18" s="1"/>
  <c r="HP4795" i="18" s="1"/>
  <c r="HP4796" i="18" s="1"/>
  <c r="HP4797" i="18" s="1"/>
  <c r="HP4798" i="18" s="1"/>
  <c r="HP4799" i="18" s="1"/>
  <c r="HP4800" i="18" s="1"/>
  <c r="HP4801" i="18" s="1"/>
  <c r="HP4802" i="18" s="1"/>
  <c r="HP4803" i="18" s="1"/>
  <c r="HP4804" i="18" s="1"/>
  <c r="HP4805" i="18" s="1"/>
  <c r="HP4806" i="18" s="1"/>
  <c r="HP4807" i="18" s="1"/>
  <c r="HP4808" i="18" s="1"/>
  <c r="HP4809" i="18" s="1"/>
  <c r="HP4810" i="18" s="1"/>
  <c r="HP4811" i="18" s="1"/>
  <c r="HP4812" i="18" s="1"/>
  <c r="HP4813" i="18" s="1"/>
  <c r="HP4814" i="18" s="1"/>
  <c r="HP4815" i="18" s="1"/>
  <c r="HP4816" i="18" s="1"/>
  <c r="HP4817" i="18" s="1"/>
  <c r="HP4818" i="18" s="1"/>
  <c r="HP4819" i="18" s="1"/>
  <c r="HP4820" i="18" s="1"/>
  <c r="HP4821" i="18" s="1"/>
  <c r="HP4822" i="18" s="1"/>
  <c r="HP4823" i="18" s="1"/>
  <c r="HP4824" i="18" s="1"/>
  <c r="HP4825" i="18" s="1"/>
  <c r="HP4826" i="18" s="1"/>
  <c r="HP4827" i="18" s="1"/>
  <c r="HP4828" i="18" s="1"/>
  <c r="HP4829" i="18" s="1"/>
  <c r="HP4830" i="18" s="1"/>
  <c r="HP4831" i="18" s="1"/>
  <c r="HP4832" i="18" s="1"/>
  <c r="HP4833" i="18" s="1"/>
  <c r="HP4834" i="18" s="1"/>
  <c r="HP4835" i="18" s="1"/>
  <c r="HP4836" i="18" s="1"/>
  <c r="HP4837" i="18" s="1"/>
  <c r="HP4838" i="18" s="1"/>
  <c r="HP4839" i="18" s="1"/>
  <c r="HP4840" i="18" s="1"/>
  <c r="HP4841" i="18" s="1"/>
  <c r="HP4842" i="18" s="1"/>
  <c r="HP4843" i="18" s="1"/>
  <c r="HP4844" i="18" s="1"/>
  <c r="HP4845" i="18" s="1"/>
  <c r="HP4846" i="18" s="1"/>
  <c r="HP4847" i="18" s="1"/>
  <c r="HP4848" i="18" s="1"/>
  <c r="HP4849" i="18" s="1"/>
  <c r="HP4850" i="18" s="1"/>
  <c r="HP4851" i="18" s="1"/>
  <c r="HP4852" i="18" s="1"/>
  <c r="HP4853" i="18" s="1"/>
  <c r="HP4854" i="18" s="1"/>
  <c r="HP4855" i="18" s="1"/>
  <c r="HP4856" i="18" s="1"/>
  <c r="HP4857" i="18" s="1"/>
  <c r="HP4858" i="18" s="1"/>
  <c r="HP4859" i="18" s="1"/>
  <c r="BK4639" i="18"/>
  <c r="BK4640" i="18" s="1"/>
  <c r="BK4641" i="18" s="1"/>
  <c r="BK4642" i="18" s="1"/>
  <c r="BK4643" i="18" s="1"/>
  <c r="BK4644" i="18" s="1"/>
  <c r="BK4645" i="18" s="1"/>
  <c r="BK4646" i="18" s="1"/>
  <c r="BK4647" i="18" s="1"/>
  <c r="BK4648" i="18" s="1"/>
  <c r="BK4649" i="18" s="1"/>
  <c r="BK4650" i="18" s="1"/>
  <c r="BK4651" i="18" s="1"/>
  <c r="BK4652" i="18" s="1"/>
  <c r="BK4653" i="18" s="1"/>
  <c r="BK4654" i="18" s="1"/>
  <c r="BK4655" i="18" s="1"/>
  <c r="BK4656" i="18" s="1"/>
  <c r="BK4657" i="18" s="1"/>
  <c r="BK4658" i="18" s="1"/>
  <c r="BK4659" i="18" s="1"/>
  <c r="BK4660" i="18" s="1"/>
  <c r="BK4661" i="18" s="1"/>
  <c r="BK4662" i="18" s="1"/>
  <c r="BK4663" i="18" s="1"/>
  <c r="BK4664" i="18" s="1"/>
  <c r="BK4665" i="18" s="1"/>
  <c r="BK4666" i="18" s="1"/>
  <c r="BK4667" i="18" s="1"/>
  <c r="BK4668" i="18" s="1"/>
  <c r="BK4669" i="18" s="1"/>
  <c r="BK4670" i="18" s="1"/>
  <c r="BK4671" i="18" s="1"/>
  <c r="BK4672" i="18" s="1"/>
  <c r="BK4673" i="18" s="1"/>
  <c r="BK4674" i="18" s="1"/>
  <c r="BK4675" i="18" s="1"/>
  <c r="BK4676" i="18" s="1"/>
  <c r="BK4677" i="18" s="1"/>
  <c r="BK4678" i="18" s="1"/>
  <c r="BK4679" i="18" s="1"/>
  <c r="BK4680" i="18" s="1"/>
  <c r="BK4681" i="18" s="1"/>
  <c r="BK4682" i="18" s="1"/>
  <c r="BK4683" i="18" s="1"/>
  <c r="BK4684" i="18" s="1"/>
  <c r="BK4685" i="18" s="1"/>
  <c r="BK4686" i="18" s="1"/>
  <c r="BK4687" i="18" s="1"/>
  <c r="BK4688" i="18" s="1"/>
  <c r="BK4689" i="18" s="1"/>
  <c r="BK4690" i="18" s="1"/>
  <c r="BK4691" i="18" s="1"/>
  <c r="BK4692" i="18" s="1"/>
  <c r="BK4693" i="18" s="1"/>
  <c r="BK4694" i="18" s="1"/>
  <c r="BK4695" i="18" s="1"/>
  <c r="BK4696" i="18" s="1"/>
  <c r="BK4697" i="18" s="1"/>
  <c r="BK4698" i="18" s="1"/>
  <c r="BK4699" i="18" s="1"/>
  <c r="BK4700" i="18" s="1"/>
  <c r="BK4701" i="18" s="1"/>
  <c r="BK4702" i="18" s="1"/>
  <c r="BK4703" i="18" s="1"/>
  <c r="BK4704" i="18" s="1"/>
  <c r="BK4705" i="18" s="1"/>
  <c r="BK4706" i="18" s="1"/>
  <c r="BK4707" i="18" s="1"/>
  <c r="BK4708" i="18" s="1"/>
  <c r="BK4709" i="18" s="1"/>
  <c r="BK4710" i="18" s="1"/>
  <c r="BK4711" i="18" s="1"/>
  <c r="BK4712" i="18" s="1"/>
  <c r="BK4713" i="18" s="1"/>
  <c r="BK4714" i="18" s="1"/>
  <c r="BK4715" i="18" s="1"/>
  <c r="BK4716" i="18" s="1"/>
  <c r="BK4717" i="18" s="1"/>
  <c r="BK4718" i="18" s="1"/>
  <c r="BK4719" i="18" s="1"/>
  <c r="BK4720" i="18" s="1"/>
  <c r="BK4721" i="18" s="1"/>
  <c r="BK4722" i="18" s="1"/>
  <c r="BK4723" i="18" s="1"/>
  <c r="BK4724" i="18" s="1"/>
  <c r="BK4725" i="18" s="1"/>
  <c r="BK4726" i="18" s="1"/>
  <c r="BK4727" i="18" s="1"/>
  <c r="BK4728" i="18" s="1"/>
  <c r="BK4729" i="18" s="1"/>
  <c r="BK4730" i="18" s="1"/>
  <c r="BK4731" i="18" s="1"/>
  <c r="BK4732" i="18" s="1"/>
  <c r="BK4733" i="18" s="1"/>
  <c r="BK4734" i="18" s="1"/>
  <c r="BK4735" i="18" s="1"/>
  <c r="BK4736" i="18" s="1"/>
  <c r="BK4737" i="18" s="1"/>
  <c r="BK4738" i="18" s="1"/>
  <c r="BK4739" i="18" s="1"/>
  <c r="BK4740" i="18" s="1"/>
  <c r="BK4741" i="18" s="1"/>
  <c r="BK4742" i="18" s="1"/>
  <c r="BK4743" i="18" s="1"/>
  <c r="BK4744" i="18" s="1"/>
  <c r="BK4745" i="18" s="1"/>
  <c r="BK4746" i="18" s="1"/>
  <c r="BK4747" i="18" s="1"/>
  <c r="BK4748" i="18" s="1"/>
  <c r="BK4749" i="18" s="1"/>
  <c r="BK4750" i="18" s="1"/>
  <c r="BK4751" i="18" s="1"/>
  <c r="BK4752" i="18" s="1"/>
  <c r="BK4753" i="18" s="1"/>
  <c r="BK4754" i="18" s="1"/>
  <c r="BK4755" i="18" s="1"/>
  <c r="BK4756" i="18" s="1"/>
  <c r="BK4757" i="18" s="1"/>
  <c r="BK4758" i="18" s="1"/>
  <c r="BK4759" i="18" s="1"/>
  <c r="BK4760" i="18" s="1"/>
  <c r="BK4761" i="18" s="1"/>
  <c r="BK4762" i="18" s="1"/>
  <c r="BK4763" i="18" s="1"/>
  <c r="BK4764" i="18" s="1"/>
  <c r="BK4765" i="18" s="1"/>
  <c r="BK4766" i="18" s="1"/>
  <c r="BK4767" i="18" s="1"/>
  <c r="BK4768" i="18" s="1"/>
  <c r="BK4769" i="18" s="1"/>
  <c r="BK4770" i="18" s="1"/>
  <c r="BK4771" i="18" s="1"/>
  <c r="BK4772" i="18" s="1"/>
  <c r="BK4773" i="18" s="1"/>
  <c r="BK4774" i="18" s="1"/>
  <c r="BK4775" i="18" s="1"/>
  <c r="BK4776" i="18" s="1"/>
  <c r="BK4777" i="18" s="1"/>
  <c r="BK4778" i="18" s="1"/>
  <c r="BK4779" i="18" s="1"/>
  <c r="BK4780" i="18" s="1"/>
  <c r="BK4781" i="18" s="1"/>
  <c r="BK4782" i="18" s="1"/>
  <c r="BK4783" i="18" s="1"/>
  <c r="BK4784" i="18" s="1"/>
  <c r="BK4785" i="18" s="1"/>
  <c r="BK4786" i="18" s="1"/>
  <c r="BK4787" i="18" s="1"/>
  <c r="BK4788" i="18" s="1"/>
  <c r="BK4789" i="18" s="1"/>
  <c r="BK4790" i="18" s="1"/>
  <c r="BK4791" i="18" s="1"/>
  <c r="BK4792" i="18" s="1"/>
  <c r="BK4793" i="18" s="1"/>
  <c r="BK4794" i="18" s="1"/>
  <c r="BK4795" i="18" s="1"/>
  <c r="BK4796" i="18" s="1"/>
  <c r="BK4797" i="18" s="1"/>
  <c r="BK4798" i="18" s="1"/>
  <c r="BK4799" i="18" s="1"/>
  <c r="BK4800" i="18" s="1"/>
  <c r="BK4801" i="18" s="1"/>
  <c r="BK4802" i="18" s="1"/>
  <c r="BK4803" i="18" s="1"/>
  <c r="BK4804" i="18" s="1"/>
  <c r="BK4805" i="18" s="1"/>
  <c r="BK4806" i="18" s="1"/>
  <c r="BK4807" i="18" s="1"/>
  <c r="BK4808" i="18" s="1"/>
  <c r="BK4809" i="18" s="1"/>
  <c r="BK4810" i="18" s="1"/>
  <c r="BK4811" i="18" s="1"/>
  <c r="BK4812" i="18" s="1"/>
  <c r="BK4813" i="18" s="1"/>
  <c r="BK4814" i="18" s="1"/>
  <c r="BK4815" i="18" s="1"/>
  <c r="BK4816" i="18" s="1"/>
  <c r="BK4817" i="18" s="1"/>
  <c r="BK4818" i="18" s="1"/>
  <c r="BK4819" i="18" s="1"/>
  <c r="BK4820" i="18" s="1"/>
  <c r="BK4821" i="18" s="1"/>
  <c r="BK4822" i="18" s="1"/>
  <c r="BK4823" i="18" s="1"/>
  <c r="BK4824" i="18" s="1"/>
  <c r="BK4825" i="18" s="1"/>
  <c r="BK4826" i="18" s="1"/>
  <c r="BK4827" i="18" s="1"/>
  <c r="BK4828" i="18" s="1"/>
  <c r="BK4829" i="18" s="1"/>
  <c r="BK4830" i="18" s="1"/>
  <c r="BK4831" i="18" s="1"/>
  <c r="BK4832" i="18" s="1"/>
  <c r="BK4833" i="18" s="1"/>
  <c r="BK4834" i="18" s="1"/>
  <c r="BK4835" i="18" s="1"/>
  <c r="BK4836" i="18" s="1"/>
  <c r="BK4837" i="18" s="1"/>
  <c r="BK4838" i="18" s="1"/>
  <c r="BK4839" i="18" s="1"/>
  <c r="BK4840" i="18" s="1"/>
  <c r="BK4841" i="18" s="1"/>
  <c r="BK4842" i="18" s="1"/>
  <c r="BK4843" i="18" s="1"/>
  <c r="BK4844" i="18" s="1"/>
  <c r="BK4845" i="18" s="1"/>
  <c r="BK4846" i="18" s="1"/>
  <c r="BK4847" i="18" s="1"/>
  <c r="BK4848" i="18" s="1"/>
  <c r="BK4849" i="18" s="1"/>
  <c r="BK4850" i="18" s="1"/>
  <c r="BK4851" i="18" s="1"/>
  <c r="BK4852" i="18" s="1"/>
  <c r="BK4853" i="18" s="1"/>
  <c r="BK4854" i="18" s="1"/>
  <c r="BK4855" i="18" s="1"/>
  <c r="BK4856" i="18" s="1"/>
  <c r="MB5202" i="18"/>
  <c r="MB5203" i="18" s="1"/>
  <c r="MB5204" i="18" s="1"/>
  <c r="MB5205" i="18" s="1"/>
  <c r="MB5206" i="18" s="1"/>
  <c r="MB5207" i="18" s="1"/>
  <c r="MB5208" i="18" s="1"/>
  <c r="MB5209" i="18" s="1"/>
  <c r="MB5210" i="18" s="1"/>
  <c r="MB5211" i="18" s="1"/>
  <c r="MB5212" i="18" s="1"/>
  <c r="MB5213" i="18" s="1"/>
  <c r="MB5214" i="18" s="1"/>
  <c r="MB5215" i="18" s="1"/>
  <c r="MB5216" i="18" s="1"/>
  <c r="MB5217" i="18" s="1"/>
  <c r="MB5218" i="18" s="1"/>
  <c r="MB5219" i="18" s="1"/>
  <c r="MB5220" i="18" s="1"/>
  <c r="MB5221" i="18" s="1"/>
  <c r="MB5222" i="18" s="1"/>
  <c r="MB5223" i="18" s="1"/>
  <c r="MB5224" i="18" s="1"/>
  <c r="MB5225" i="18" s="1"/>
  <c r="MB5226" i="18" s="1"/>
  <c r="MB5227" i="18" s="1"/>
  <c r="MB5228" i="18" s="1"/>
  <c r="MB5229" i="18" s="1"/>
  <c r="MB5230" i="18" s="1"/>
  <c r="MB5231" i="18" s="1"/>
  <c r="MB5232" i="18" s="1"/>
  <c r="MB5233" i="18" s="1"/>
  <c r="MB5234" i="18" s="1"/>
  <c r="MB5235" i="18" s="1"/>
  <c r="MB5236" i="18" s="1"/>
  <c r="MB5237" i="18" s="1"/>
  <c r="MB5238" i="18" s="1"/>
  <c r="MB5239" i="18" s="1"/>
  <c r="MB5240" i="18" s="1"/>
  <c r="MB5241" i="18" s="1"/>
  <c r="MB5242" i="18" s="1"/>
  <c r="MB5243" i="18" s="1"/>
  <c r="MB5244" i="18" s="1"/>
  <c r="MB5245" i="18" s="1"/>
  <c r="MB5246" i="18" s="1"/>
  <c r="MB5247" i="18" s="1"/>
  <c r="MB5248" i="18" s="1"/>
  <c r="MB5249" i="18" s="1"/>
  <c r="MB5250" i="18" s="1"/>
  <c r="MB5251" i="18" s="1"/>
  <c r="MB5252" i="18" s="1"/>
  <c r="MB5253" i="18" s="1"/>
  <c r="MB5254" i="18" s="1"/>
  <c r="MB5255" i="18" s="1"/>
  <c r="MB5256" i="18" s="1"/>
  <c r="MB5257" i="18" s="1"/>
  <c r="MB5258" i="18" s="1"/>
  <c r="MB5259" i="18" s="1"/>
  <c r="MB5260" i="18" s="1"/>
  <c r="MB5261" i="18" s="1"/>
  <c r="MB5262" i="18" s="1"/>
  <c r="MB5263" i="18" s="1"/>
  <c r="MB5264" i="18" s="1"/>
  <c r="MB5265" i="18" s="1"/>
  <c r="MB5266" i="18" s="1"/>
  <c r="MB5267" i="18" s="1"/>
  <c r="MB5268" i="18" s="1"/>
  <c r="MB5269" i="18" s="1"/>
  <c r="MB5270" i="18" s="1"/>
  <c r="MB5271" i="18" s="1"/>
  <c r="MB5272" i="18" s="1"/>
  <c r="MB5273" i="18" s="1"/>
  <c r="MB5274" i="18" s="1"/>
  <c r="MB5275" i="18" s="1"/>
  <c r="MB5276" i="18" s="1"/>
  <c r="MB5277" i="18" s="1"/>
  <c r="MB5278" i="18" s="1"/>
  <c r="MB5279" i="18" s="1"/>
  <c r="MB5280" i="18" s="1"/>
  <c r="MB5281" i="18" s="1"/>
  <c r="MB5282" i="18" s="1"/>
  <c r="MB5283" i="18" s="1"/>
  <c r="MB5284" i="18" s="1"/>
  <c r="MB5285" i="18" s="1"/>
  <c r="MB5286" i="18" s="1"/>
  <c r="MB5287" i="18" s="1"/>
  <c r="MB5288" i="18" s="1"/>
  <c r="MB5289" i="18" s="1"/>
  <c r="MB5290" i="18" s="1"/>
  <c r="MB5291" i="18" s="1"/>
  <c r="MB5292" i="18" s="1"/>
  <c r="MB5293" i="18" s="1"/>
  <c r="MB5294" i="18" s="1"/>
  <c r="MB5295" i="18" s="1"/>
  <c r="MB5296" i="18" s="1"/>
  <c r="MB5297" i="18" s="1"/>
  <c r="MB5298" i="18" s="1"/>
  <c r="MB5299" i="18" s="1"/>
  <c r="MB5300" i="18" s="1"/>
  <c r="MB5301" i="18" s="1"/>
  <c r="MB5302" i="18" s="1"/>
  <c r="MB5303" i="18" s="1"/>
  <c r="MB5304" i="18" s="1"/>
  <c r="MB5305" i="18" s="1"/>
  <c r="MB5306" i="18" s="1"/>
  <c r="MB5307" i="18" s="1"/>
  <c r="MB5308" i="18" s="1"/>
  <c r="MB5309" i="18" s="1"/>
  <c r="MB5310" i="18" s="1"/>
  <c r="MB5311" i="18" s="1"/>
  <c r="MB5312" i="18" s="1"/>
  <c r="MB5313" i="18" s="1"/>
  <c r="MB5314" i="18" s="1"/>
  <c r="MB5315" i="18" s="1"/>
  <c r="MB5316" i="18" s="1"/>
  <c r="MB5317" i="18" s="1"/>
  <c r="MB5318" i="18" s="1"/>
  <c r="MB5319" i="18" s="1"/>
  <c r="MB5320" i="18" s="1"/>
  <c r="MB5321" i="18" s="1"/>
  <c r="MB5322" i="18" s="1"/>
  <c r="MB5323" i="18" s="1"/>
  <c r="MB5324" i="18" s="1"/>
  <c r="MB5325" i="18" s="1"/>
  <c r="MB5326" i="18" s="1"/>
  <c r="MB5327" i="18" s="1"/>
  <c r="MB5328" i="18" s="1"/>
  <c r="MB5329" i="18" s="1"/>
  <c r="MB5330" i="18" s="1"/>
  <c r="MB5331" i="18" s="1"/>
  <c r="MB5332" i="18" s="1"/>
  <c r="MB5333" i="18" s="1"/>
  <c r="MB5334" i="18" s="1"/>
  <c r="MB5335" i="18" s="1"/>
  <c r="MB5336" i="18" s="1"/>
  <c r="MB5337" i="18" s="1"/>
  <c r="MB5338" i="18" s="1"/>
  <c r="MB5339" i="18" s="1"/>
  <c r="MB5340" i="18" s="1"/>
  <c r="MB5341" i="18" s="1"/>
  <c r="MB5342" i="18" s="1"/>
  <c r="MB5343" i="18" s="1"/>
  <c r="MB5344" i="18" s="1"/>
  <c r="MB5345" i="18" s="1"/>
  <c r="MB5346" i="18" s="1"/>
  <c r="MB5347" i="18" s="1"/>
  <c r="MB5348" i="18" s="1"/>
  <c r="MB5349" i="18" s="1"/>
  <c r="MB5350" i="18" s="1"/>
  <c r="MB5351" i="18" s="1"/>
  <c r="MB5352" i="18" s="1"/>
  <c r="MB5353" i="18" s="1"/>
  <c r="MB5354" i="18" s="1"/>
  <c r="MB5355" i="18" s="1"/>
  <c r="MB5356" i="18" s="1"/>
  <c r="MB5357" i="18" s="1"/>
  <c r="MB5358" i="18" s="1"/>
  <c r="MB5359" i="18" s="1"/>
  <c r="MB5360" i="18" s="1"/>
  <c r="MB5361" i="18" s="1"/>
  <c r="MB5362" i="18" s="1"/>
  <c r="MB5363" i="18" s="1"/>
  <c r="MB5364" i="18" s="1"/>
  <c r="MB5365" i="18" s="1"/>
  <c r="MB5366" i="18" s="1"/>
  <c r="MB5367" i="18" s="1"/>
  <c r="MB5368" i="18" s="1"/>
  <c r="MB5369" i="18" s="1"/>
  <c r="MB5370" i="18" s="1"/>
  <c r="MB5371" i="18" s="1"/>
  <c r="MB5372" i="18" s="1"/>
  <c r="MB5373" i="18" s="1"/>
  <c r="MB5374" i="18" s="1"/>
  <c r="MB5375" i="18" s="1"/>
  <c r="MB5376" i="18" s="1"/>
  <c r="MB5377" i="18" s="1"/>
  <c r="MB5378" i="18" s="1"/>
  <c r="DG5202" i="18"/>
  <c r="DG5203" i="18" s="1"/>
  <c r="DG5204" i="18" s="1"/>
  <c r="DG5205" i="18" s="1"/>
  <c r="DG5206" i="18" s="1"/>
  <c r="DG5207" i="18" s="1"/>
  <c r="DG5208" i="18" s="1"/>
  <c r="DG5209" i="18" s="1"/>
  <c r="DG5210" i="18" s="1"/>
  <c r="DG5211" i="18" s="1"/>
  <c r="DG5212" i="18" s="1"/>
  <c r="DG5213" i="18" s="1"/>
  <c r="DG5214" i="18" s="1"/>
  <c r="DG5215" i="18" s="1"/>
  <c r="DG5216" i="18" s="1"/>
  <c r="DG5217" i="18" s="1"/>
  <c r="DG5218" i="18" s="1"/>
  <c r="DG5219" i="18" s="1"/>
  <c r="DG5220" i="18" s="1"/>
  <c r="DG5221" i="18" s="1"/>
  <c r="DG5222" i="18" s="1"/>
  <c r="DG5223" i="18" s="1"/>
  <c r="DG5224" i="18" s="1"/>
  <c r="DG5225" i="18" s="1"/>
  <c r="DG5226" i="18" s="1"/>
  <c r="DG5227" i="18" s="1"/>
  <c r="DG5228" i="18" s="1"/>
  <c r="DG5229" i="18" s="1"/>
  <c r="FG5090" i="18"/>
  <c r="FG5091" i="18" s="1"/>
  <c r="FG5092" i="18" s="1"/>
  <c r="FG5093" i="18" s="1"/>
  <c r="FG5094" i="18" s="1"/>
  <c r="FG5095" i="18" s="1"/>
  <c r="FG5096" i="18" s="1"/>
  <c r="FG5097" i="18" s="1"/>
  <c r="FG5098" i="18" s="1"/>
  <c r="FG5099" i="18" s="1"/>
  <c r="FG5100" i="18" s="1"/>
  <c r="FG5101" i="18" s="1"/>
  <c r="FG5102" i="18" s="1"/>
  <c r="FG5103" i="18" s="1"/>
  <c r="FG5104" i="18" s="1"/>
  <c r="FG5105" i="18" s="1"/>
  <c r="FG5106" i="18" s="1"/>
  <c r="FG5107" i="18" s="1"/>
  <c r="FG5108" i="18" s="1"/>
  <c r="FG5109" i="18" s="1"/>
  <c r="FG5110" i="18" s="1"/>
  <c r="FG5111" i="18" s="1"/>
  <c r="FG5112" i="18" s="1"/>
  <c r="FG5113" i="18" s="1"/>
  <c r="FG5114" i="18" s="1"/>
  <c r="FG5115" i="18" s="1"/>
  <c r="FG5116" i="18" s="1"/>
  <c r="FG5117" i="18" s="1"/>
  <c r="FG5118" i="18" s="1"/>
  <c r="FG5119" i="18" s="1"/>
  <c r="FG5120" i="18" s="1"/>
  <c r="FG5121" i="18" s="1"/>
  <c r="FG5122" i="18" s="1"/>
  <c r="FG5123" i="18" s="1"/>
  <c r="FG5124" i="18" s="1"/>
  <c r="FG5125" i="18" s="1"/>
  <c r="FG5126" i="18" s="1"/>
  <c r="FG5127" i="18" s="1"/>
  <c r="FG5128" i="18" s="1"/>
  <c r="FG5129" i="18" s="1"/>
  <c r="FG5130" i="18" s="1"/>
  <c r="FG5131" i="18" s="1"/>
  <c r="FG5132" i="18" s="1"/>
  <c r="FG5133" i="18" s="1"/>
  <c r="FG5134" i="18" s="1"/>
  <c r="FG5135" i="18" s="1"/>
  <c r="FG5136" i="18" s="1"/>
  <c r="FG5137" i="18" s="1"/>
  <c r="FG5138" i="18" s="1"/>
  <c r="FG5139" i="18" s="1"/>
  <c r="FG5140" i="18" s="1"/>
  <c r="FG5141" i="18" s="1"/>
  <c r="FG5142" i="18" s="1"/>
  <c r="FG5143" i="18" s="1"/>
  <c r="FG5144" i="18" s="1"/>
  <c r="FG5145" i="18" s="1"/>
  <c r="FG5146" i="18" s="1"/>
  <c r="FG5147" i="18" s="1"/>
  <c r="FG5148" i="18" s="1"/>
  <c r="FG5149" i="18" s="1"/>
  <c r="FG5150" i="18" s="1"/>
  <c r="FG5151" i="18" s="1"/>
  <c r="FG5152" i="18" s="1"/>
  <c r="FG5153" i="18" s="1"/>
  <c r="FG5154" i="18" s="1"/>
  <c r="FG5155" i="18" s="1"/>
  <c r="FG5156" i="18" s="1"/>
  <c r="FG5157" i="18" s="1"/>
  <c r="FG5158" i="18" s="1"/>
  <c r="FG5159" i="18" s="1"/>
  <c r="FG5160" i="18" s="1"/>
  <c r="FG5161" i="18" s="1"/>
  <c r="FG5162" i="18" s="1"/>
  <c r="FG5163" i="18" s="1"/>
  <c r="FG5164" i="18" s="1"/>
  <c r="FG5165" i="18" s="1"/>
  <c r="FG5166" i="18" s="1"/>
  <c r="FG5167" i="18" s="1"/>
  <c r="FG5168" i="18" s="1"/>
  <c r="FG5169" i="18" s="1"/>
  <c r="FG5170" i="18" s="1"/>
  <c r="FG5171" i="18" s="1"/>
  <c r="FG5172" i="18" s="1"/>
  <c r="FG5173" i="18" s="1"/>
  <c r="FG5174" i="18" s="1"/>
  <c r="FG5175" i="18" s="1"/>
  <c r="FG5176" i="18" s="1"/>
  <c r="FG5177" i="18" s="1"/>
  <c r="FG5178" i="18" s="1"/>
  <c r="FG5179" i="18" s="1"/>
  <c r="FG5180" i="18" s="1"/>
  <c r="FG5181" i="18" s="1"/>
  <c r="FG5182" i="18" s="1"/>
  <c r="FG5183" i="18" s="1"/>
  <c r="FG5184" i="18" s="1"/>
  <c r="FG5185" i="18" s="1"/>
  <c r="FG5186" i="18" s="1"/>
  <c r="FG5187" i="18" s="1"/>
  <c r="FG5188" i="18" s="1"/>
  <c r="FG5189" i="18" s="1"/>
  <c r="FG5190" i="18" s="1"/>
  <c r="FG5191" i="18" s="1"/>
  <c r="FG5192" i="18" s="1"/>
  <c r="FG5193" i="18" s="1"/>
  <c r="FG5194" i="18" s="1"/>
  <c r="FG5195" i="18" s="1"/>
  <c r="FG5196" i="18" s="1"/>
  <c r="FG5197" i="18" s="1"/>
  <c r="FG5198" i="18" s="1"/>
  <c r="FG5199" i="18" s="1"/>
  <c r="FG5200" i="18" s="1"/>
  <c r="FG5201" i="18" s="1"/>
  <c r="FG5202" i="18" s="1"/>
  <c r="FG5203" i="18" s="1"/>
  <c r="FG5204" i="18" s="1"/>
  <c r="FG5205" i="18" s="1"/>
  <c r="FG5206" i="18" s="1"/>
  <c r="FG5207" i="18" s="1"/>
  <c r="FG5208" i="18" s="1"/>
  <c r="FG5209" i="18" s="1"/>
  <c r="FG5210" i="18" s="1"/>
  <c r="FG5211" i="18" s="1"/>
  <c r="FG5212" i="18" s="1"/>
  <c r="FG5213" i="18" s="1"/>
  <c r="FG5214" i="18" s="1"/>
  <c r="FG5215" i="18" s="1"/>
  <c r="FG5216" i="18" s="1"/>
  <c r="FG5217" i="18" s="1"/>
  <c r="FG5218" i="18" s="1"/>
  <c r="FG5219" i="18" s="1"/>
  <c r="FG5220" i="18" s="1"/>
  <c r="FG5221" i="18" s="1"/>
  <c r="FG5222" i="18" s="1"/>
  <c r="FG5223" i="18" s="1"/>
  <c r="GC5090" i="18"/>
  <c r="GC5091" i="18" s="1"/>
  <c r="GC5092" i="18" s="1"/>
  <c r="GC5093" i="18" s="1"/>
  <c r="GC5094" i="18" s="1"/>
  <c r="GC5095" i="18" s="1"/>
  <c r="GC5096" i="18" s="1"/>
  <c r="GC5097" i="18" s="1"/>
  <c r="GC5098" i="18" s="1"/>
  <c r="GC5099" i="18" s="1"/>
  <c r="GC5100" i="18" s="1"/>
  <c r="GC5101" i="18" s="1"/>
  <c r="GC5102" i="18" s="1"/>
  <c r="GC5103" i="18" s="1"/>
  <c r="GC5104" i="18" s="1"/>
  <c r="GC5105" i="18" s="1"/>
  <c r="GC5106" i="18" s="1"/>
  <c r="GC5107" i="18" s="1"/>
  <c r="GC5108" i="18" s="1"/>
  <c r="GC5109" i="18" s="1"/>
  <c r="GC5110" i="18" s="1"/>
  <c r="GC5111" i="18" s="1"/>
  <c r="GC5112" i="18" s="1"/>
  <c r="GC5113" i="18" s="1"/>
  <c r="GC5114" i="18" s="1"/>
  <c r="GC5115" i="18" s="1"/>
  <c r="GC5116" i="18" s="1"/>
  <c r="GC5117" i="18" s="1"/>
  <c r="GC5118" i="18" s="1"/>
  <c r="GC5119" i="18" s="1"/>
  <c r="GC5120" i="18" s="1"/>
  <c r="GC5121" i="18" s="1"/>
  <c r="GC5122" i="18" s="1"/>
  <c r="GC5123" i="18" s="1"/>
  <c r="GC5124" i="18" s="1"/>
  <c r="GC5125" i="18" s="1"/>
  <c r="GC5126" i="18" s="1"/>
  <c r="GC5127" i="18" s="1"/>
  <c r="GC5128" i="18" s="1"/>
  <c r="GC5129" i="18" s="1"/>
  <c r="GC5130" i="18" s="1"/>
  <c r="GC5131" i="18" s="1"/>
  <c r="GC5132" i="18" s="1"/>
  <c r="GC5133" i="18" s="1"/>
  <c r="GC5134" i="18" s="1"/>
  <c r="GC5135" i="18" s="1"/>
  <c r="GC5136" i="18" s="1"/>
  <c r="GC5137" i="18" s="1"/>
  <c r="GC5138" i="18" s="1"/>
  <c r="GC5139" i="18" s="1"/>
  <c r="GC5140" i="18" s="1"/>
  <c r="GC5141" i="18" s="1"/>
  <c r="GC5142" i="18" s="1"/>
  <c r="GC5143" i="18" s="1"/>
  <c r="GC5144" i="18" s="1"/>
  <c r="GC5145" i="18" s="1"/>
  <c r="GC5146" i="18" s="1"/>
  <c r="GC5147" i="18" s="1"/>
  <c r="GC5148" i="18" s="1"/>
  <c r="GC5149" i="18" s="1"/>
  <c r="GC5150" i="18" s="1"/>
  <c r="GC5151" i="18" s="1"/>
  <c r="GC5152" i="18" s="1"/>
  <c r="GC5153" i="18" s="1"/>
  <c r="GC5154" i="18" s="1"/>
  <c r="GC5155" i="18" s="1"/>
  <c r="GC5156" i="18" s="1"/>
  <c r="GC5157" i="18" s="1"/>
  <c r="GC5158" i="18" s="1"/>
  <c r="GC5159" i="18" s="1"/>
  <c r="GC5160" i="18" s="1"/>
  <c r="GC5161" i="18" s="1"/>
  <c r="GC5162" i="18" s="1"/>
  <c r="GC5163" i="18" s="1"/>
  <c r="GC5164" i="18" s="1"/>
  <c r="GC5165" i="18" s="1"/>
  <c r="GC5166" i="18" s="1"/>
  <c r="GC5167" i="18" s="1"/>
  <c r="GC5168" i="18" s="1"/>
  <c r="GC5169" i="18" s="1"/>
  <c r="GC5170" i="18" s="1"/>
  <c r="GC5171" i="18" s="1"/>
  <c r="GC5172" i="18" s="1"/>
  <c r="GC5173" i="18" s="1"/>
  <c r="GC5174" i="18" s="1"/>
  <c r="GC5175" i="18" s="1"/>
  <c r="GC5176" i="18" s="1"/>
  <c r="GC5177" i="18" s="1"/>
  <c r="GC5178" i="18" s="1"/>
  <c r="GC5179" i="18" s="1"/>
  <c r="GC5180" i="18" s="1"/>
  <c r="GC5181" i="18" s="1"/>
  <c r="GC5182" i="18" s="1"/>
  <c r="GC5183" i="18" s="1"/>
  <c r="GC5184" i="18" s="1"/>
  <c r="GC5185" i="18" s="1"/>
  <c r="GC5186" i="18" s="1"/>
  <c r="GC5187" i="18" s="1"/>
  <c r="GC5188" i="18" s="1"/>
  <c r="GC5189" i="18" s="1"/>
  <c r="GC5190" i="18" s="1"/>
  <c r="GC5191" i="18" s="1"/>
  <c r="GC5192" i="18" s="1"/>
  <c r="GC5193" i="18" s="1"/>
  <c r="GC5194" i="18" s="1"/>
  <c r="GC5195" i="18" s="1"/>
  <c r="GC5196" i="18" s="1"/>
  <c r="GC5197" i="18" s="1"/>
  <c r="GC5198" i="18" s="1"/>
  <c r="GC5199" i="18" s="1"/>
  <c r="GC5200" i="18" s="1"/>
  <c r="GC5201" i="18" s="1"/>
  <c r="GC5202" i="18" s="1"/>
  <c r="GC5203" i="18" s="1"/>
  <c r="GC5204" i="18" s="1"/>
  <c r="GC5205" i="18" s="1"/>
  <c r="GC5206" i="18" s="1"/>
  <c r="GC5207" i="18" s="1"/>
  <c r="GC5208" i="18" s="1"/>
  <c r="GC5209" i="18" s="1"/>
  <c r="GC5210" i="18" s="1"/>
  <c r="GC5211" i="18" s="1"/>
  <c r="GC5212" i="18" s="1"/>
  <c r="GC5213" i="18" s="1"/>
  <c r="GC5214" i="18" s="1"/>
  <c r="GC5215" i="18" s="1"/>
  <c r="GC5216" i="18" s="1"/>
  <c r="GC5217" i="18" s="1"/>
  <c r="GC5218" i="18" s="1"/>
  <c r="GC5219" i="18" s="1"/>
  <c r="GC5220" i="18" s="1"/>
  <c r="GC5221" i="18" s="1"/>
  <c r="GC5222" i="18" s="1"/>
  <c r="GC5223" i="18" s="1"/>
  <c r="GC5224" i="18" s="1"/>
  <c r="GC5225" i="18" s="1"/>
  <c r="GC5226" i="18" s="1"/>
  <c r="GC5227" i="18" s="1"/>
  <c r="GC5228" i="18" s="1"/>
  <c r="GC5229" i="18" s="1"/>
  <c r="GC5230" i="18" s="1"/>
  <c r="GC5231" i="18" s="1"/>
  <c r="GC5232" i="18" s="1"/>
  <c r="GC5233" i="18" s="1"/>
  <c r="GC5234" i="18" s="1"/>
  <c r="GC5235" i="18" s="1"/>
  <c r="GC5236" i="18" s="1"/>
  <c r="GC5237" i="18" s="1"/>
  <c r="GC5238" i="18" s="1"/>
  <c r="GC5239" i="18" s="1"/>
  <c r="GC5240" i="18" s="1"/>
  <c r="GC5241" i="18" s="1"/>
  <c r="GC5242" i="18" s="1"/>
  <c r="GC5243" i="18" s="1"/>
  <c r="GC5244" i="18" s="1"/>
  <c r="GC5245" i="18" s="1"/>
  <c r="GC5246" i="18" s="1"/>
  <c r="GC5247" i="18" s="1"/>
  <c r="GC5248" i="18" s="1"/>
  <c r="GC5249" i="18" s="1"/>
  <c r="GC5250" i="18" s="1"/>
  <c r="GC5251" i="18" s="1"/>
  <c r="GC5252" i="18" s="1"/>
  <c r="GC5253" i="18" s="1"/>
  <c r="GC5254" i="18" s="1"/>
  <c r="GC5255" i="18" s="1"/>
  <c r="GC5256" i="18" s="1"/>
  <c r="GC5257" i="18" s="1"/>
  <c r="GC5258" i="18" s="1"/>
  <c r="GC5259" i="18" s="1"/>
  <c r="GC5260" i="18" s="1"/>
  <c r="GC5261" i="18" s="1"/>
  <c r="GC5262" i="18" s="1"/>
  <c r="GC5263" i="18" s="1"/>
  <c r="GC5264" i="18" s="1"/>
  <c r="GC5265" i="18" s="1"/>
  <c r="GC5266" i="18" s="1"/>
  <c r="JB5214" i="18"/>
  <c r="JB5215" i="18" s="1"/>
  <c r="JB5216" i="18" s="1"/>
  <c r="JB5217" i="18" s="1"/>
  <c r="JB5218" i="18" s="1"/>
  <c r="JB5219" i="18" s="1"/>
  <c r="JB5220" i="18" s="1"/>
  <c r="JB5221" i="18" s="1"/>
  <c r="JB5222" i="18" s="1"/>
  <c r="JB5223" i="18" s="1"/>
  <c r="JB5224" i="18" s="1"/>
  <c r="JB5225" i="18" s="1"/>
  <c r="JB5226" i="18" s="1"/>
  <c r="JB5227" i="18" s="1"/>
  <c r="JB5228" i="18" s="1"/>
  <c r="JB5229" i="18" s="1"/>
  <c r="JB5230" i="18" s="1"/>
  <c r="JB5231" i="18" s="1"/>
  <c r="JB5232" i="18" s="1"/>
  <c r="JB5233" i="18" s="1"/>
  <c r="JB5234" i="18" s="1"/>
  <c r="JB5235" i="18" s="1"/>
  <c r="JB5236" i="18" s="1"/>
  <c r="JB5237" i="18" s="1"/>
  <c r="JB5238" i="18" s="1"/>
  <c r="JB5239" i="18" s="1"/>
  <c r="JB5240" i="18" s="1"/>
  <c r="JB5241" i="18" s="1"/>
  <c r="JB5242" i="18" s="1"/>
  <c r="JB5243" i="18" s="1"/>
  <c r="JB5244" i="18" s="1"/>
  <c r="JB5245" i="18" s="1"/>
  <c r="JB5246" i="18" s="1"/>
  <c r="JB5247" i="18" s="1"/>
  <c r="JB5248" i="18" s="1"/>
  <c r="JB5249" i="18" s="1"/>
  <c r="JB5250" i="18" s="1"/>
  <c r="JB5251" i="18" s="1"/>
  <c r="JB5252" i="18" s="1"/>
  <c r="JB5253" i="18" s="1"/>
  <c r="JB5254" i="18" s="1"/>
  <c r="JB5255" i="18" s="1"/>
  <c r="JB5256" i="18" s="1"/>
  <c r="JB5257" i="18" s="1"/>
  <c r="JB5258" i="18" s="1"/>
  <c r="JB5259" i="18" s="1"/>
  <c r="JB5260" i="18" s="1"/>
  <c r="JB5261" i="18" s="1"/>
  <c r="JB5262" i="18" s="1"/>
  <c r="JB5263" i="18" s="1"/>
  <c r="JB5264" i="18" s="1"/>
  <c r="JB5265" i="18" s="1"/>
  <c r="JB5266" i="18" s="1"/>
  <c r="JB5267" i="18" s="1"/>
  <c r="JB5268" i="18" s="1"/>
  <c r="JB5269" i="18" s="1"/>
  <c r="JB5270" i="18" s="1"/>
  <c r="JB5271" i="18" s="1"/>
  <c r="JB5272" i="18" s="1"/>
  <c r="JB5273" i="18" s="1"/>
  <c r="JB5274" i="18" s="1"/>
  <c r="JB5275" i="18" s="1"/>
  <c r="JB5276" i="18" s="1"/>
  <c r="JB5277" i="18" s="1"/>
  <c r="JB5278" i="18" s="1"/>
  <c r="JB5279" i="18" s="1"/>
  <c r="JB5280" i="18" s="1"/>
  <c r="JB5281" i="18" s="1"/>
  <c r="JB5282" i="18" s="1"/>
  <c r="JB5283" i="18" s="1"/>
  <c r="JB5284" i="18" s="1"/>
  <c r="JB5285" i="18" s="1"/>
  <c r="JB5286" i="18" s="1"/>
  <c r="JB5287" i="18" s="1"/>
  <c r="JB5288" i="18" s="1"/>
  <c r="JB5289" i="18" s="1"/>
  <c r="JB5290" i="18" s="1"/>
  <c r="JB5291" i="18" s="1"/>
  <c r="JB5292" i="18" s="1"/>
  <c r="JB5293" i="18" s="1"/>
  <c r="JB5294" i="18" s="1"/>
  <c r="JB5295" i="18" s="1"/>
  <c r="JB5296" i="18" s="1"/>
  <c r="JB5297" i="18" s="1"/>
  <c r="JB5298" i="18" s="1"/>
  <c r="JB5299" i="18" s="1"/>
  <c r="JB5300" i="18" s="1"/>
  <c r="JB5301" i="18" s="1"/>
  <c r="JB5302" i="18" s="1"/>
  <c r="JB5303" i="18" s="1"/>
  <c r="JB5304" i="18" s="1"/>
  <c r="JB5305" i="18" s="1"/>
  <c r="JB5306" i="18" s="1"/>
  <c r="JB5307" i="18" s="1"/>
  <c r="JB5308" i="18" s="1"/>
  <c r="JB5309" i="18" s="1"/>
  <c r="JB5310" i="18" s="1"/>
  <c r="JB5311" i="18" s="1"/>
  <c r="JB5312" i="18" s="1"/>
  <c r="JB5313" i="18" s="1"/>
  <c r="JB5314" i="18" s="1"/>
  <c r="JB5315" i="18" s="1"/>
  <c r="JB5316" i="18" s="1"/>
  <c r="JB5317" i="18" s="1"/>
  <c r="JB5318" i="18" s="1"/>
  <c r="JB5319" i="18" s="1"/>
  <c r="JB5320" i="18" s="1"/>
  <c r="JB5321" i="18" s="1"/>
  <c r="JB5322" i="18" s="1"/>
  <c r="JB5323" i="18" s="1"/>
  <c r="JB5324" i="18" s="1"/>
  <c r="JB5325" i="18" s="1"/>
  <c r="JB5326" i="18" s="1"/>
  <c r="JB5327" i="18" s="1"/>
  <c r="JB5328" i="18" s="1"/>
  <c r="JB5329" i="18" s="1"/>
  <c r="JB5330" i="18" s="1"/>
  <c r="JB5331" i="18" s="1"/>
  <c r="JB5332" i="18" s="1"/>
  <c r="JB5333" i="18" s="1"/>
  <c r="JB5334" i="18" s="1"/>
  <c r="JB5335" i="18" s="1"/>
  <c r="JB5336" i="18" s="1"/>
  <c r="JB5337" i="18" s="1"/>
  <c r="JB5338" i="18" s="1"/>
  <c r="JB5339" i="18" s="1"/>
  <c r="JB5340" i="18" s="1"/>
  <c r="JB5341" i="18" s="1"/>
  <c r="JB5342" i="18" s="1"/>
  <c r="JB5343" i="18" s="1"/>
  <c r="JB5344" i="18" s="1"/>
  <c r="JB5345" i="18" s="1"/>
  <c r="JB5346" i="18" s="1"/>
  <c r="JB5347" i="18" s="1"/>
  <c r="JB5348" i="18" s="1"/>
  <c r="JB5349" i="18" s="1"/>
  <c r="JB5350" i="18" s="1"/>
  <c r="JB5351" i="18" s="1"/>
  <c r="JB5352" i="18" s="1"/>
  <c r="JB5353" i="18" s="1"/>
  <c r="JB5354" i="18" s="1"/>
  <c r="JB5355" i="18" s="1"/>
  <c r="JB5356" i="18" s="1"/>
  <c r="JB5357" i="18" s="1"/>
  <c r="JB5358" i="18" s="1"/>
  <c r="JB5359" i="18" s="1"/>
  <c r="JB5360" i="18" s="1"/>
  <c r="JB5361" i="18" s="1"/>
  <c r="JB5362" i="18" s="1"/>
  <c r="JB5363" i="18" s="1"/>
  <c r="JB5364" i="18" s="1"/>
  <c r="JB5365" i="18" s="1"/>
  <c r="JB5366" i="18" s="1"/>
  <c r="JB5367" i="18" s="1"/>
  <c r="JB5368" i="18" s="1"/>
  <c r="JB5369" i="18" s="1"/>
  <c r="JB5370" i="18" s="1"/>
  <c r="JB5371" i="18" s="1"/>
  <c r="JB5372" i="18" s="1"/>
  <c r="JB5373" i="18" s="1"/>
  <c r="JB5374" i="18" s="1"/>
  <c r="JB5375" i="18" s="1"/>
  <c r="JB5376" i="18" s="1"/>
  <c r="JB5377" i="18" s="1"/>
  <c r="JB5378" i="18" s="1"/>
  <c r="BO5214" i="18"/>
  <c r="BO5215" i="18" s="1"/>
  <c r="BO5216" i="18" s="1"/>
  <c r="BO5217" i="18" s="1"/>
  <c r="BO5218" i="18" s="1"/>
  <c r="BO5219" i="18" s="1"/>
  <c r="BO5220" i="18" s="1"/>
  <c r="BO5221" i="18" s="1"/>
  <c r="BO5222" i="18" s="1"/>
  <c r="BO5223" i="18" s="1"/>
  <c r="BO5224" i="18" s="1"/>
  <c r="BO5225" i="18" s="1"/>
  <c r="BO5226" i="18" s="1"/>
  <c r="BO5227" i="18" s="1"/>
  <c r="BO5228" i="18" s="1"/>
  <c r="BO5229" i="18" s="1"/>
  <c r="BO5230" i="18" s="1"/>
  <c r="BO5231" i="18" s="1"/>
  <c r="BO5232" i="18" s="1"/>
  <c r="BO5233" i="18" s="1"/>
  <c r="BO5234" i="18" s="1"/>
  <c r="BO5235" i="18" s="1"/>
  <c r="BO5236" i="18" s="1"/>
  <c r="BO5237" i="18" s="1"/>
  <c r="BO5238" i="18" s="1"/>
  <c r="BO5239" i="18" s="1"/>
  <c r="BO5240" i="18" s="1"/>
  <c r="BO5241" i="18" s="1"/>
  <c r="BO5242" i="18" s="1"/>
  <c r="BO5243" i="18" s="1"/>
  <c r="BO5244" i="18" s="1"/>
  <c r="BO5245" i="18" s="1"/>
  <c r="BO5246" i="18" s="1"/>
  <c r="BO5247" i="18" s="1"/>
  <c r="BO5248" i="18" s="1"/>
  <c r="BO5249" i="18" s="1"/>
  <c r="BO5250" i="18" s="1"/>
  <c r="BO5251" i="18" s="1"/>
  <c r="BO5252" i="18" s="1"/>
  <c r="BO5253" i="18" s="1"/>
  <c r="BO5254" i="18" s="1"/>
  <c r="BO5255" i="18" s="1"/>
  <c r="BO5256" i="18" s="1"/>
  <c r="BO5257" i="18" s="1"/>
  <c r="BO5258" i="18" s="1"/>
  <c r="BO5259" i="18" s="1"/>
  <c r="BO5260" i="18" s="1"/>
  <c r="BO5261" i="18" s="1"/>
  <c r="BO5262" i="18" s="1"/>
  <c r="BO5263" i="18" s="1"/>
  <c r="BO5264" i="18" s="1"/>
  <c r="BO5265" i="18" s="1"/>
  <c r="BO5266" i="18" s="1"/>
  <c r="BO5267" i="18" s="1"/>
  <c r="BO5268" i="18" s="1"/>
  <c r="BO5269" i="18" s="1"/>
  <c r="BO5270" i="18" s="1"/>
  <c r="BO5271" i="18" s="1"/>
  <c r="GW5206" i="18"/>
  <c r="GW5207" i="18" s="1"/>
  <c r="GW5208" i="18" s="1"/>
  <c r="GW5209" i="18" s="1"/>
  <c r="GW5210" i="18" s="1"/>
  <c r="GW5211" i="18" s="1"/>
  <c r="GW5212" i="18" s="1"/>
  <c r="GW5213" i="18" s="1"/>
  <c r="GW5214" i="18" s="1"/>
  <c r="GW5215" i="18" s="1"/>
  <c r="GW5216" i="18" s="1"/>
  <c r="GW5217" i="18" s="1"/>
  <c r="GW5218" i="18" s="1"/>
  <c r="GW5219" i="18" s="1"/>
  <c r="GW5220" i="18" s="1"/>
  <c r="GW5221" i="18" s="1"/>
  <c r="GW5222" i="18" s="1"/>
  <c r="GW5223" i="18" s="1"/>
  <c r="GW5224" i="18" s="1"/>
  <c r="GW5225" i="18" s="1"/>
  <c r="DY5206" i="18"/>
  <c r="DY5207" i="18" s="1"/>
  <c r="DY5208" i="18" s="1"/>
  <c r="DY5209" i="18" s="1"/>
  <c r="DY5210" i="18" s="1"/>
  <c r="DY5211" i="18" s="1"/>
  <c r="DY5212" i="18" s="1"/>
  <c r="DY5213" i="18" s="1"/>
  <c r="DY5214" i="18" s="1"/>
  <c r="DY5215" i="18" s="1"/>
  <c r="DY5216" i="18" s="1"/>
  <c r="DY5217" i="18" s="1"/>
  <c r="DY5218" i="18" s="1"/>
  <c r="DY5219" i="18" s="1"/>
  <c r="DY5220" i="18" s="1"/>
  <c r="DY5221" i="18" s="1"/>
  <c r="DY5222" i="18" s="1"/>
  <c r="DY5223" i="18" s="1"/>
  <c r="DY5224" i="18" s="1"/>
  <c r="DY5225" i="18" s="1"/>
  <c r="DY5226" i="18" s="1"/>
  <c r="DY5227" i="18" s="1"/>
  <c r="DY5228" i="18" s="1"/>
  <c r="DY5229" i="18" s="1"/>
  <c r="DY5230" i="18" s="1"/>
  <c r="DY5231" i="18" s="1"/>
  <c r="DY5232" i="18" s="1"/>
  <c r="DY5233" i="18" s="1"/>
  <c r="DY5234" i="18" s="1"/>
  <c r="DY5235" i="18" s="1"/>
  <c r="DY5236" i="18" s="1"/>
  <c r="DY5237" i="18" s="1"/>
  <c r="DY5238" i="18" s="1"/>
  <c r="DY5239" i="18" s="1"/>
  <c r="DY5240" i="18" s="1"/>
  <c r="DY5241" i="18" s="1"/>
  <c r="DY5242" i="18" s="1"/>
  <c r="DY5243" i="18" s="1"/>
  <c r="DY5244" i="18" s="1"/>
  <c r="DY5245" i="18" s="1"/>
  <c r="DY5246" i="18" s="1"/>
  <c r="DY5247" i="18" s="1"/>
  <c r="DY5248" i="18" s="1"/>
  <c r="DY5249" i="18" s="1"/>
  <c r="DY5250" i="18" s="1"/>
  <c r="DY5251" i="18" s="1"/>
  <c r="DY5252" i="18" s="1"/>
  <c r="DY5253" i="18" s="1"/>
  <c r="DY5254" i="18" s="1"/>
  <c r="DY5255" i="18" s="1"/>
  <c r="DY5256" i="18" s="1"/>
  <c r="DY5257" i="18" s="1"/>
  <c r="DY5258" i="18" s="1"/>
  <c r="DY5259" i="18" s="1"/>
  <c r="DY5260" i="18" s="1"/>
  <c r="DY5261" i="18" s="1"/>
  <c r="DY5262" i="18" s="1"/>
  <c r="DY5263" i="18" s="1"/>
  <c r="DY5264" i="18" s="1"/>
  <c r="DY5265" i="18" s="1"/>
  <c r="DY5266" i="18" s="1"/>
  <c r="DY5267" i="18" s="1"/>
  <c r="DY5268" i="18" s="1"/>
  <c r="DY5269" i="18" s="1"/>
  <c r="DY5270" i="18" s="1"/>
  <c r="DY5271" i="18" s="1"/>
  <c r="DY5272" i="18" s="1"/>
  <c r="DY5273" i="18" s="1"/>
  <c r="DY5274" i="18" s="1"/>
  <c r="DY5275" i="18" s="1"/>
  <c r="DY5276" i="18" s="1"/>
  <c r="DY5277" i="18" s="1"/>
  <c r="DY5278" i="18" s="1"/>
  <c r="DY5279" i="18" s="1"/>
  <c r="DY5280" i="18" s="1"/>
  <c r="DY5281" i="18" s="1"/>
  <c r="DY5282" i="18" s="1"/>
  <c r="DY5283" i="18" s="1"/>
  <c r="DY5284" i="18" s="1"/>
  <c r="DY5285" i="18" s="1"/>
  <c r="DY5286" i="18" s="1"/>
  <c r="DY5287" i="18" s="1"/>
  <c r="DY5288" i="18" s="1"/>
  <c r="DY5289" i="18" s="1"/>
  <c r="DY5290" i="18" s="1"/>
  <c r="DY5291" i="18" s="1"/>
  <c r="DY5292" i="18" s="1"/>
  <c r="DY5293" i="18" s="1"/>
  <c r="DY5294" i="18" s="1"/>
  <c r="DY5295" i="18" s="1"/>
  <c r="DY5296" i="18" s="1"/>
  <c r="DY5297" i="18" s="1"/>
  <c r="DY5298" i="18" s="1"/>
  <c r="DY5299" i="18" s="1"/>
  <c r="DY5300" i="18" s="1"/>
  <c r="DY5301" i="18" s="1"/>
  <c r="DY5302" i="18" s="1"/>
  <c r="DY5303" i="18" s="1"/>
  <c r="DY5304" i="18" s="1"/>
  <c r="DY5305" i="18" s="1"/>
  <c r="DY5306" i="18" s="1"/>
  <c r="DY5307" i="18" s="1"/>
  <c r="DY5308" i="18" s="1"/>
  <c r="DY5309" i="18" s="1"/>
  <c r="DY5310" i="18" s="1"/>
  <c r="DY5311" i="18" s="1"/>
  <c r="DY5312" i="18" s="1"/>
  <c r="DY5313" i="18" s="1"/>
  <c r="DY5314" i="18" s="1"/>
  <c r="DY5315" i="18" s="1"/>
  <c r="DY5316" i="18" s="1"/>
  <c r="DY5317" i="18" s="1"/>
  <c r="DY5318" i="18" s="1"/>
  <c r="DY5319" i="18" s="1"/>
  <c r="DY5320" i="18" s="1"/>
  <c r="DY5321" i="18" s="1"/>
  <c r="DY5322" i="18" s="1"/>
  <c r="DY5323" i="18" s="1"/>
  <c r="DY5324" i="18" s="1"/>
  <c r="DY5325" i="18" s="1"/>
  <c r="DY5326" i="18" s="1"/>
  <c r="DY5327" i="18" s="1"/>
  <c r="DY5328" i="18" s="1"/>
  <c r="DY5329" i="18" s="1"/>
  <c r="DY5330" i="18" s="1"/>
  <c r="DY5331" i="18" s="1"/>
  <c r="DY5332" i="18" s="1"/>
  <c r="DY5333" i="18" s="1"/>
  <c r="DY5334" i="18" s="1"/>
  <c r="DY5335" i="18" s="1"/>
  <c r="DY5336" i="18" s="1"/>
  <c r="DY5337" i="18" s="1"/>
  <c r="DY5338" i="18" s="1"/>
  <c r="DY5339" i="18" s="1"/>
  <c r="DY5340" i="18" s="1"/>
  <c r="DY5341" i="18" s="1"/>
  <c r="DY5342" i="18" s="1"/>
  <c r="DY5343" i="18" s="1"/>
  <c r="DY5344" i="18" s="1"/>
  <c r="DY5345" i="18" s="1"/>
  <c r="DY5346" i="18" s="1"/>
  <c r="DY5347" i="18" s="1"/>
  <c r="DY5348" i="18" s="1"/>
  <c r="DY5349" i="18" s="1"/>
  <c r="DY5350" i="18" s="1"/>
  <c r="DY5351" i="18" s="1"/>
  <c r="DY5352" i="18" s="1"/>
  <c r="DY5353" i="18" s="1"/>
  <c r="DY5354" i="18" s="1"/>
  <c r="DY5355" i="18" s="1"/>
  <c r="DY5356" i="18" s="1"/>
  <c r="DY5357" i="18" s="1"/>
  <c r="DY5358" i="18" s="1"/>
  <c r="DY5359" i="18" s="1"/>
  <c r="DY5360" i="18" s="1"/>
  <c r="DY5361" i="18" s="1"/>
  <c r="DY5362" i="18" s="1"/>
  <c r="DY5363" i="18" s="1"/>
  <c r="DY5364" i="18" s="1"/>
  <c r="DY5365" i="18" s="1"/>
  <c r="DY5366" i="18" s="1"/>
  <c r="DY5367" i="18" s="1"/>
  <c r="DY5368" i="18" s="1"/>
  <c r="DY5369" i="18" s="1"/>
  <c r="DY5370" i="18" s="1"/>
  <c r="DY5371" i="18" s="1"/>
  <c r="DY5372" i="18" s="1"/>
  <c r="DY5373" i="18" s="1"/>
  <c r="DY5374" i="18" s="1"/>
  <c r="DY5375" i="18" s="1"/>
  <c r="DY5376" i="18" s="1"/>
  <c r="DY5377" i="18" s="1"/>
  <c r="DY5378" i="18" s="1"/>
  <c r="GR4533" i="18"/>
  <c r="GR4534" i="18" s="1"/>
  <c r="GR4535" i="18" s="1"/>
  <c r="GR4536" i="18" s="1"/>
  <c r="GR4537" i="18" s="1"/>
  <c r="GR4538" i="18" s="1"/>
  <c r="GR4539" i="18" s="1"/>
  <c r="GR4540" i="18" s="1"/>
  <c r="GR4541" i="18" s="1"/>
  <c r="GR4542" i="18" s="1"/>
  <c r="GR4543" i="18" s="1"/>
  <c r="GR4544" i="18" s="1"/>
  <c r="GR4545" i="18" s="1"/>
  <c r="GR4546" i="18" s="1"/>
  <c r="GR4547" i="18" s="1"/>
  <c r="GR4548" i="18" s="1"/>
  <c r="GR4549" i="18" s="1"/>
  <c r="GR4550" i="18" s="1"/>
  <c r="GR4551" i="18" s="1"/>
  <c r="GR4552" i="18" s="1"/>
  <c r="GR4553" i="18" s="1"/>
  <c r="GR4554" i="18" s="1"/>
  <c r="GR4555" i="18" s="1"/>
  <c r="GR4556" i="18" s="1"/>
  <c r="GR4557" i="18" s="1"/>
  <c r="GR4558" i="18" s="1"/>
  <c r="GR4559" i="18" s="1"/>
  <c r="GR4560" i="18" s="1"/>
  <c r="GR4561" i="18" s="1"/>
  <c r="GR4562" i="18" s="1"/>
  <c r="GR4563" i="18" s="1"/>
  <c r="GR4564" i="18" s="1"/>
  <c r="GR4565" i="18" s="1"/>
  <c r="GR4566" i="18" s="1"/>
  <c r="GR4567" i="18" s="1"/>
  <c r="GR4568" i="18" s="1"/>
  <c r="GR4569" i="18" s="1"/>
  <c r="GR4570" i="18" s="1"/>
  <c r="GR4571" i="18" s="1"/>
  <c r="GR4572" i="18" s="1"/>
  <c r="GR4573" i="18" s="1"/>
  <c r="GR4574" i="18" s="1"/>
  <c r="GR4575" i="18" s="1"/>
  <c r="GR4576" i="18" s="1"/>
  <c r="GR4577" i="18" s="1"/>
  <c r="GR4578" i="18" s="1"/>
  <c r="GR4579" i="18" s="1"/>
  <c r="GR4580" i="18" s="1"/>
  <c r="GR4581" i="18" s="1"/>
  <c r="GR4582" i="18" s="1"/>
  <c r="GR4583" i="18" s="1"/>
  <c r="GR4584" i="18" s="1"/>
  <c r="GR4585" i="18" s="1"/>
  <c r="GR4586" i="18" s="1"/>
  <c r="GR4587" i="18" s="1"/>
  <c r="GR4588" i="18" s="1"/>
  <c r="GR4589" i="18" s="1"/>
  <c r="GR4590" i="18" s="1"/>
  <c r="GR4591" i="18" s="1"/>
  <c r="GR4592" i="18" s="1"/>
  <c r="GR4593" i="18" s="1"/>
  <c r="GR4594" i="18" s="1"/>
  <c r="GR4595" i="18" s="1"/>
  <c r="GR4596" i="18" s="1"/>
  <c r="GR4597" i="18" s="1"/>
  <c r="GR4598" i="18" s="1"/>
  <c r="GR4599" i="18" s="1"/>
  <c r="GR4600" i="18" s="1"/>
  <c r="GR4601" i="18" s="1"/>
  <c r="GR4602" i="18" s="1"/>
  <c r="GR4603" i="18" s="1"/>
  <c r="GR4604" i="18" s="1"/>
  <c r="GR4605" i="18" s="1"/>
  <c r="GR4606" i="18" s="1"/>
  <c r="GR4607" i="18" s="1"/>
  <c r="GR4608" i="18" s="1"/>
  <c r="GR4609" i="18" s="1"/>
  <c r="GR4610" i="18" s="1"/>
  <c r="GR4611" i="18" s="1"/>
  <c r="GR4612" i="18" s="1"/>
  <c r="GR4613" i="18" s="1"/>
  <c r="GR4614" i="18" s="1"/>
  <c r="GR4615" i="18" s="1"/>
  <c r="GR4616" i="18" s="1"/>
  <c r="GR4617" i="18" s="1"/>
  <c r="GR4618" i="18" s="1"/>
  <c r="GR4619" i="18" s="1"/>
  <c r="GR4620" i="18" s="1"/>
  <c r="GR4621" i="18" s="1"/>
  <c r="GR4622" i="18" s="1"/>
  <c r="GR4623" i="18" s="1"/>
  <c r="GR4624" i="18" s="1"/>
  <c r="GR4625" i="18" s="1"/>
  <c r="GR4626" i="18" s="1"/>
  <c r="GR4627" i="18" s="1"/>
  <c r="GR4628" i="18" s="1"/>
  <c r="GR4629" i="18" s="1"/>
  <c r="GR4630" i="18" s="1"/>
  <c r="GR4631" i="18" s="1"/>
  <c r="GR4632" i="18" s="1"/>
  <c r="GR4633" i="18" s="1"/>
  <c r="GR4634" i="18" s="1"/>
  <c r="GR4635" i="18" s="1"/>
  <c r="GR4636" i="18" s="1"/>
  <c r="GR4637" i="18" s="1"/>
  <c r="GR4638" i="18" s="1"/>
  <c r="GR4639" i="18" s="1"/>
  <c r="GR4640" i="18" s="1"/>
  <c r="GR4641" i="18" s="1"/>
  <c r="GR4642" i="18" s="1"/>
  <c r="GR4643" i="18" s="1"/>
  <c r="GR4644" i="18" s="1"/>
  <c r="GR4645" i="18" s="1"/>
  <c r="GR4646" i="18" s="1"/>
  <c r="GR4647" i="18" s="1"/>
  <c r="GR4648" i="18" s="1"/>
  <c r="GR4649" i="18" s="1"/>
  <c r="GR4650" i="18" s="1"/>
  <c r="GR4651" i="18" s="1"/>
  <c r="GR4652" i="18" s="1"/>
  <c r="GR4653" i="18" s="1"/>
  <c r="GR4654" i="18" s="1"/>
  <c r="GR4655" i="18" s="1"/>
  <c r="GR4656" i="18" s="1"/>
  <c r="GR4657" i="18" s="1"/>
  <c r="GR4658" i="18" s="1"/>
  <c r="GR4659" i="18" s="1"/>
  <c r="GR4660" i="18" s="1"/>
  <c r="GR4661" i="18" s="1"/>
  <c r="GR4662" i="18" s="1"/>
  <c r="GR4663" i="18" s="1"/>
  <c r="GR4664" i="18" s="1"/>
  <c r="GR4665" i="18" s="1"/>
  <c r="GR4666" i="18" s="1"/>
  <c r="GR4667" i="18" s="1"/>
  <c r="GR4668" i="18" s="1"/>
  <c r="GR4669" i="18" s="1"/>
  <c r="GR4670" i="18" s="1"/>
  <c r="GR4671" i="18" s="1"/>
  <c r="GR4672" i="18" s="1"/>
  <c r="GR4673" i="18" s="1"/>
  <c r="GR4674" i="18" s="1"/>
  <c r="GR4675" i="18" s="1"/>
  <c r="GR4676" i="18" s="1"/>
  <c r="GR4677" i="18" s="1"/>
  <c r="GR4678" i="18" s="1"/>
  <c r="GR4679" i="18" s="1"/>
  <c r="GR4680" i="18" s="1"/>
  <c r="GR4681" i="18" s="1"/>
  <c r="GR4682" i="18" s="1"/>
  <c r="GR4683" i="18" s="1"/>
  <c r="GR4684" i="18" s="1"/>
  <c r="GR4685" i="18" s="1"/>
  <c r="GR4686" i="18" s="1"/>
  <c r="GR4687" i="18" s="1"/>
  <c r="GR4688" i="18" s="1"/>
  <c r="GR4689" i="18" s="1"/>
  <c r="GR4690" i="18" s="1"/>
  <c r="GR4691" i="18" s="1"/>
  <c r="GR4692" i="18" s="1"/>
  <c r="GR4693" i="18" s="1"/>
  <c r="GR4694" i="18" s="1"/>
  <c r="GR4695" i="18" s="1"/>
  <c r="GR4696" i="18" s="1"/>
  <c r="GR4697" i="18" s="1"/>
  <c r="GR4698" i="18" s="1"/>
  <c r="GR4699" i="18" s="1"/>
  <c r="GR4700" i="18" s="1"/>
  <c r="GR4701" i="18" s="1"/>
  <c r="GR4702" i="18" s="1"/>
  <c r="GR4703" i="18" s="1"/>
  <c r="GR4704" i="18" s="1"/>
  <c r="KP4533" i="18"/>
  <c r="KP4534" i="18" s="1"/>
  <c r="KP4535" i="18" s="1"/>
  <c r="KP4536" i="18" s="1"/>
  <c r="KP4537" i="18" s="1"/>
  <c r="KP4538" i="18" s="1"/>
  <c r="KP4539" i="18" s="1"/>
  <c r="KP4540" i="18" s="1"/>
  <c r="KP4541" i="18" s="1"/>
  <c r="KP4542" i="18" s="1"/>
  <c r="KP4543" i="18" s="1"/>
  <c r="KP4544" i="18" s="1"/>
  <c r="KP4545" i="18" s="1"/>
  <c r="KP4546" i="18" s="1"/>
  <c r="KP4547" i="18" s="1"/>
  <c r="KP4548" i="18" s="1"/>
  <c r="KP4549" i="18" s="1"/>
  <c r="KP4550" i="18" s="1"/>
  <c r="KP4551" i="18" s="1"/>
  <c r="KP4552" i="18" s="1"/>
  <c r="KP4553" i="18" s="1"/>
  <c r="KP4554" i="18" s="1"/>
  <c r="KP4555" i="18" s="1"/>
  <c r="KP4556" i="18" s="1"/>
  <c r="KP4557" i="18" s="1"/>
  <c r="KP4558" i="18" s="1"/>
  <c r="KP4559" i="18" s="1"/>
  <c r="KP4560" i="18" s="1"/>
  <c r="KP4561" i="18" s="1"/>
  <c r="KP4562" i="18" s="1"/>
  <c r="KP4563" i="18" s="1"/>
  <c r="KP4564" i="18" s="1"/>
  <c r="KP4565" i="18" s="1"/>
  <c r="KP4566" i="18" s="1"/>
  <c r="KP4567" i="18" s="1"/>
  <c r="KP4568" i="18" s="1"/>
  <c r="KP4569" i="18" s="1"/>
  <c r="KP4570" i="18" s="1"/>
  <c r="KP4571" i="18" s="1"/>
  <c r="KP4572" i="18" s="1"/>
  <c r="KP4573" i="18" s="1"/>
  <c r="KP4574" i="18" s="1"/>
  <c r="KP4575" i="18" s="1"/>
  <c r="KP4576" i="18" s="1"/>
  <c r="KP4577" i="18" s="1"/>
  <c r="KP4578" i="18" s="1"/>
  <c r="KP4579" i="18" s="1"/>
  <c r="KP4580" i="18" s="1"/>
  <c r="KP4581" i="18" s="1"/>
  <c r="KP4582" i="18" s="1"/>
  <c r="KP4583" i="18" s="1"/>
  <c r="KP4584" i="18" s="1"/>
  <c r="KP4585" i="18" s="1"/>
  <c r="KP4586" i="18" s="1"/>
  <c r="IL5231" i="18"/>
  <c r="IL5232" i="18" s="1"/>
  <c r="IL5233" i="18" s="1"/>
  <c r="IL5234" i="18" s="1"/>
  <c r="IL5235" i="18" s="1"/>
  <c r="IL5236" i="18" s="1"/>
  <c r="IL5237" i="18" s="1"/>
  <c r="IL5238" i="18" s="1"/>
  <c r="IL5239" i="18" s="1"/>
  <c r="IL5240" i="18" s="1"/>
  <c r="IL5241" i="18" s="1"/>
  <c r="IL5242" i="18" s="1"/>
  <c r="IL5243" i="18" s="1"/>
  <c r="IL5244" i="18" s="1"/>
  <c r="IL5245" i="18" s="1"/>
  <c r="IL5246" i="18" s="1"/>
  <c r="IL5247" i="18" s="1"/>
  <c r="IL5248" i="18" s="1"/>
  <c r="IL5249" i="18" s="1"/>
  <c r="IL5250" i="18" s="1"/>
  <c r="AI5231" i="18"/>
  <c r="AI5232" i="18" s="1"/>
  <c r="AI5233" i="18" s="1"/>
  <c r="AI5234" i="18" s="1"/>
  <c r="AI5235" i="18" s="1"/>
  <c r="AI5236" i="18" s="1"/>
  <c r="AI5237" i="18" s="1"/>
  <c r="AI5238" i="18" s="1"/>
  <c r="AI5239" i="18" s="1"/>
  <c r="AI5240" i="18" s="1"/>
  <c r="AI5241" i="18" s="1"/>
  <c r="AI5242" i="18" s="1"/>
  <c r="AI5243" i="18" s="1"/>
  <c r="AI5244" i="18" s="1"/>
  <c r="AI5245" i="18" s="1"/>
  <c r="AI5246" i="18" s="1"/>
  <c r="AI5247" i="18" s="1"/>
  <c r="AI5248" i="18" s="1"/>
  <c r="AI5249" i="18" s="1"/>
  <c r="AI5250" i="18" s="1"/>
  <c r="AI5251" i="18" s="1"/>
  <c r="AI5252" i="18" s="1"/>
  <c r="AI5253" i="18" s="1"/>
  <c r="AI5254" i="18" s="1"/>
  <c r="AI5255" i="18" s="1"/>
  <c r="AI5256" i="18" s="1"/>
  <c r="AI5257" i="18" s="1"/>
  <c r="AI5258" i="18" s="1"/>
  <c r="AI5259" i="18" s="1"/>
  <c r="AI5260" i="18" s="1"/>
  <c r="AI5261" i="18" s="1"/>
  <c r="AI5262" i="18" s="1"/>
  <c r="AI5263" i="18" s="1"/>
  <c r="AI5264" i="18" s="1"/>
  <c r="AI5265" i="18" s="1"/>
  <c r="AI5266" i="18" s="1"/>
  <c r="AI5267" i="18" s="1"/>
  <c r="AI5268" i="18" s="1"/>
  <c r="AI5269" i="18" s="1"/>
  <c r="AI5270" i="18" s="1"/>
  <c r="AI5271" i="18" s="1"/>
  <c r="AI5272" i="18" s="1"/>
  <c r="AI5273" i="18" s="1"/>
  <c r="AI5274" i="18" s="1"/>
  <c r="AI5275" i="18" s="1"/>
  <c r="AI5276" i="18" s="1"/>
  <c r="AI5277" i="18" s="1"/>
  <c r="AI5278" i="18" s="1"/>
  <c r="AI5279" i="18" s="1"/>
  <c r="AI5280" i="18" s="1"/>
  <c r="AI5281" i="18" s="1"/>
  <c r="AI5282" i="18" s="1"/>
  <c r="AI5283" i="18" s="1"/>
  <c r="AI5284" i="18" s="1"/>
  <c r="AI5285" i="18" s="1"/>
  <c r="AI5286" i="18" s="1"/>
  <c r="AI5287" i="18" s="1"/>
  <c r="AI5288" i="18" s="1"/>
  <c r="AI5289" i="18" s="1"/>
  <c r="AI5290" i="18" s="1"/>
  <c r="AI5291" i="18" s="1"/>
  <c r="AI5292" i="18" s="1"/>
  <c r="AI5293" i="18" s="1"/>
  <c r="AI5294" i="18" s="1"/>
  <c r="AI5295" i="18" s="1"/>
  <c r="AI5296" i="18" s="1"/>
  <c r="AI5297" i="18" s="1"/>
  <c r="AI5298" i="18" s="1"/>
  <c r="AI5299" i="18" s="1"/>
  <c r="AI5300" i="18" s="1"/>
  <c r="AI5301" i="18" s="1"/>
  <c r="AI5302" i="18" s="1"/>
  <c r="AI5303" i="18" s="1"/>
  <c r="AI5304" i="18" s="1"/>
  <c r="AI5305" i="18" s="1"/>
  <c r="AI5306" i="18" s="1"/>
  <c r="AI5307" i="18" s="1"/>
  <c r="AI5308" i="18" s="1"/>
  <c r="AI5309" i="18" s="1"/>
  <c r="AI5310" i="18" s="1"/>
  <c r="AI5311" i="18" s="1"/>
  <c r="AI5312" i="18" s="1"/>
  <c r="AI5313" i="18" s="1"/>
  <c r="AI5314" i="18" s="1"/>
  <c r="AI5315" i="18" s="1"/>
  <c r="AI5316" i="18" s="1"/>
  <c r="AI5317" i="18" s="1"/>
  <c r="AI5318" i="18" s="1"/>
  <c r="AI5319" i="18" s="1"/>
  <c r="AI5320" i="18" s="1"/>
  <c r="AI5321" i="18" s="1"/>
  <c r="AI5322" i="18" s="1"/>
  <c r="AI5323" i="18" s="1"/>
  <c r="AI5324" i="18" s="1"/>
  <c r="AI5325" i="18" s="1"/>
  <c r="AI5326" i="18" s="1"/>
  <c r="AI5327" i="18" s="1"/>
  <c r="AI5328" i="18" s="1"/>
  <c r="AI5329" i="18" s="1"/>
  <c r="AI5330" i="18" s="1"/>
  <c r="AI5331" i="18" s="1"/>
  <c r="AI5332" i="18" s="1"/>
  <c r="AI5333" i="18" s="1"/>
  <c r="AI5334" i="18" s="1"/>
  <c r="AI5335" i="18" s="1"/>
  <c r="AI5336" i="18" s="1"/>
  <c r="AI5337" i="18" s="1"/>
  <c r="AI5338" i="18" s="1"/>
  <c r="AI5339" i="18" s="1"/>
  <c r="AI5340" i="18" s="1"/>
  <c r="AI5341" i="18" s="1"/>
  <c r="AI5342" i="18" s="1"/>
  <c r="AI5343" i="18" s="1"/>
  <c r="AI5344" i="18" s="1"/>
  <c r="AI5345" i="18" s="1"/>
  <c r="AI5346" i="18" s="1"/>
  <c r="AI5347" i="18" s="1"/>
  <c r="AI5348" i="18" s="1"/>
  <c r="AI5349" i="18" s="1"/>
  <c r="AI5350" i="18" s="1"/>
  <c r="AI5351" i="18" s="1"/>
  <c r="AI5352" i="18" s="1"/>
  <c r="AI5353" i="18" s="1"/>
  <c r="AI5354" i="18" s="1"/>
  <c r="AI5355" i="18" s="1"/>
  <c r="AI5356" i="18" s="1"/>
  <c r="AI5357" i="18" s="1"/>
  <c r="AI5358" i="18" s="1"/>
  <c r="AI5359" i="18" s="1"/>
  <c r="AI5360" i="18" s="1"/>
  <c r="AI5361" i="18" s="1"/>
  <c r="AI5362" i="18" s="1"/>
  <c r="AI5363" i="18" s="1"/>
  <c r="AI5364" i="18" s="1"/>
  <c r="AI5365" i="18" s="1"/>
  <c r="AI5366" i="18" s="1"/>
  <c r="AI5367" i="18" s="1"/>
  <c r="AI5368" i="18" s="1"/>
  <c r="AI5369" i="18" s="1"/>
  <c r="AI5370" i="18" s="1"/>
  <c r="AI5371" i="18" s="1"/>
  <c r="AI5372" i="18" s="1"/>
  <c r="AI5373" i="18" s="1"/>
  <c r="AI5374" i="18" s="1"/>
  <c r="AI5375" i="18" s="1"/>
  <c r="AI5376" i="18" s="1"/>
  <c r="AI5377" i="18" s="1"/>
  <c r="AI5378" i="18" s="1"/>
  <c r="ML5301" i="18"/>
  <c r="ML5302" i="18" s="1"/>
  <c r="ML5303" i="18" s="1"/>
  <c r="ML5304" i="18" s="1"/>
  <c r="ML5305" i="18" s="1"/>
  <c r="ML5306" i="18" s="1"/>
  <c r="ML5307" i="18" s="1"/>
  <c r="ML5308" i="18" s="1"/>
  <c r="ML5309" i="18" s="1"/>
  <c r="ML5310" i="18" s="1"/>
  <c r="ML5311" i="18" s="1"/>
  <c r="ML5312" i="18" s="1"/>
  <c r="ML5313" i="18" s="1"/>
  <c r="ML5314" i="18" s="1"/>
  <c r="ML5315" i="18" s="1"/>
  <c r="ML5316" i="18" s="1"/>
  <c r="ML5317" i="18" s="1"/>
  <c r="ML5318" i="18" s="1"/>
  <c r="ML5319" i="18" s="1"/>
  <c r="ML5320" i="18" s="1"/>
  <c r="ML5321" i="18" s="1"/>
  <c r="ML5322" i="18" s="1"/>
  <c r="ML5323" i="18" s="1"/>
  <c r="ML5324" i="18" s="1"/>
  <c r="ML5325" i="18" s="1"/>
  <c r="ML5326" i="18" s="1"/>
  <c r="ML5327" i="18" s="1"/>
  <c r="ML5328" i="18" s="1"/>
  <c r="ML5329" i="18" s="1"/>
  <c r="ML5330" i="18" s="1"/>
  <c r="ML5331" i="18" s="1"/>
  <c r="ML5332" i="18" s="1"/>
  <c r="ML5333" i="18" s="1"/>
  <c r="ML5334" i="18" s="1"/>
  <c r="ML5335" i="18" s="1"/>
  <c r="ML5336" i="18" s="1"/>
  <c r="ML5337" i="18" s="1"/>
  <c r="ML5338" i="18" s="1"/>
  <c r="ML5339" i="18" s="1"/>
  <c r="ML5340" i="18" s="1"/>
  <c r="ML5341" i="18" s="1"/>
  <c r="ML5342" i="18" s="1"/>
  <c r="ML5343" i="18" s="1"/>
  <c r="ML5344" i="18" s="1"/>
  <c r="ML5345" i="18" s="1"/>
  <c r="ML5346" i="18" s="1"/>
  <c r="DW5301" i="18"/>
  <c r="DW5302" i="18" s="1"/>
  <c r="DW5303" i="18" s="1"/>
  <c r="DW5304" i="18" s="1"/>
  <c r="DW5305" i="18" s="1"/>
  <c r="DW5306" i="18" s="1"/>
  <c r="DW5307" i="18" s="1"/>
  <c r="DW5308" i="18" s="1"/>
  <c r="DW5309" i="18" s="1"/>
  <c r="DW5310" i="18" s="1"/>
  <c r="DW5311" i="18" s="1"/>
  <c r="DW5312" i="18" s="1"/>
  <c r="DW5313" i="18" s="1"/>
  <c r="DW5314" i="18" s="1"/>
  <c r="DW5315" i="18" s="1"/>
  <c r="DW5316" i="18" s="1"/>
  <c r="DW5317" i="18" s="1"/>
  <c r="DW5318" i="18" s="1"/>
  <c r="DW5319" i="18" s="1"/>
  <c r="DW5320" i="18" s="1"/>
  <c r="DW5321" i="18" s="1"/>
  <c r="DW5322" i="18" s="1"/>
  <c r="DW5323" i="18" s="1"/>
  <c r="DW5324" i="18" s="1"/>
  <c r="DW5325" i="18" s="1"/>
  <c r="DW5326" i="18" s="1"/>
  <c r="DW5327" i="18" s="1"/>
  <c r="DW5328" i="18" s="1"/>
  <c r="DW5329" i="18" s="1"/>
  <c r="DW5330" i="18" s="1"/>
  <c r="DW5331" i="18" s="1"/>
  <c r="DW5332" i="18" s="1"/>
  <c r="DW5333" i="18" s="1"/>
  <c r="DW5334" i="18" s="1"/>
  <c r="DW5335" i="18" s="1"/>
  <c r="DW5336" i="18" s="1"/>
  <c r="DW5337" i="18" s="1"/>
  <c r="DW5338" i="18" s="1"/>
  <c r="DW5339" i="18" s="1"/>
  <c r="DW5340" i="18" s="1"/>
  <c r="DW5341" i="18" s="1"/>
  <c r="DW5342" i="18" s="1"/>
  <c r="DW5343" i="18" s="1"/>
  <c r="DW5344" i="18" s="1"/>
  <c r="DW5345" i="18" s="1"/>
  <c r="DW5346" i="18" s="1"/>
  <c r="DW5347" i="18" s="1"/>
  <c r="DW5348" i="18" s="1"/>
  <c r="DW5349" i="18" s="1"/>
  <c r="DW5350" i="18" s="1"/>
  <c r="DW5351" i="18" s="1"/>
  <c r="DW5352" i="18" s="1"/>
  <c r="DW5353" i="18" s="1"/>
  <c r="DW5354" i="18" s="1"/>
  <c r="DW5355" i="18" s="1"/>
  <c r="DW5356" i="18" s="1"/>
  <c r="DW5357" i="18" s="1"/>
  <c r="DW5358" i="18" s="1"/>
  <c r="DW5359" i="18" s="1"/>
  <c r="DW5360" i="18" s="1"/>
  <c r="DW5361" i="18" s="1"/>
  <c r="DW5362" i="18" s="1"/>
  <c r="DW5363" i="18" s="1"/>
  <c r="DW5364" i="18" s="1"/>
  <c r="DW5365" i="18" s="1"/>
  <c r="DW5366" i="18" s="1"/>
  <c r="DW5367" i="18" s="1"/>
  <c r="DW5368" i="18" s="1"/>
  <c r="DW5369" i="18" s="1"/>
  <c r="DW5370" i="18" s="1"/>
  <c r="DW5371" i="18" s="1"/>
  <c r="DW5372" i="18" s="1"/>
  <c r="DW5373" i="18" s="1"/>
  <c r="DW5374" i="18" s="1"/>
  <c r="DW5375" i="18" s="1"/>
  <c r="DW5376" i="18" s="1"/>
  <c r="DW5377" i="18" s="1"/>
  <c r="DW5378" i="18" s="1"/>
  <c r="CZ5169" i="18"/>
  <c r="CZ5170" i="18" s="1"/>
  <c r="CZ5171" i="18" s="1"/>
  <c r="CZ5172" i="18" s="1"/>
  <c r="CZ5173" i="18" s="1"/>
  <c r="CZ5174" i="18" s="1"/>
  <c r="CZ5175" i="18" s="1"/>
  <c r="CZ5176" i="18" s="1"/>
  <c r="CZ5177" i="18" s="1"/>
  <c r="CZ5178" i="18" s="1"/>
  <c r="CZ5179" i="18" s="1"/>
  <c r="CZ5180" i="18" s="1"/>
  <c r="CZ5181" i="18" s="1"/>
  <c r="CZ5182" i="18" s="1"/>
  <c r="CZ5183" i="18" s="1"/>
  <c r="CZ5184" i="18" s="1"/>
  <c r="CZ5185" i="18" s="1"/>
  <c r="CZ5186" i="18" s="1"/>
  <c r="CZ5187" i="18" s="1"/>
  <c r="CZ5188" i="18" s="1"/>
  <c r="CZ5189" i="18" s="1"/>
  <c r="CZ5190" i="18" s="1"/>
  <c r="CZ5191" i="18" s="1"/>
  <c r="CZ5192" i="18" s="1"/>
  <c r="CZ5193" i="18" s="1"/>
  <c r="CZ5194" i="18" s="1"/>
  <c r="CZ5195" i="18" s="1"/>
  <c r="CZ5196" i="18" s="1"/>
  <c r="CZ5197" i="18" s="1"/>
  <c r="CZ5198" i="18" s="1"/>
  <c r="CZ5199" i="18" s="1"/>
  <c r="CZ5200" i="18" s="1"/>
  <c r="CZ5201" i="18" s="1"/>
  <c r="CZ5202" i="18" s="1"/>
  <c r="CZ5203" i="18" s="1"/>
  <c r="CZ5204" i="18" s="1"/>
  <c r="CZ5205" i="18" s="1"/>
  <c r="CZ5206" i="18" s="1"/>
  <c r="CZ5207" i="18" s="1"/>
  <c r="CZ5208" i="18" s="1"/>
  <c r="CZ5209" i="18" s="1"/>
  <c r="CZ5210" i="18" s="1"/>
  <c r="CZ5211" i="18" s="1"/>
  <c r="CZ5212" i="18" s="1"/>
  <c r="CZ5213" i="18" s="1"/>
  <c r="CZ5214" i="18" s="1"/>
  <c r="CZ5215" i="18" s="1"/>
  <c r="CZ5216" i="18" s="1"/>
  <c r="CZ5217" i="18" s="1"/>
  <c r="CZ5218" i="18" s="1"/>
  <c r="CZ5219" i="18" s="1"/>
  <c r="CZ5220" i="18" s="1"/>
  <c r="CZ5221" i="18" s="1"/>
  <c r="CZ5222" i="18" s="1"/>
  <c r="CZ5223" i="18" s="1"/>
  <c r="CZ5224" i="18" s="1"/>
  <c r="CZ5225" i="18" s="1"/>
  <c r="CZ5226" i="18" s="1"/>
  <c r="CZ5227" i="18" s="1"/>
  <c r="CZ5228" i="18" s="1"/>
  <c r="CZ5229" i="18" s="1"/>
  <c r="CZ5230" i="18" s="1"/>
  <c r="CZ5231" i="18" s="1"/>
  <c r="CZ5232" i="18" s="1"/>
  <c r="CZ5233" i="18" s="1"/>
  <c r="CZ5234" i="18" s="1"/>
  <c r="CZ5235" i="18" s="1"/>
  <c r="CZ5236" i="18" s="1"/>
  <c r="CZ5237" i="18" s="1"/>
  <c r="CZ5238" i="18" s="1"/>
  <c r="CZ5239" i="18" s="1"/>
  <c r="CZ5240" i="18" s="1"/>
  <c r="CZ5241" i="18" s="1"/>
  <c r="CZ5242" i="18" s="1"/>
  <c r="CZ5243" i="18" s="1"/>
  <c r="CZ5244" i="18" s="1"/>
  <c r="CZ5245" i="18" s="1"/>
  <c r="CZ5246" i="18" s="1"/>
  <c r="CZ5247" i="18" s="1"/>
  <c r="CZ5248" i="18" s="1"/>
  <c r="CZ5249" i="18" s="1"/>
  <c r="CZ5250" i="18" s="1"/>
  <c r="CZ5251" i="18" s="1"/>
  <c r="CZ5252" i="18" s="1"/>
  <c r="CZ5253" i="18" s="1"/>
  <c r="CZ5254" i="18" s="1"/>
  <c r="CZ5255" i="18" s="1"/>
  <c r="CZ5256" i="18" s="1"/>
  <c r="CZ5257" i="18" s="1"/>
  <c r="CZ5258" i="18" s="1"/>
  <c r="CZ5259" i="18" s="1"/>
  <c r="CZ5260" i="18" s="1"/>
  <c r="CZ5261" i="18" s="1"/>
  <c r="CZ5262" i="18" s="1"/>
  <c r="CZ5263" i="18" s="1"/>
  <c r="CZ5264" i="18" s="1"/>
  <c r="CZ5265" i="18" s="1"/>
  <c r="CZ5266" i="18" s="1"/>
  <c r="CZ5267" i="18" s="1"/>
  <c r="CZ5268" i="18" s="1"/>
  <c r="CZ5269" i="18" s="1"/>
  <c r="CZ5270" i="18" s="1"/>
  <c r="CZ5271" i="18" s="1"/>
  <c r="CZ5272" i="18" s="1"/>
  <c r="CZ5273" i="18" s="1"/>
  <c r="CZ5274" i="18" s="1"/>
  <c r="CZ5275" i="18" s="1"/>
  <c r="CZ5276" i="18" s="1"/>
  <c r="CZ5277" i="18" s="1"/>
  <c r="CZ5278" i="18" s="1"/>
  <c r="CZ5279" i="18" s="1"/>
  <c r="CZ5280" i="18" s="1"/>
  <c r="CZ5281" i="18" s="1"/>
  <c r="CZ5282" i="18" s="1"/>
  <c r="CZ5283" i="18" s="1"/>
  <c r="CZ5284" i="18" s="1"/>
  <c r="CZ5285" i="18" s="1"/>
  <c r="CZ5286" i="18" s="1"/>
  <c r="CZ5287" i="18" s="1"/>
  <c r="CZ5288" i="18" s="1"/>
  <c r="CZ5289" i="18" s="1"/>
  <c r="CZ5290" i="18" s="1"/>
  <c r="CZ5291" i="18" s="1"/>
  <c r="CZ5292" i="18" s="1"/>
  <c r="GF5169" i="18"/>
  <c r="GF5170" i="18" s="1"/>
  <c r="GF5171" i="18" s="1"/>
  <c r="GF5172" i="18" s="1"/>
  <c r="GF5173" i="18" s="1"/>
  <c r="GF5174" i="18" s="1"/>
  <c r="GF5175" i="18" s="1"/>
  <c r="GF5176" i="18" s="1"/>
  <c r="GF5177" i="18" s="1"/>
  <c r="GF5178" i="18" s="1"/>
  <c r="GF5179" i="18" s="1"/>
  <c r="GF5180" i="18" s="1"/>
  <c r="GF5181" i="18" s="1"/>
  <c r="GF5182" i="18" s="1"/>
  <c r="GF5183" i="18" s="1"/>
  <c r="GF5184" i="18" s="1"/>
  <c r="GF5185" i="18" s="1"/>
  <c r="GF5186" i="18" s="1"/>
  <c r="GF5187" i="18" s="1"/>
  <c r="GF5188" i="18" s="1"/>
  <c r="GF5189" i="18" s="1"/>
  <c r="GF5190" i="18" s="1"/>
  <c r="GF5191" i="18" s="1"/>
  <c r="GF5192" i="18" s="1"/>
  <c r="GF5193" i="18" s="1"/>
  <c r="GF5194" i="18" s="1"/>
  <c r="GF5195" i="18" s="1"/>
  <c r="GF5196" i="18" s="1"/>
  <c r="GF5197" i="18" s="1"/>
  <c r="GF5198" i="18" s="1"/>
  <c r="GF5199" i="18" s="1"/>
  <c r="GF5200" i="18" s="1"/>
  <c r="GF5201" i="18" s="1"/>
  <c r="GF5202" i="18" s="1"/>
  <c r="GF5203" i="18" s="1"/>
  <c r="GF5204" i="18" s="1"/>
  <c r="GF5205" i="18" s="1"/>
  <c r="GF5206" i="18" s="1"/>
  <c r="GF5207" i="18" s="1"/>
  <c r="GF5208" i="18" s="1"/>
  <c r="GF5209" i="18" s="1"/>
  <c r="GF5210" i="18" s="1"/>
  <c r="GF5211" i="18" s="1"/>
  <c r="GF5212" i="18" s="1"/>
  <c r="GF5213" i="18" s="1"/>
  <c r="GF5214" i="18" s="1"/>
  <c r="GF5215" i="18" s="1"/>
  <c r="GF5216" i="18" s="1"/>
  <c r="GF5217" i="18" s="1"/>
  <c r="GF5218" i="18" s="1"/>
  <c r="GF5219" i="18" s="1"/>
  <c r="GF5220" i="18" s="1"/>
  <c r="GF5221" i="18" s="1"/>
  <c r="GF5222" i="18" s="1"/>
  <c r="GF5223" i="18" s="1"/>
  <c r="GF5224" i="18" s="1"/>
  <c r="GF5225" i="18" s="1"/>
  <c r="GF5226" i="18" s="1"/>
  <c r="GF5227" i="18" s="1"/>
  <c r="GF5228" i="18" s="1"/>
  <c r="GF5229" i="18" s="1"/>
  <c r="GF5230" i="18" s="1"/>
  <c r="GF5231" i="18" s="1"/>
  <c r="GF5232" i="18" s="1"/>
  <c r="GF5233" i="18" s="1"/>
  <c r="GF5234" i="18" s="1"/>
  <c r="GF5235" i="18" s="1"/>
  <c r="GF5236" i="18" s="1"/>
  <c r="GF5237" i="18" s="1"/>
  <c r="GF5238" i="18" s="1"/>
  <c r="GF5239" i="18" s="1"/>
  <c r="GF5240" i="18" s="1"/>
  <c r="GF5241" i="18" s="1"/>
  <c r="GF5242" i="18" s="1"/>
  <c r="GF5243" i="18" s="1"/>
  <c r="GF5244" i="18" s="1"/>
  <c r="GF5245" i="18" s="1"/>
  <c r="GF5246" i="18" s="1"/>
  <c r="GF5247" i="18" s="1"/>
  <c r="GF5248" i="18" s="1"/>
  <c r="GF5249" i="18" s="1"/>
  <c r="GF5250" i="18" s="1"/>
  <c r="GF5251" i="18" s="1"/>
  <c r="GF5252" i="18" s="1"/>
  <c r="GF5253" i="18" s="1"/>
  <c r="GF5254" i="18" s="1"/>
  <c r="GF5255" i="18" s="1"/>
  <c r="GF5256" i="18" s="1"/>
  <c r="GF5257" i="18" s="1"/>
  <c r="GF5258" i="18" s="1"/>
  <c r="GF5259" i="18" s="1"/>
  <c r="GF5260" i="18" s="1"/>
  <c r="GF5261" i="18" s="1"/>
  <c r="GF5262" i="18" s="1"/>
  <c r="GF5263" i="18" s="1"/>
  <c r="GF5264" i="18" s="1"/>
  <c r="GF5265" i="18" s="1"/>
  <c r="GF5266" i="18" s="1"/>
  <c r="GF5267" i="18" s="1"/>
  <c r="GF5268" i="18" s="1"/>
  <c r="GF5269" i="18" s="1"/>
  <c r="GF5270" i="18" s="1"/>
  <c r="GF5271" i="18" s="1"/>
  <c r="GF5272" i="18" s="1"/>
  <c r="GF5273" i="18" s="1"/>
  <c r="GF5274" i="18" s="1"/>
  <c r="GF5275" i="18" s="1"/>
  <c r="GF5276" i="18" s="1"/>
  <c r="GF5277" i="18" s="1"/>
  <c r="GF5278" i="18" s="1"/>
  <c r="GF5279" i="18" s="1"/>
  <c r="GF5280" i="18" s="1"/>
  <c r="GF5281" i="18" s="1"/>
  <c r="GF5282" i="18" s="1"/>
  <c r="GF5283" i="18" s="1"/>
  <c r="GF5284" i="18" s="1"/>
  <c r="GF5285" i="18" s="1"/>
  <c r="GF5286" i="18" s="1"/>
  <c r="GF5287" i="18" s="1"/>
  <c r="GF5288" i="18" s="1"/>
  <c r="GF5289" i="18" s="1"/>
  <c r="GF5290" i="18" s="1"/>
  <c r="GF5291" i="18" s="1"/>
  <c r="GF5292" i="18" s="1"/>
  <c r="GF5293" i="18" s="1"/>
  <c r="GF5294" i="18" s="1"/>
  <c r="GF5295" i="18" s="1"/>
  <c r="GF5296" i="18" s="1"/>
  <c r="GF5297" i="18" s="1"/>
  <c r="GF5298" i="18" s="1"/>
  <c r="GF5299" i="18" s="1"/>
  <c r="GF5300" i="18" s="1"/>
  <c r="GF5301" i="18" s="1"/>
  <c r="GF5302" i="18" s="1"/>
  <c r="GF5303" i="18" s="1"/>
  <c r="GF5304" i="18" s="1"/>
  <c r="GF5305" i="18" s="1"/>
  <c r="GF5306" i="18" s="1"/>
  <c r="GF5307" i="18" s="1"/>
  <c r="GF5308" i="18" s="1"/>
  <c r="GF5309" i="18" s="1"/>
  <c r="GF5310" i="18" s="1"/>
  <c r="GF5311" i="18" s="1"/>
  <c r="GF5312" i="18" s="1"/>
  <c r="GF5313" i="18" s="1"/>
  <c r="GF5314" i="18" s="1"/>
  <c r="GF5315" i="18" s="1"/>
  <c r="GF5316" i="18" s="1"/>
  <c r="GF5317" i="18" s="1"/>
  <c r="GF5318" i="18" s="1"/>
  <c r="GF5319" i="18" s="1"/>
  <c r="GF5320" i="18" s="1"/>
  <c r="GF5321" i="18" s="1"/>
  <c r="LQ5161" i="18"/>
  <c r="LQ5162" i="18" s="1"/>
  <c r="LQ5163" i="18" s="1"/>
  <c r="LQ5164" i="18" s="1"/>
  <c r="LQ5165" i="18" s="1"/>
  <c r="LQ5166" i="18" s="1"/>
  <c r="LQ5167" i="18" s="1"/>
  <c r="LQ5168" i="18" s="1"/>
  <c r="LQ5169" i="18" s="1"/>
  <c r="LQ5170" i="18" s="1"/>
  <c r="LQ5171" i="18" s="1"/>
  <c r="LQ5172" i="18" s="1"/>
  <c r="LQ5173" i="18" s="1"/>
  <c r="LQ5174" i="18" s="1"/>
  <c r="LQ5175" i="18" s="1"/>
  <c r="LQ5176" i="18" s="1"/>
  <c r="LQ5177" i="18" s="1"/>
  <c r="LQ5178" i="18" s="1"/>
  <c r="LQ5179" i="18" s="1"/>
  <c r="LQ5180" i="18" s="1"/>
  <c r="LQ5181" i="18" s="1"/>
  <c r="LQ5182" i="18" s="1"/>
  <c r="LQ5183" i="18" s="1"/>
  <c r="LQ5184" i="18" s="1"/>
  <c r="LQ5185" i="18" s="1"/>
  <c r="LQ5186" i="18" s="1"/>
  <c r="LQ5187" i="18" s="1"/>
  <c r="LQ5188" i="18" s="1"/>
  <c r="LQ5189" i="18" s="1"/>
  <c r="LQ5190" i="18" s="1"/>
  <c r="LQ5191" i="18" s="1"/>
  <c r="LQ5192" i="18" s="1"/>
  <c r="LQ5193" i="18" s="1"/>
  <c r="LQ5194" i="18" s="1"/>
  <c r="LQ5195" i="18" s="1"/>
  <c r="LQ5196" i="18" s="1"/>
  <c r="LQ5197" i="18" s="1"/>
  <c r="LQ5198" i="18" s="1"/>
  <c r="LQ5199" i="18" s="1"/>
  <c r="LQ5200" i="18" s="1"/>
  <c r="LQ5201" i="18" s="1"/>
  <c r="LQ5202" i="18" s="1"/>
  <c r="LQ5203" i="18" s="1"/>
  <c r="LQ5204" i="18" s="1"/>
  <c r="LQ5205" i="18" s="1"/>
  <c r="LQ5206" i="18" s="1"/>
  <c r="LQ5207" i="18" s="1"/>
  <c r="LQ5208" i="18" s="1"/>
  <c r="LQ5209" i="18" s="1"/>
  <c r="LQ5210" i="18" s="1"/>
  <c r="LQ5211" i="18" s="1"/>
  <c r="LQ5212" i="18" s="1"/>
  <c r="LQ5213" i="18" s="1"/>
  <c r="LQ5214" i="18" s="1"/>
  <c r="LQ5215" i="18" s="1"/>
  <c r="LQ5216" i="18" s="1"/>
  <c r="LQ5217" i="18" s="1"/>
  <c r="LQ5218" i="18" s="1"/>
  <c r="LQ5219" i="18" s="1"/>
  <c r="LQ5220" i="18" s="1"/>
  <c r="LQ5221" i="18" s="1"/>
  <c r="LQ5222" i="18" s="1"/>
  <c r="LQ5223" i="18" s="1"/>
  <c r="LQ5224" i="18" s="1"/>
  <c r="LQ5225" i="18" s="1"/>
  <c r="LQ5226" i="18" s="1"/>
  <c r="LQ5227" i="18" s="1"/>
  <c r="LQ5228" i="18" s="1"/>
  <c r="LQ5229" i="18" s="1"/>
  <c r="LQ5230" i="18" s="1"/>
  <c r="LQ5231" i="18" s="1"/>
  <c r="LQ5232" i="18" s="1"/>
  <c r="LQ5233" i="18" s="1"/>
  <c r="LQ5234" i="18" s="1"/>
  <c r="LQ5235" i="18" s="1"/>
  <c r="LQ5236" i="18" s="1"/>
  <c r="LQ5237" i="18" s="1"/>
  <c r="LQ5238" i="18" s="1"/>
  <c r="LQ5239" i="18" s="1"/>
  <c r="LQ5240" i="18" s="1"/>
  <c r="LQ5241" i="18" s="1"/>
  <c r="LQ5242" i="18" s="1"/>
  <c r="LQ5243" i="18" s="1"/>
  <c r="LQ5244" i="18" s="1"/>
  <c r="LQ5245" i="18" s="1"/>
  <c r="LQ5246" i="18" s="1"/>
  <c r="LQ5247" i="18" s="1"/>
  <c r="LQ5248" i="18" s="1"/>
  <c r="LQ5249" i="18" s="1"/>
  <c r="LQ5250" i="18" s="1"/>
  <c r="LQ5251" i="18" s="1"/>
  <c r="LQ5252" i="18" s="1"/>
  <c r="LQ5253" i="18" s="1"/>
  <c r="LQ5254" i="18" s="1"/>
  <c r="LQ5255" i="18" s="1"/>
  <c r="LQ5256" i="18" s="1"/>
  <c r="LQ5257" i="18" s="1"/>
  <c r="LQ5258" i="18" s="1"/>
  <c r="LQ5259" i="18" s="1"/>
  <c r="LQ5260" i="18" s="1"/>
  <c r="LQ5261" i="18" s="1"/>
  <c r="LQ5262" i="18" s="1"/>
  <c r="LQ5263" i="18" s="1"/>
  <c r="LQ5264" i="18" s="1"/>
  <c r="LQ5265" i="18" s="1"/>
  <c r="LQ5266" i="18" s="1"/>
  <c r="LQ5267" i="18" s="1"/>
  <c r="LQ5268" i="18" s="1"/>
  <c r="LQ5269" i="18" s="1"/>
  <c r="LQ5270" i="18" s="1"/>
  <c r="LQ5271" i="18" s="1"/>
  <c r="LQ5272" i="18" s="1"/>
  <c r="LQ5273" i="18" s="1"/>
  <c r="LQ5274" i="18" s="1"/>
  <c r="LQ5275" i="18" s="1"/>
  <c r="LQ5276" i="18" s="1"/>
  <c r="LQ5277" i="18" s="1"/>
  <c r="LQ5278" i="18" s="1"/>
  <c r="LQ5279" i="18" s="1"/>
  <c r="LQ5280" i="18" s="1"/>
  <c r="LQ5281" i="18" s="1"/>
  <c r="LQ5282" i="18" s="1"/>
  <c r="LQ5283" i="18" s="1"/>
  <c r="LQ5284" i="18" s="1"/>
  <c r="LQ5285" i="18" s="1"/>
  <c r="LQ5286" i="18" s="1"/>
  <c r="LQ5287" i="18" s="1"/>
  <c r="LQ5288" i="18" s="1"/>
  <c r="LQ5289" i="18" s="1"/>
  <c r="LQ5290" i="18" s="1"/>
  <c r="LQ5291" i="18" s="1"/>
  <c r="LQ5292" i="18" s="1"/>
  <c r="LQ5293" i="18" s="1"/>
  <c r="LQ5294" i="18" s="1"/>
  <c r="LQ5295" i="18" s="1"/>
  <c r="LQ5296" i="18" s="1"/>
  <c r="CB5161" i="18"/>
  <c r="CB5162" i="18" s="1"/>
  <c r="CB5163" i="18" s="1"/>
  <c r="CB5164" i="18" s="1"/>
  <c r="CB5165" i="18" s="1"/>
  <c r="CB5166" i="18" s="1"/>
  <c r="CB5167" i="18" s="1"/>
  <c r="CB5168" i="18" s="1"/>
  <c r="CB5169" i="18" s="1"/>
  <c r="CB5170" i="18" s="1"/>
  <c r="CB5171" i="18" s="1"/>
  <c r="CB5172" i="18" s="1"/>
  <c r="CB5173" i="18" s="1"/>
  <c r="CB5174" i="18" s="1"/>
  <c r="CB5175" i="18" s="1"/>
  <c r="CB5176" i="18" s="1"/>
  <c r="CB5177" i="18" s="1"/>
  <c r="CB5178" i="18" s="1"/>
  <c r="CB5179" i="18" s="1"/>
  <c r="CB5180" i="18" s="1"/>
  <c r="CB5181" i="18" s="1"/>
  <c r="CB5182" i="18" s="1"/>
  <c r="CB5183" i="18" s="1"/>
  <c r="CB5184" i="18" s="1"/>
  <c r="CB5185" i="18" s="1"/>
  <c r="CB5186" i="18" s="1"/>
  <c r="CB5187" i="18" s="1"/>
  <c r="CB5188" i="18" s="1"/>
  <c r="CB5189" i="18" s="1"/>
  <c r="CB5190" i="18" s="1"/>
  <c r="CB5191" i="18" s="1"/>
  <c r="CB5192" i="18" s="1"/>
  <c r="CB5193" i="18" s="1"/>
  <c r="CB5194" i="18" s="1"/>
  <c r="CB5195" i="18" s="1"/>
  <c r="CB5196" i="18" s="1"/>
  <c r="CB5197" i="18" s="1"/>
  <c r="CB5198" i="18" s="1"/>
  <c r="CB5199" i="18" s="1"/>
  <c r="CB5200" i="18" s="1"/>
  <c r="CB5201" i="18" s="1"/>
  <c r="CB5202" i="18" s="1"/>
  <c r="CB5203" i="18" s="1"/>
  <c r="CB5204" i="18" s="1"/>
  <c r="CB5205" i="18" s="1"/>
  <c r="CB5206" i="18" s="1"/>
  <c r="CB5207" i="18" s="1"/>
  <c r="CB5208" i="18" s="1"/>
  <c r="CB5209" i="18" s="1"/>
  <c r="CB5210" i="18" s="1"/>
  <c r="CB5211" i="18" s="1"/>
  <c r="CB5212" i="18" s="1"/>
  <c r="CB5213" i="18" s="1"/>
  <c r="CB5214" i="18" s="1"/>
  <c r="CB5215" i="18" s="1"/>
  <c r="CB5216" i="18" s="1"/>
  <c r="CB5217" i="18" s="1"/>
  <c r="CB5218" i="18" s="1"/>
  <c r="CB5219" i="18" s="1"/>
  <c r="CB5220" i="18" s="1"/>
  <c r="CB5221" i="18" s="1"/>
  <c r="CB5222" i="18" s="1"/>
  <c r="CB5223" i="18" s="1"/>
  <c r="CB5224" i="18" s="1"/>
  <c r="CB5225" i="18" s="1"/>
  <c r="CB5226" i="18" s="1"/>
  <c r="CB5227" i="18" s="1"/>
  <c r="CB5228" i="18" s="1"/>
  <c r="CB5229" i="18" s="1"/>
  <c r="CB5230" i="18" s="1"/>
  <c r="CB5231" i="18" s="1"/>
  <c r="CB5232" i="18" s="1"/>
  <c r="CB5233" i="18" s="1"/>
  <c r="CB5234" i="18" s="1"/>
  <c r="CB5235" i="18" s="1"/>
  <c r="CB5236" i="18" s="1"/>
  <c r="CB5237" i="18" s="1"/>
  <c r="CB5238" i="18" s="1"/>
  <c r="CB5239" i="18" s="1"/>
  <c r="CB5240" i="18" s="1"/>
  <c r="CB5241" i="18" s="1"/>
  <c r="CB5242" i="18" s="1"/>
  <c r="CB5243" i="18" s="1"/>
  <c r="CB5244" i="18" s="1"/>
  <c r="CB5245" i="18" s="1"/>
  <c r="CB5246" i="18" s="1"/>
  <c r="CB5247" i="18" s="1"/>
  <c r="CB5248" i="18" s="1"/>
  <c r="CB5249" i="18" s="1"/>
  <c r="CB5250" i="18" s="1"/>
  <c r="CB5251" i="18" s="1"/>
  <c r="CB5252" i="18" s="1"/>
  <c r="CB5253" i="18" s="1"/>
  <c r="CB5254" i="18" s="1"/>
  <c r="CB5255" i="18" s="1"/>
  <c r="CB5256" i="18" s="1"/>
  <c r="CB5257" i="18" s="1"/>
  <c r="CB5258" i="18" s="1"/>
  <c r="CB5259" i="18" s="1"/>
  <c r="CB5260" i="18" s="1"/>
  <c r="CB5261" i="18" s="1"/>
  <c r="CB5262" i="18" s="1"/>
  <c r="CB5263" i="18" s="1"/>
  <c r="CB5264" i="18" s="1"/>
  <c r="CB5265" i="18" s="1"/>
  <c r="CB5266" i="18" s="1"/>
  <c r="CB5267" i="18" s="1"/>
  <c r="CB5268" i="18" s="1"/>
  <c r="CB5269" i="18" s="1"/>
  <c r="CB5270" i="18" s="1"/>
  <c r="CB5271" i="18" s="1"/>
  <c r="CB5272" i="18" s="1"/>
  <c r="CB5273" i="18" s="1"/>
  <c r="CB5274" i="18" s="1"/>
  <c r="CB5275" i="18" s="1"/>
  <c r="CB5276" i="18" s="1"/>
  <c r="CB5277" i="18" s="1"/>
  <c r="CB5278" i="18" s="1"/>
  <c r="CB5279" i="18" s="1"/>
  <c r="CB5280" i="18" s="1"/>
  <c r="CB5281" i="18" s="1"/>
  <c r="CB5282" i="18" s="1"/>
  <c r="CB5283" i="18" s="1"/>
  <c r="CB5284" i="18" s="1"/>
  <c r="CB5285" i="18" s="1"/>
  <c r="CB5286" i="18" s="1"/>
  <c r="CB5287" i="18" s="1"/>
  <c r="CB5288" i="18" s="1"/>
  <c r="CB5289" i="18" s="1"/>
  <c r="CB5290" i="18" s="1"/>
  <c r="CB5291" i="18" s="1"/>
  <c r="CB5292" i="18" s="1"/>
  <c r="CB5293" i="18" s="1"/>
  <c r="CB5294" i="18" s="1"/>
  <c r="CB5295" i="18" s="1"/>
  <c r="CB5296" i="18" s="1"/>
  <c r="CB5297" i="18" s="1"/>
  <c r="CB5298" i="18" s="1"/>
  <c r="CB5299" i="18" s="1"/>
  <c r="CB5300" i="18" s="1"/>
  <c r="CB5301" i="18" s="1"/>
  <c r="CB5302" i="18" s="1"/>
  <c r="CB5303" i="18" s="1"/>
  <c r="CB5304" i="18" s="1"/>
  <c r="CB5305" i="18" s="1"/>
  <c r="CB5306" i="18" s="1"/>
  <c r="CB5307" i="18" s="1"/>
  <c r="FF5318" i="18"/>
  <c r="FF5319" i="18" s="1"/>
  <c r="FF5320" i="18" s="1"/>
  <c r="FF5321" i="18" s="1"/>
  <c r="FF5322" i="18" s="1"/>
  <c r="FF5323" i="18" s="1"/>
  <c r="FF5324" i="18" s="1"/>
  <c r="FF5325" i="18" s="1"/>
  <c r="FF5326" i="18" s="1"/>
  <c r="FF5327" i="18" s="1"/>
  <c r="FF5328" i="18" s="1"/>
  <c r="FF5329" i="18" s="1"/>
  <c r="FF5330" i="18" s="1"/>
  <c r="FF5331" i="18" s="1"/>
  <c r="FF5332" i="18" s="1"/>
  <c r="FF5333" i="18" s="1"/>
  <c r="FF5334" i="18" s="1"/>
  <c r="FF5335" i="18" s="1"/>
  <c r="FF5336" i="18" s="1"/>
  <c r="FF5337" i="18" s="1"/>
  <c r="FF5338" i="18" s="1"/>
  <c r="FF5339" i="18" s="1"/>
  <c r="FF5340" i="18" s="1"/>
  <c r="FF5341" i="18" s="1"/>
  <c r="FF5342" i="18" s="1"/>
  <c r="FF5343" i="18" s="1"/>
  <c r="FF5344" i="18" s="1"/>
  <c r="FF5345" i="18" s="1"/>
  <c r="FF5346" i="18" s="1"/>
  <c r="FF5347" i="18" s="1"/>
  <c r="FF5348" i="18" s="1"/>
  <c r="FF5349" i="18" s="1"/>
  <c r="FF5350" i="18" s="1"/>
  <c r="FF5351" i="18" s="1"/>
  <c r="FF5352" i="18" s="1"/>
  <c r="FF5353" i="18" s="1"/>
  <c r="FF5354" i="18" s="1"/>
  <c r="FF5355" i="18" s="1"/>
  <c r="FF5356" i="18" s="1"/>
  <c r="FF5357" i="18" s="1"/>
  <c r="AA5318" i="18"/>
  <c r="AA5319" i="18" s="1"/>
  <c r="AA5320" i="18" s="1"/>
  <c r="AA5321" i="18" s="1"/>
  <c r="AA5322" i="18" s="1"/>
  <c r="AA5323" i="18" s="1"/>
  <c r="AA5324" i="18" s="1"/>
  <c r="AA5325" i="18" s="1"/>
  <c r="AA5326" i="18" s="1"/>
  <c r="AA5327" i="18" s="1"/>
  <c r="AA5328" i="18" s="1"/>
  <c r="AA5329" i="18" s="1"/>
  <c r="AA5330" i="18" s="1"/>
  <c r="AA5331" i="18" s="1"/>
  <c r="AA5332" i="18" s="1"/>
  <c r="AA5333" i="18" s="1"/>
  <c r="AA5334" i="18" s="1"/>
  <c r="AA5335" i="18" s="1"/>
  <c r="AA5336" i="18" s="1"/>
  <c r="AA5337" i="18" s="1"/>
  <c r="AA5338" i="18" s="1"/>
  <c r="AA5339" i="18" s="1"/>
  <c r="AA5340" i="18" s="1"/>
  <c r="AA5341" i="18" s="1"/>
  <c r="AA5342" i="18" s="1"/>
  <c r="AA5343" i="18" s="1"/>
  <c r="AA5344" i="18" s="1"/>
  <c r="AA5345" i="18" s="1"/>
  <c r="AA5346" i="18" s="1"/>
  <c r="AA5347" i="18" s="1"/>
  <c r="AA5348" i="18" s="1"/>
  <c r="AA5349" i="18" s="1"/>
  <c r="AA5350" i="18" s="1"/>
  <c r="AA5351" i="18" s="1"/>
  <c r="AA5352" i="18" s="1"/>
  <c r="AA5353" i="18" s="1"/>
  <c r="AA5354" i="18" s="1"/>
  <c r="AA5355" i="18" s="1"/>
  <c r="AA5356" i="18" s="1"/>
  <c r="AA5357" i="18" s="1"/>
  <c r="AA5358" i="18" s="1"/>
  <c r="AA5359" i="18" s="1"/>
  <c r="AA5360" i="18" s="1"/>
  <c r="AA5361" i="18" s="1"/>
  <c r="AA5362" i="18" s="1"/>
  <c r="AA5363" i="18" s="1"/>
  <c r="AA5364" i="18" s="1"/>
  <c r="AA5365" i="18" s="1"/>
  <c r="AA5366" i="18" s="1"/>
  <c r="AA5367" i="18" s="1"/>
  <c r="AA5368" i="18" s="1"/>
  <c r="AA5369" i="18" s="1"/>
  <c r="AA5370" i="18" s="1"/>
  <c r="AA5371" i="18" s="1"/>
  <c r="AA5372" i="18" s="1"/>
  <c r="AA5373" i="18" s="1"/>
  <c r="AA5374" i="18" s="1"/>
  <c r="AA5375" i="18" s="1"/>
  <c r="AA5376" i="18" s="1"/>
  <c r="AA5377" i="18" s="1"/>
  <c r="AA5378" i="18" s="1"/>
  <c r="FZ5052" i="18"/>
  <c r="FZ5053" i="18" s="1"/>
  <c r="FZ5054" i="18" s="1"/>
  <c r="FZ5055" i="18" s="1"/>
  <c r="FZ5056" i="18" s="1"/>
  <c r="FZ5057" i="18" s="1"/>
  <c r="FZ5058" i="18" s="1"/>
  <c r="FZ5059" i="18" s="1"/>
  <c r="FZ5060" i="18" s="1"/>
  <c r="FZ5061" i="18" s="1"/>
  <c r="FZ5062" i="18" s="1"/>
  <c r="FZ5063" i="18" s="1"/>
  <c r="FZ5064" i="18" s="1"/>
  <c r="FZ5065" i="18" s="1"/>
  <c r="FZ5066" i="18" s="1"/>
  <c r="FZ5067" i="18" s="1"/>
  <c r="FZ5068" i="18" s="1"/>
  <c r="FZ5069" i="18" s="1"/>
  <c r="FZ5070" i="18" s="1"/>
  <c r="FZ5071" i="18" s="1"/>
  <c r="FZ5072" i="18" s="1"/>
  <c r="FZ5073" i="18" s="1"/>
  <c r="FZ5074" i="18" s="1"/>
  <c r="FZ5075" i="18" s="1"/>
  <c r="FZ5076" i="18" s="1"/>
  <c r="FZ5077" i="18" s="1"/>
  <c r="FZ5078" i="18" s="1"/>
  <c r="FZ5079" i="18" s="1"/>
  <c r="FZ5080" i="18" s="1"/>
  <c r="FZ5081" i="18" s="1"/>
  <c r="FZ5082" i="18" s="1"/>
  <c r="FZ5083" i="18" s="1"/>
  <c r="FZ5084" i="18" s="1"/>
  <c r="FZ5085" i="18" s="1"/>
  <c r="FZ5086" i="18" s="1"/>
  <c r="FZ5087" i="18" s="1"/>
  <c r="FZ5088" i="18" s="1"/>
  <c r="FZ5089" i="18" s="1"/>
  <c r="FZ5090" i="18" s="1"/>
  <c r="FZ5091" i="18" s="1"/>
  <c r="FZ5092" i="18" s="1"/>
  <c r="FZ5093" i="18" s="1"/>
  <c r="FZ5094" i="18" s="1"/>
  <c r="FZ5095" i="18" s="1"/>
  <c r="FZ5096" i="18" s="1"/>
  <c r="FZ5097" i="18" s="1"/>
  <c r="FZ5098" i="18" s="1"/>
  <c r="FZ5099" i="18" s="1"/>
  <c r="FZ5100" i="18" s="1"/>
  <c r="FZ5101" i="18" s="1"/>
  <c r="FZ5102" i="18" s="1"/>
  <c r="FZ5103" i="18" s="1"/>
  <c r="FZ5104" i="18" s="1"/>
  <c r="FZ5105" i="18" s="1"/>
  <c r="FZ5106" i="18" s="1"/>
  <c r="FZ5107" i="18" s="1"/>
  <c r="FZ5108" i="18" s="1"/>
  <c r="FZ5109" i="18" s="1"/>
  <c r="FZ5110" i="18" s="1"/>
  <c r="FZ5111" i="18" s="1"/>
  <c r="FZ5112" i="18" s="1"/>
  <c r="FZ5113" i="18" s="1"/>
  <c r="FZ5114" i="18" s="1"/>
  <c r="FZ5115" i="18" s="1"/>
  <c r="FZ5116" i="18" s="1"/>
  <c r="FZ5117" i="18" s="1"/>
  <c r="FZ5118" i="18" s="1"/>
  <c r="FZ5119" i="18" s="1"/>
  <c r="FZ5120" i="18" s="1"/>
  <c r="FZ5121" i="18" s="1"/>
  <c r="FZ5122" i="18" s="1"/>
  <c r="FZ5123" i="18" s="1"/>
  <c r="FZ5124" i="18" s="1"/>
  <c r="FZ5125" i="18" s="1"/>
  <c r="FZ5126" i="18" s="1"/>
  <c r="FZ5127" i="18" s="1"/>
  <c r="FZ5128" i="18" s="1"/>
  <c r="FZ5129" i="18" s="1"/>
  <c r="FZ5130" i="18" s="1"/>
  <c r="FZ5131" i="18" s="1"/>
  <c r="FZ5132" i="18" s="1"/>
  <c r="FZ5133" i="18" s="1"/>
  <c r="FZ5134" i="18" s="1"/>
  <c r="FZ5135" i="18" s="1"/>
  <c r="FZ5136" i="18" s="1"/>
  <c r="FZ5137" i="18" s="1"/>
  <c r="FZ5138" i="18" s="1"/>
  <c r="FZ5139" i="18" s="1"/>
  <c r="FZ5140" i="18" s="1"/>
  <c r="FZ5141" i="18" s="1"/>
  <c r="FZ5142" i="18" s="1"/>
  <c r="FZ5143" i="18" s="1"/>
  <c r="FZ5144" i="18" s="1"/>
  <c r="FZ5145" i="18" s="1"/>
  <c r="FZ5146" i="18" s="1"/>
  <c r="FZ5147" i="18" s="1"/>
  <c r="FZ5148" i="18" s="1"/>
  <c r="FZ5149" i="18" s="1"/>
  <c r="FZ5150" i="18" s="1"/>
  <c r="FZ5151" i="18" s="1"/>
  <c r="FZ5152" i="18" s="1"/>
  <c r="FZ5153" i="18" s="1"/>
  <c r="FZ5154" i="18" s="1"/>
  <c r="FZ5155" i="18" s="1"/>
  <c r="FZ5156" i="18" s="1"/>
  <c r="FZ5157" i="18" s="1"/>
  <c r="FZ5158" i="18" s="1"/>
  <c r="FZ5159" i="18" s="1"/>
  <c r="FZ5160" i="18" s="1"/>
  <c r="FZ5161" i="18" s="1"/>
  <c r="FZ5162" i="18" s="1"/>
  <c r="FZ5163" i="18" s="1"/>
  <c r="FZ5164" i="18" s="1"/>
  <c r="FZ5165" i="18" s="1"/>
  <c r="FZ5166" i="18" s="1"/>
  <c r="FZ5167" i="18" s="1"/>
  <c r="FZ5168" i="18" s="1"/>
  <c r="FZ5169" i="18" s="1"/>
  <c r="FZ5170" i="18" s="1"/>
  <c r="FZ5171" i="18" s="1"/>
  <c r="FZ5172" i="18" s="1"/>
  <c r="FZ5173" i="18" s="1"/>
  <c r="FZ5174" i="18" s="1"/>
  <c r="FZ5175" i="18" s="1"/>
  <c r="FZ5176" i="18" s="1"/>
  <c r="FZ5177" i="18" s="1"/>
  <c r="FZ5178" i="18" s="1"/>
  <c r="FZ5179" i="18" s="1"/>
  <c r="FZ5180" i="18" s="1"/>
  <c r="FZ5181" i="18" s="1"/>
  <c r="FZ5182" i="18" s="1"/>
  <c r="FZ5183" i="18" s="1"/>
  <c r="FZ5184" i="18" s="1"/>
  <c r="FZ5185" i="18" s="1"/>
  <c r="FZ5186" i="18" s="1"/>
  <c r="FZ5187" i="18" s="1"/>
  <c r="FZ5188" i="18" s="1"/>
  <c r="FZ5189" i="18" s="1"/>
  <c r="FZ5190" i="18" s="1"/>
  <c r="FZ5191" i="18" s="1"/>
  <c r="FZ5192" i="18" s="1"/>
  <c r="FZ5193" i="18" s="1"/>
  <c r="FZ5194" i="18" s="1"/>
  <c r="FZ5195" i="18" s="1"/>
  <c r="FZ5196" i="18" s="1"/>
  <c r="FZ5197" i="18" s="1"/>
  <c r="FZ5198" i="18" s="1"/>
  <c r="FZ5199" i="18" s="1"/>
  <c r="FZ5200" i="18" s="1"/>
  <c r="FZ5201" i="18" s="1"/>
  <c r="FZ5202" i="18" s="1"/>
  <c r="FZ5203" i="18" s="1"/>
  <c r="FZ5204" i="18" s="1"/>
  <c r="FZ5205" i="18" s="1"/>
  <c r="FZ5206" i="18" s="1"/>
  <c r="FZ5207" i="18" s="1"/>
  <c r="FZ5208" i="18" s="1"/>
  <c r="FZ5209" i="18" s="1"/>
  <c r="FZ5210" i="18" s="1"/>
  <c r="FZ5211" i="18" s="1"/>
  <c r="FZ5212" i="18" s="1"/>
  <c r="FZ5213" i="18" s="1"/>
  <c r="FZ5214" i="18" s="1"/>
  <c r="FZ5215" i="18" s="1"/>
  <c r="FZ5216" i="18" s="1"/>
  <c r="FZ5217" i="18" s="1"/>
  <c r="FZ5218" i="18" s="1"/>
  <c r="FZ5219" i="18" s="1"/>
  <c r="FZ5220" i="18" s="1"/>
  <c r="FZ5221" i="18" s="1"/>
  <c r="FZ5222" i="18" s="1"/>
  <c r="FZ5223" i="18" s="1"/>
  <c r="FZ5224" i="18" s="1"/>
  <c r="BE5052" i="18"/>
  <c r="BE5053" i="18" s="1"/>
  <c r="BE5054" i="18" s="1"/>
  <c r="BE5055" i="18" s="1"/>
  <c r="BE5056" i="18" s="1"/>
  <c r="BE5057" i="18" s="1"/>
  <c r="BE5058" i="18" s="1"/>
  <c r="BE5059" i="18" s="1"/>
  <c r="BE5060" i="18" s="1"/>
  <c r="BE5061" i="18" s="1"/>
  <c r="BE5062" i="18" s="1"/>
  <c r="BE5063" i="18" s="1"/>
  <c r="BE5064" i="18" s="1"/>
  <c r="BE5065" i="18" s="1"/>
  <c r="BE5066" i="18" s="1"/>
  <c r="BE5067" i="18" s="1"/>
  <c r="BE5068" i="18" s="1"/>
  <c r="BE5069" i="18" s="1"/>
  <c r="BE5070" i="18" s="1"/>
  <c r="BE5071" i="18" s="1"/>
  <c r="BE5072" i="18" s="1"/>
  <c r="BE5073" i="18" s="1"/>
  <c r="BE5074" i="18" s="1"/>
  <c r="BE5075" i="18" s="1"/>
  <c r="BE5076" i="18" s="1"/>
  <c r="BE5077" i="18" s="1"/>
  <c r="BE5078" i="18" s="1"/>
  <c r="BE5079" i="18" s="1"/>
  <c r="BE5080" i="18" s="1"/>
  <c r="BE5081" i="18" s="1"/>
  <c r="BE5082" i="18" s="1"/>
  <c r="BE5083" i="18" s="1"/>
  <c r="BE5084" i="18" s="1"/>
  <c r="BE5085" i="18" s="1"/>
  <c r="BE5086" i="18" s="1"/>
  <c r="BE5087" i="18" s="1"/>
  <c r="BE5088" i="18" s="1"/>
  <c r="BE5089" i="18" s="1"/>
  <c r="BE5090" i="18" s="1"/>
  <c r="BE5091" i="18" s="1"/>
  <c r="BE5092" i="18" s="1"/>
  <c r="BE5093" i="18" s="1"/>
  <c r="BE5094" i="18" s="1"/>
  <c r="BE5095" i="18" s="1"/>
  <c r="BE5096" i="18" s="1"/>
  <c r="BE5097" i="18" s="1"/>
  <c r="BE5098" i="18" s="1"/>
  <c r="BE5099" i="18" s="1"/>
  <c r="BE5100" i="18" s="1"/>
  <c r="BE5101" i="18" s="1"/>
  <c r="BE5102" i="18" s="1"/>
  <c r="BE5103" i="18" s="1"/>
  <c r="BE5104" i="18" s="1"/>
  <c r="BE5105" i="18" s="1"/>
  <c r="BE5106" i="18" s="1"/>
  <c r="BE5107" i="18" s="1"/>
  <c r="BE5108" i="18" s="1"/>
  <c r="BE5109" i="18" s="1"/>
  <c r="BE5110" i="18" s="1"/>
  <c r="BE5111" i="18" s="1"/>
  <c r="BE5112" i="18" s="1"/>
  <c r="BE5113" i="18" s="1"/>
  <c r="BE5114" i="18" s="1"/>
  <c r="BE5115" i="18" s="1"/>
  <c r="BE5116" i="18" s="1"/>
  <c r="BE5117" i="18" s="1"/>
  <c r="BE5118" i="18" s="1"/>
  <c r="BE5119" i="18" s="1"/>
  <c r="BE5120" i="18" s="1"/>
  <c r="BE5121" i="18" s="1"/>
  <c r="BE5122" i="18" s="1"/>
  <c r="BE5123" i="18" s="1"/>
  <c r="BE5124" i="18" s="1"/>
  <c r="BE5125" i="18" s="1"/>
  <c r="BE5126" i="18" s="1"/>
  <c r="BE5127" i="18" s="1"/>
  <c r="BE5128" i="18" s="1"/>
  <c r="BE5129" i="18" s="1"/>
  <c r="BE5130" i="18" s="1"/>
  <c r="BE5131" i="18" s="1"/>
  <c r="BE5132" i="18" s="1"/>
  <c r="BE5133" i="18" s="1"/>
  <c r="BE5134" i="18" s="1"/>
  <c r="BE5135" i="18" s="1"/>
  <c r="BE5136" i="18" s="1"/>
  <c r="BE5137" i="18" s="1"/>
  <c r="BE5138" i="18" s="1"/>
  <c r="BE5139" i="18" s="1"/>
  <c r="BE5140" i="18" s="1"/>
  <c r="BE5141" i="18" s="1"/>
  <c r="BE5142" i="18" s="1"/>
  <c r="BE5143" i="18" s="1"/>
  <c r="BE5144" i="18" s="1"/>
  <c r="BE5145" i="18" s="1"/>
  <c r="BE5146" i="18" s="1"/>
  <c r="BE5147" i="18" s="1"/>
  <c r="BE5148" i="18" s="1"/>
  <c r="BE5149" i="18" s="1"/>
  <c r="BE5150" i="18" s="1"/>
  <c r="BE5151" i="18" s="1"/>
  <c r="BE5152" i="18" s="1"/>
  <c r="BE5153" i="18" s="1"/>
  <c r="BE5154" i="18" s="1"/>
  <c r="BE5155" i="18" s="1"/>
  <c r="BE5156" i="18" s="1"/>
  <c r="BE5157" i="18" s="1"/>
  <c r="BE5158" i="18" s="1"/>
  <c r="BE5159" i="18" s="1"/>
  <c r="BE5160" i="18" s="1"/>
  <c r="BE5161" i="18" s="1"/>
  <c r="BE5162" i="18" s="1"/>
  <c r="BE5163" i="18" s="1"/>
  <c r="BE5164" i="18" s="1"/>
  <c r="BE5165" i="18" s="1"/>
  <c r="BE5166" i="18" s="1"/>
  <c r="BE5167" i="18" s="1"/>
  <c r="BE5168" i="18" s="1"/>
  <c r="BE5169" i="18" s="1"/>
  <c r="BE5170" i="18" s="1"/>
  <c r="BE5171" i="18" s="1"/>
  <c r="BE5172" i="18" s="1"/>
  <c r="BE5173" i="18" s="1"/>
  <c r="BE5174" i="18" s="1"/>
  <c r="BE5175" i="18" s="1"/>
  <c r="BE5176" i="18" s="1"/>
  <c r="BE5177" i="18" s="1"/>
  <c r="BE5178" i="18" s="1"/>
  <c r="BE5179" i="18" s="1"/>
  <c r="BE5180" i="18" s="1"/>
  <c r="BE5181" i="18" s="1"/>
  <c r="BE5182" i="18" s="1"/>
  <c r="BE5183" i="18" s="1"/>
  <c r="BE5184" i="18" s="1"/>
  <c r="BE5185" i="18" s="1"/>
  <c r="BE5186" i="18" s="1"/>
  <c r="BE5187" i="18" s="1"/>
  <c r="BE5188" i="18" s="1"/>
  <c r="BE5189" i="18" s="1"/>
  <c r="BE5190" i="18" s="1"/>
  <c r="BE5191" i="18" s="1"/>
  <c r="BE5192" i="18" s="1"/>
  <c r="BE5193" i="18" s="1"/>
  <c r="BE5194" i="18" s="1"/>
  <c r="BE5195" i="18" s="1"/>
  <c r="BE5196" i="18" s="1"/>
  <c r="BE5197" i="18" s="1"/>
  <c r="BE5198" i="18" s="1"/>
  <c r="BE5199" i="18" s="1"/>
  <c r="BE5200" i="18" s="1"/>
  <c r="BE5201" i="18" s="1"/>
  <c r="BE5202" i="18" s="1"/>
  <c r="BE5203" i="18" s="1"/>
  <c r="BE5204" i="18" s="1"/>
  <c r="BE5205" i="18" s="1"/>
  <c r="BE5206" i="18" s="1"/>
  <c r="BE5207" i="18" s="1"/>
  <c r="BE5208" i="18" s="1"/>
  <c r="BE5209" i="18" s="1"/>
  <c r="BE5210" i="18" s="1"/>
  <c r="BE5211" i="18" s="1"/>
  <c r="BE5212" i="18" s="1"/>
  <c r="BE5213" i="18" s="1"/>
  <c r="BE5214" i="18" s="1"/>
  <c r="BE5215" i="18" s="1"/>
  <c r="BE5216" i="18" s="1"/>
  <c r="BE5217" i="18" s="1"/>
  <c r="BE5218" i="18" s="1"/>
  <c r="BE5219" i="18" s="1"/>
  <c r="BE5220" i="18" s="1"/>
  <c r="BE5221" i="18" s="1"/>
  <c r="BE5222" i="18" s="1"/>
  <c r="BE5223" i="18" s="1"/>
  <c r="BE5224" i="18" s="1"/>
  <c r="BE5225" i="18" s="1"/>
  <c r="BE5226" i="18" s="1"/>
  <c r="BE5227" i="18" s="1"/>
  <c r="BE5228" i="18" s="1"/>
  <c r="BE5229" i="18" s="1"/>
  <c r="BE5230" i="18" s="1"/>
  <c r="BE5231" i="18" s="1"/>
  <c r="BE5232" i="18" s="1"/>
  <c r="BE5233" i="18" s="1"/>
  <c r="BE5234" i="18" s="1"/>
  <c r="BE5235" i="18" s="1"/>
  <c r="BE5236" i="18" s="1"/>
  <c r="BE5237" i="18" s="1"/>
  <c r="BE5238" i="18" s="1"/>
  <c r="BE5239" i="18" s="1"/>
  <c r="BE5240" i="18" s="1"/>
  <c r="BE5241" i="18" s="1"/>
  <c r="BE5242" i="18" s="1"/>
  <c r="BE5243" i="18" s="1"/>
  <c r="BE5244" i="18" s="1"/>
  <c r="BE5245" i="18" s="1"/>
  <c r="BE5246" i="18" s="1"/>
  <c r="BE5247" i="18" s="1"/>
  <c r="BE5248" i="18" s="1"/>
  <c r="BE5249" i="18" s="1"/>
  <c r="BE5250" i="18" s="1"/>
  <c r="BE5251" i="18" s="1"/>
  <c r="BE5252" i="18" s="1"/>
  <c r="BE5253" i="18" s="1"/>
  <c r="BE5254" i="18" s="1"/>
  <c r="BE5255" i="18" s="1"/>
  <c r="BE5256" i="18" s="1"/>
  <c r="BE5257" i="18" s="1"/>
  <c r="BE5258" i="18" s="1"/>
  <c r="BE5259" i="18" s="1"/>
  <c r="BE5260" i="18" s="1"/>
  <c r="BE5261" i="18" s="1"/>
  <c r="BE5262" i="18" s="1"/>
  <c r="BE5263" i="18" s="1"/>
  <c r="BE5264" i="18" s="1"/>
  <c r="BE5265" i="18" s="1"/>
  <c r="BE5266" i="18" s="1"/>
  <c r="BE5267" i="18" s="1"/>
  <c r="BE5268" i="18" s="1"/>
  <c r="BE5269" i="18" s="1"/>
  <c r="BE5270" i="18" s="1"/>
  <c r="BE5271" i="18" s="1"/>
  <c r="BE5272" i="18" s="1"/>
  <c r="BE5273" i="18" s="1"/>
  <c r="BE5274" i="18" s="1"/>
  <c r="BE5275" i="18" s="1"/>
  <c r="BE5276" i="18" s="1"/>
  <c r="BE5277" i="18" s="1"/>
  <c r="BE5278" i="18" s="1"/>
  <c r="BE5279" i="18" s="1"/>
  <c r="BE5280" i="18" s="1"/>
  <c r="BE5281" i="18" s="1"/>
  <c r="BE5282" i="18" s="1"/>
  <c r="KN5126" i="18"/>
  <c r="KN5127" i="18" s="1"/>
  <c r="KN5128" i="18" s="1"/>
  <c r="KN5129" i="18" s="1"/>
  <c r="KN5130" i="18" s="1"/>
  <c r="KN5131" i="18" s="1"/>
  <c r="KN5132" i="18" s="1"/>
  <c r="KN5133" i="18" s="1"/>
  <c r="KN5134" i="18" s="1"/>
  <c r="KN5135" i="18" s="1"/>
  <c r="KN5136" i="18" s="1"/>
  <c r="KN5137" i="18" s="1"/>
  <c r="KN5138" i="18" s="1"/>
  <c r="KN5139" i="18" s="1"/>
  <c r="KN5140" i="18" s="1"/>
  <c r="KN5141" i="18" s="1"/>
  <c r="KN5142" i="18" s="1"/>
  <c r="KN5143" i="18" s="1"/>
  <c r="KN5144" i="18" s="1"/>
  <c r="KN5145" i="18" s="1"/>
  <c r="KN5146" i="18" s="1"/>
  <c r="KN5147" i="18" s="1"/>
  <c r="KN5148" i="18" s="1"/>
  <c r="KN5149" i="18" s="1"/>
  <c r="KN5150" i="18" s="1"/>
  <c r="KN5151" i="18" s="1"/>
  <c r="KN5152" i="18" s="1"/>
  <c r="KN5153" i="18" s="1"/>
  <c r="KN5154" i="18" s="1"/>
  <c r="KN5155" i="18" s="1"/>
  <c r="KN5156" i="18" s="1"/>
  <c r="KN5157" i="18" s="1"/>
  <c r="KN5158" i="18" s="1"/>
  <c r="KN5159" i="18" s="1"/>
  <c r="KN5160" i="18" s="1"/>
  <c r="KN5161" i="18" s="1"/>
  <c r="KN5162" i="18" s="1"/>
  <c r="KN5163" i="18" s="1"/>
  <c r="KN5164" i="18" s="1"/>
  <c r="KN5165" i="18" s="1"/>
  <c r="KN5166" i="18" s="1"/>
  <c r="KN5167" i="18" s="1"/>
  <c r="KN5168" i="18" s="1"/>
  <c r="KN5169" i="18" s="1"/>
  <c r="KN5170" i="18" s="1"/>
  <c r="KN5171" i="18" s="1"/>
  <c r="KN5172" i="18" s="1"/>
  <c r="KN5173" i="18" s="1"/>
  <c r="KN5174" i="18" s="1"/>
  <c r="KN5175" i="18" s="1"/>
  <c r="KN5176" i="18" s="1"/>
  <c r="KN5177" i="18" s="1"/>
  <c r="KN5178" i="18" s="1"/>
  <c r="KN5179" i="18" s="1"/>
  <c r="KN5180" i="18" s="1"/>
  <c r="KN5181" i="18" s="1"/>
  <c r="KN5182" i="18" s="1"/>
  <c r="KN5183" i="18" s="1"/>
  <c r="KN5184" i="18" s="1"/>
  <c r="KN5185" i="18" s="1"/>
  <c r="KN5186" i="18" s="1"/>
  <c r="KN5187" i="18" s="1"/>
  <c r="KN5188" i="18" s="1"/>
  <c r="KN5189" i="18" s="1"/>
  <c r="KN5190" i="18" s="1"/>
  <c r="KN5191" i="18" s="1"/>
  <c r="KN5192" i="18" s="1"/>
  <c r="KN5193" i="18" s="1"/>
  <c r="KN5194" i="18" s="1"/>
  <c r="KN5195" i="18" s="1"/>
  <c r="KN5196" i="18" s="1"/>
  <c r="KN5197" i="18" s="1"/>
  <c r="KN5198" i="18" s="1"/>
  <c r="KN5199" i="18" s="1"/>
  <c r="KN5200" i="18" s="1"/>
  <c r="KN5201" i="18" s="1"/>
  <c r="KN5202" i="18" s="1"/>
  <c r="KN5203" i="18" s="1"/>
  <c r="KN5204" i="18" s="1"/>
  <c r="KN5205" i="18" s="1"/>
  <c r="KN5206" i="18" s="1"/>
  <c r="KN5207" i="18" s="1"/>
  <c r="KN5208" i="18" s="1"/>
  <c r="KN5209" i="18" s="1"/>
  <c r="KN5210" i="18" s="1"/>
  <c r="KN5211" i="18" s="1"/>
  <c r="KN5212" i="18" s="1"/>
  <c r="KN5213" i="18" s="1"/>
  <c r="KN5214" i="18" s="1"/>
  <c r="KN5215" i="18" s="1"/>
  <c r="KN5216" i="18" s="1"/>
  <c r="KN5217" i="18" s="1"/>
  <c r="KN5218" i="18" s="1"/>
  <c r="KN5219" i="18" s="1"/>
  <c r="KN5220" i="18" s="1"/>
  <c r="KN5221" i="18" s="1"/>
  <c r="KN5222" i="18" s="1"/>
  <c r="KN5223" i="18" s="1"/>
  <c r="KN5224" i="18" s="1"/>
  <c r="KN5225" i="18" s="1"/>
  <c r="KN5226" i="18" s="1"/>
  <c r="KN5227" i="18" s="1"/>
  <c r="KN5228" i="18" s="1"/>
  <c r="KN5229" i="18" s="1"/>
  <c r="KN5230" i="18" s="1"/>
  <c r="KN5231" i="18" s="1"/>
  <c r="KN5232" i="18" s="1"/>
  <c r="KN5233" i="18" s="1"/>
  <c r="KI5126" i="18"/>
  <c r="KI5127" i="18" s="1"/>
  <c r="KI5128" i="18" s="1"/>
  <c r="KI5129" i="18" s="1"/>
  <c r="KI5130" i="18" s="1"/>
  <c r="KI5131" i="18" s="1"/>
  <c r="KI5132" i="18" s="1"/>
  <c r="KI5133" i="18" s="1"/>
  <c r="KI5134" i="18" s="1"/>
  <c r="KI5135" i="18" s="1"/>
  <c r="KI5136" i="18" s="1"/>
  <c r="KI5137" i="18" s="1"/>
  <c r="KI5138" i="18" s="1"/>
  <c r="KI5139" i="18" s="1"/>
  <c r="KI5140" i="18" s="1"/>
  <c r="KI5141" i="18" s="1"/>
  <c r="KI5142" i="18" s="1"/>
  <c r="KI5143" i="18" s="1"/>
  <c r="KI5144" i="18" s="1"/>
  <c r="KI5145" i="18" s="1"/>
  <c r="KI5146" i="18" s="1"/>
  <c r="KI5147" i="18" s="1"/>
  <c r="KI5148" i="18" s="1"/>
  <c r="KI5149" i="18" s="1"/>
  <c r="KI5150" i="18" s="1"/>
  <c r="KI5151" i="18" s="1"/>
  <c r="KI5152" i="18" s="1"/>
  <c r="KI5153" i="18" s="1"/>
  <c r="KI5154" i="18" s="1"/>
  <c r="KI5155" i="18" s="1"/>
  <c r="KI5156" i="18" s="1"/>
  <c r="KI5157" i="18" s="1"/>
  <c r="KI5158" i="18" s="1"/>
  <c r="KI5159" i="18" s="1"/>
  <c r="KI5160" i="18" s="1"/>
  <c r="KI5161" i="18" s="1"/>
  <c r="KI5162" i="18" s="1"/>
  <c r="KI5163" i="18" s="1"/>
  <c r="KI5164" i="18" s="1"/>
  <c r="KI5165" i="18" s="1"/>
  <c r="KI5166" i="18" s="1"/>
  <c r="KI5167" i="18" s="1"/>
  <c r="KI5168" i="18" s="1"/>
  <c r="KI5169" i="18" s="1"/>
  <c r="KI5170" i="18" s="1"/>
  <c r="KI5171" i="18" s="1"/>
  <c r="KI5172" i="18" s="1"/>
  <c r="KI5173" i="18" s="1"/>
  <c r="KI5174" i="18" s="1"/>
  <c r="KI5175" i="18" s="1"/>
  <c r="KI5176" i="18" s="1"/>
  <c r="KI5177" i="18" s="1"/>
  <c r="KI5178" i="18" s="1"/>
  <c r="KI5179" i="18" s="1"/>
  <c r="KI5180" i="18" s="1"/>
  <c r="KI5181" i="18" s="1"/>
  <c r="KI5182" i="18" s="1"/>
  <c r="KI5183" i="18" s="1"/>
  <c r="KI5184" i="18" s="1"/>
  <c r="KI5185" i="18" s="1"/>
  <c r="KI5186" i="18" s="1"/>
  <c r="KI5187" i="18" s="1"/>
  <c r="KI5188" i="18" s="1"/>
  <c r="KI5189" i="18" s="1"/>
  <c r="KI5190" i="18" s="1"/>
  <c r="KI5191" i="18" s="1"/>
  <c r="KI5192" i="18" s="1"/>
  <c r="KI5193" i="18" s="1"/>
  <c r="KI5194" i="18" s="1"/>
  <c r="KI5195" i="18" s="1"/>
  <c r="KI5196" i="18" s="1"/>
  <c r="KI5197" i="18" s="1"/>
  <c r="KI5198" i="18" s="1"/>
  <c r="KI5199" i="18" s="1"/>
  <c r="KI5200" i="18" s="1"/>
  <c r="KI5201" i="18" s="1"/>
  <c r="KI5202" i="18" s="1"/>
  <c r="KI5203" i="18" s="1"/>
  <c r="KI5204" i="18" s="1"/>
  <c r="KI5205" i="18" s="1"/>
  <c r="KI5206" i="18" s="1"/>
  <c r="KI5207" i="18" s="1"/>
  <c r="KI5208" i="18" s="1"/>
  <c r="KI5209" i="18" s="1"/>
  <c r="KI5210" i="18" s="1"/>
  <c r="KI5211" i="18" s="1"/>
  <c r="KI5212" i="18" s="1"/>
  <c r="KI5213" i="18" s="1"/>
  <c r="KI5214" i="18" s="1"/>
  <c r="KI5215" i="18" s="1"/>
  <c r="KI5216" i="18" s="1"/>
  <c r="KI5217" i="18" s="1"/>
  <c r="KI5218" i="18" s="1"/>
  <c r="KI5219" i="18" s="1"/>
  <c r="KI5220" i="18" s="1"/>
  <c r="KI5221" i="18" s="1"/>
  <c r="KI5222" i="18" s="1"/>
  <c r="KI5223" i="18" s="1"/>
  <c r="KI5224" i="18" s="1"/>
  <c r="KI5225" i="18" s="1"/>
  <c r="KI5226" i="18" s="1"/>
  <c r="KI5227" i="18" s="1"/>
  <c r="KI5228" i="18" s="1"/>
  <c r="KI5229" i="18" s="1"/>
  <c r="KI5230" i="18" s="1"/>
  <c r="KI5231" i="18" s="1"/>
  <c r="KI5232" i="18" s="1"/>
  <c r="KI5233" i="18" s="1"/>
  <c r="KI5234" i="18" s="1"/>
  <c r="KI5235" i="18" s="1"/>
  <c r="KI5236" i="18" s="1"/>
  <c r="KI5237" i="18" s="1"/>
  <c r="KI5238" i="18" s="1"/>
  <c r="KI5239" i="18" s="1"/>
  <c r="KI5240" i="18" s="1"/>
  <c r="KI5241" i="18" s="1"/>
  <c r="KI5242" i="18" s="1"/>
  <c r="KI5243" i="18" s="1"/>
  <c r="KI5244" i="18" s="1"/>
  <c r="KI5245" i="18" s="1"/>
  <c r="KI5246" i="18" s="1"/>
  <c r="KI5247" i="18" s="1"/>
  <c r="KI5248" i="18" s="1"/>
  <c r="KI5249" i="18" s="1"/>
  <c r="KI5250" i="18" s="1"/>
  <c r="KI5251" i="18" s="1"/>
  <c r="KI5252" i="18" s="1"/>
  <c r="KI5253" i="18" s="1"/>
  <c r="KI5254" i="18" s="1"/>
  <c r="KI5255" i="18" s="1"/>
  <c r="KI5256" i="18" s="1"/>
  <c r="KI5257" i="18" s="1"/>
  <c r="KI5258" i="18" s="1"/>
  <c r="KI5259" i="18" s="1"/>
  <c r="KI5260" i="18" s="1"/>
  <c r="KI5261" i="18" s="1"/>
  <c r="KI5262" i="18" s="1"/>
  <c r="KI5263" i="18" s="1"/>
  <c r="KI5264" i="18" s="1"/>
  <c r="KI5265" i="18" s="1"/>
  <c r="KI5266" i="18" s="1"/>
  <c r="KI5267" i="18" s="1"/>
  <c r="KI5268" i="18" s="1"/>
  <c r="KI5269" i="18" s="1"/>
  <c r="KI5270" i="18" s="1"/>
  <c r="KI5271" i="18" s="1"/>
  <c r="KI5272" i="18" s="1"/>
  <c r="KI5273" i="18" s="1"/>
  <c r="KI5274" i="18" s="1"/>
  <c r="KI5275" i="18" s="1"/>
  <c r="KI5276" i="18" s="1"/>
  <c r="KI5277" i="18" s="1"/>
  <c r="KI5278" i="18" s="1"/>
  <c r="KI5279" i="18" s="1"/>
  <c r="KI5280" i="18" s="1"/>
  <c r="KI5281" i="18" s="1"/>
  <c r="KI5282" i="18" s="1"/>
  <c r="KI5283" i="18" s="1"/>
  <c r="KI5284" i="18" s="1"/>
  <c r="KI5285" i="18" s="1"/>
  <c r="KI5286" i="18" s="1"/>
  <c r="KI5287" i="18" s="1"/>
  <c r="KI5288" i="18" s="1"/>
  <c r="KI5289" i="18" s="1"/>
  <c r="KI5290" i="18" s="1"/>
  <c r="KI5291" i="18" s="1"/>
  <c r="KI5292" i="18" s="1"/>
  <c r="KI5293" i="18" s="1"/>
  <c r="KI5294" i="18" s="1"/>
  <c r="KI5295" i="18" s="1"/>
  <c r="KI5296" i="18" s="1"/>
  <c r="KI5297" i="18" s="1"/>
  <c r="KI5298" i="18" s="1"/>
  <c r="KI5299" i="18" s="1"/>
  <c r="KI5300" i="18" s="1"/>
  <c r="KI5301" i="18" s="1"/>
  <c r="KI5302" i="18" s="1"/>
  <c r="KI5303" i="18" s="1"/>
  <c r="KI5304" i="18" s="1"/>
  <c r="KI5305" i="18" s="1"/>
  <c r="KI5306" i="18" s="1"/>
  <c r="KI5307" i="18" s="1"/>
  <c r="KI5308" i="18" s="1"/>
  <c r="KI5309" i="18" s="1"/>
  <c r="FX4530" i="18"/>
  <c r="FX4531" i="18" s="1"/>
  <c r="FX4532" i="18" s="1"/>
  <c r="FX4533" i="18" s="1"/>
  <c r="FX4534" i="18" s="1"/>
  <c r="FX4535" i="18" s="1"/>
  <c r="FX4536" i="18" s="1"/>
  <c r="FX4537" i="18" s="1"/>
  <c r="FX4538" i="18" s="1"/>
  <c r="FX4539" i="18" s="1"/>
  <c r="FX4540" i="18" s="1"/>
  <c r="FX4541" i="18" s="1"/>
  <c r="FX4542" i="18" s="1"/>
  <c r="FX4543" i="18" s="1"/>
  <c r="FX4544" i="18" s="1"/>
  <c r="FX4545" i="18" s="1"/>
  <c r="FX4546" i="18" s="1"/>
  <c r="FX4547" i="18" s="1"/>
  <c r="FX4548" i="18" s="1"/>
  <c r="FX4549" i="18" s="1"/>
  <c r="FX4550" i="18" s="1"/>
  <c r="FX4551" i="18" s="1"/>
  <c r="FX4552" i="18" s="1"/>
  <c r="FX4553" i="18" s="1"/>
  <c r="FX4554" i="18" s="1"/>
  <c r="FX4555" i="18" s="1"/>
  <c r="FX4556" i="18" s="1"/>
  <c r="FX4557" i="18" s="1"/>
  <c r="FX4558" i="18" s="1"/>
  <c r="FX4559" i="18" s="1"/>
  <c r="FX4560" i="18" s="1"/>
  <c r="FX4561" i="18" s="1"/>
  <c r="FX4562" i="18" s="1"/>
  <c r="FX4563" i="18" s="1"/>
  <c r="FX4564" i="18" s="1"/>
  <c r="FX4565" i="18" s="1"/>
  <c r="FX4566" i="18" s="1"/>
  <c r="FX4567" i="18" s="1"/>
  <c r="FX4568" i="18" s="1"/>
  <c r="FX4569" i="18" s="1"/>
  <c r="FX4570" i="18" s="1"/>
  <c r="FX4571" i="18" s="1"/>
  <c r="FX4572" i="18" s="1"/>
  <c r="FX4573" i="18" s="1"/>
  <c r="FX4574" i="18" s="1"/>
  <c r="FX4575" i="18" s="1"/>
  <c r="FX4576" i="18" s="1"/>
  <c r="FX4577" i="18" s="1"/>
  <c r="FX4578" i="18" s="1"/>
  <c r="FX4579" i="18" s="1"/>
  <c r="FX4580" i="18" s="1"/>
  <c r="FX4581" i="18" s="1"/>
  <c r="FX4582" i="18" s="1"/>
  <c r="FX4583" i="18" s="1"/>
  <c r="FX4584" i="18" s="1"/>
  <c r="FX4585" i="18" s="1"/>
  <c r="FX4586" i="18" s="1"/>
  <c r="IY4530" i="18"/>
  <c r="IY4531" i="18" s="1"/>
  <c r="IY4532" i="18" s="1"/>
  <c r="IY4533" i="18" s="1"/>
  <c r="IY4534" i="18" s="1"/>
  <c r="IY4535" i="18" s="1"/>
  <c r="IY4536" i="18" s="1"/>
  <c r="IY4537" i="18" s="1"/>
  <c r="IY4538" i="18" s="1"/>
  <c r="IY4539" i="18" s="1"/>
  <c r="IY4540" i="18" s="1"/>
  <c r="IY4541" i="18" s="1"/>
  <c r="IY4542" i="18" s="1"/>
  <c r="IY4543" i="18" s="1"/>
  <c r="IY4544" i="18" s="1"/>
  <c r="IY4545" i="18" s="1"/>
  <c r="IY4546" i="18" s="1"/>
  <c r="IY4547" i="18" s="1"/>
  <c r="IY4548" i="18" s="1"/>
  <c r="IY4549" i="18" s="1"/>
  <c r="IY4550" i="18" s="1"/>
  <c r="IY4551" i="18" s="1"/>
  <c r="IY4552" i="18" s="1"/>
  <c r="IY4553" i="18" s="1"/>
  <c r="IY4554" i="18" s="1"/>
  <c r="IY4555" i="18" s="1"/>
  <c r="IY4556" i="18" s="1"/>
  <c r="IY4557" i="18" s="1"/>
  <c r="IY4558" i="18" s="1"/>
  <c r="IY4559" i="18" s="1"/>
  <c r="IY4560" i="18" s="1"/>
  <c r="IY4561" i="18" s="1"/>
  <c r="IY4562" i="18" s="1"/>
  <c r="IY4563" i="18" s="1"/>
  <c r="IY4564" i="18" s="1"/>
  <c r="IY4565" i="18" s="1"/>
  <c r="IY4566" i="18" s="1"/>
  <c r="IY4567" i="18" s="1"/>
  <c r="IY4568" i="18" s="1"/>
  <c r="IY4569" i="18" s="1"/>
  <c r="IY4570" i="18" s="1"/>
  <c r="IY4571" i="18" s="1"/>
  <c r="IY4572" i="18" s="1"/>
  <c r="IY4573" i="18" s="1"/>
  <c r="IY4574" i="18" s="1"/>
  <c r="IY4575" i="18" s="1"/>
  <c r="IY4576" i="18" s="1"/>
  <c r="IY4577" i="18" s="1"/>
  <c r="IY4578" i="18" s="1"/>
  <c r="IY4579" i="18" s="1"/>
  <c r="IY4580" i="18" s="1"/>
  <c r="IY4581" i="18" s="1"/>
  <c r="IY4582" i="18" s="1"/>
  <c r="IY4583" i="18" s="1"/>
  <c r="IY4584" i="18" s="1"/>
  <c r="IY4585" i="18" s="1"/>
  <c r="IY4586" i="18" s="1"/>
  <c r="IY4587" i="18" s="1"/>
  <c r="IY4588" i="18" s="1"/>
  <c r="IY4589" i="18" s="1"/>
  <c r="IY4590" i="18" s="1"/>
  <c r="IY4591" i="18" s="1"/>
  <c r="IY4592" i="18" s="1"/>
  <c r="IY4593" i="18" s="1"/>
  <c r="IY4594" i="18" s="1"/>
  <c r="IY4595" i="18" s="1"/>
  <c r="IY4596" i="18" s="1"/>
  <c r="IY4597" i="18" s="1"/>
  <c r="IY4598" i="18" s="1"/>
  <c r="IY4599" i="18" s="1"/>
  <c r="IY4600" i="18" s="1"/>
  <c r="IY4601" i="18" s="1"/>
  <c r="IY4602" i="18" s="1"/>
  <c r="IY4603" i="18" s="1"/>
  <c r="IY4604" i="18" s="1"/>
  <c r="IY4605" i="18" s="1"/>
  <c r="IY4606" i="18" s="1"/>
  <c r="IY4607" i="18" s="1"/>
  <c r="IY4608" i="18" s="1"/>
  <c r="IY4609" i="18" s="1"/>
  <c r="IY4610" i="18" s="1"/>
  <c r="IY4611" i="18" s="1"/>
  <c r="IY4612" i="18" s="1"/>
  <c r="IY4613" i="18" s="1"/>
  <c r="IY4614" i="18" s="1"/>
  <c r="IY4615" i="18" s="1"/>
  <c r="IY4616" i="18" s="1"/>
  <c r="IY4617" i="18" s="1"/>
  <c r="IY4618" i="18" s="1"/>
  <c r="IY4619" i="18" s="1"/>
  <c r="IY4620" i="18" s="1"/>
  <c r="IY4621" i="18" s="1"/>
  <c r="IY4622" i="18" s="1"/>
  <c r="IY4623" i="18" s="1"/>
  <c r="IY4624" i="18" s="1"/>
  <c r="IY4625" i="18" s="1"/>
  <c r="IY4626" i="18" s="1"/>
  <c r="IY4627" i="18" s="1"/>
  <c r="IY4628" i="18" s="1"/>
  <c r="IY4629" i="18" s="1"/>
  <c r="IY4630" i="18" s="1"/>
  <c r="IY4631" i="18" s="1"/>
  <c r="IY4632" i="18" s="1"/>
  <c r="IY4633" i="18" s="1"/>
  <c r="IY4634" i="18" s="1"/>
  <c r="IY4635" i="18" s="1"/>
  <c r="IY4636" i="18" s="1"/>
  <c r="IY4637" i="18" s="1"/>
  <c r="IY4638" i="18" s="1"/>
  <c r="IY4639" i="18" s="1"/>
  <c r="IY4640" i="18" s="1"/>
  <c r="IY4641" i="18" s="1"/>
  <c r="IY4642" i="18" s="1"/>
  <c r="IY4643" i="18" s="1"/>
  <c r="IY4644" i="18" s="1"/>
  <c r="IY4645" i="18" s="1"/>
  <c r="IY4646" i="18" s="1"/>
  <c r="IY4647" i="18" s="1"/>
  <c r="IY4648" i="18" s="1"/>
  <c r="IY4649" i="18" s="1"/>
  <c r="IY4650" i="18" s="1"/>
  <c r="IY4651" i="18" s="1"/>
  <c r="IY4652" i="18" s="1"/>
  <c r="IY4653" i="18" s="1"/>
  <c r="IY4654" i="18" s="1"/>
  <c r="IY4655" i="18" s="1"/>
  <c r="IY4656" i="18" s="1"/>
  <c r="IY4657" i="18" s="1"/>
  <c r="IY4658" i="18" s="1"/>
  <c r="IY4659" i="18" s="1"/>
  <c r="IY4660" i="18" s="1"/>
  <c r="IY4661" i="18" s="1"/>
  <c r="IY4662" i="18" s="1"/>
  <c r="IY4663" i="18" s="1"/>
  <c r="IY4664" i="18" s="1"/>
  <c r="IY4665" i="18" s="1"/>
  <c r="IY4666" i="18" s="1"/>
  <c r="IY4667" i="18" s="1"/>
  <c r="IY4668" i="18" s="1"/>
  <c r="IY4669" i="18" s="1"/>
  <c r="IY4670" i="18" s="1"/>
  <c r="IY4671" i="18" s="1"/>
  <c r="IY4672" i="18" s="1"/>
  <c r="IY4673" i="18" s="1"/>
  <c r="IY4674" i="18" s="1"/>
  <c r="IY4675" i="18" s="1"/>
  <c r="IY4676" i="18" s="1"/>
  <c r="IY4677" i="18" s="1"/>
  <c r="IY4678" i="18" s="1"/>
  <c r="IY4679" i="18" s="1"/>
  <c r="IY4680" i="18" s="1"/>
  <c r="IY4681" i="18" s="1"/>
  <c r="IY4682" i="18" s="1"/>
  <c r="IY4683" i="18" s="1"/>
  <c r="IY4684" i="18" s="1"/>
  <c r="IY4685" i="18" s="1"/>
  <c r="IY4686" i="18" s="1"/>
  <c r="IY4687" i="18" s="1"/>
  <c r="IY4688" i="18" s="1"/>
  <c r="IY4689" i="18" s="1"/>
  <c r="IY4690" i="18" s="1"/>
  <c r="IY4691" i="18" s="1"/>
  <c r="IY4692" i="18" s="1"/>
  <c r="IY4693" i="18" s="1"/>
  <c r="IY4694" i="18" s="1"/>
  <c r="IY4695" i="18" s="1"/>
  <c r="IY4696" i="18" s="1"/>
  <c r="IY4697" i="18" s="1"/>
  <c r="IY4698" i="18" s="1"/>
  <c r="IY4699" i="18" s="1"/>
  <c r="IY4700" i="18" s="1"/>
  <c r="IY4701" i="18" s="1"/>
  <c r="IY4702" i="18" s="1"/>
  <c r="IY4703" i="18" s="1"/>
  <c r="X5128" i="18"/>
  <c r="X5129" i="18" s="1"/>
  <c r="X5130" i="18" s="1"/>
  <c r="X5131" i="18" s="1"/>
  <c r="X5132" i="18" s="1"/>
  <c r="X5133" i="18" s="1"/>
  <c r="X5134" i="18" s="1"/>
  <c r="X5135" i="18" s="1"/>
  <c r="X5136" i="18" s="1"/>
  <c r="X5137" i="18" s="1"/>
  <c r="X5138" i="18" s="1"/>
  <c r="X5139" i="18" s="1"/>
  <c r="X5140" i="18" s="1"/>
  <c r="X5141" i="18" s="1"/>
  <c r="X5142" i="18" s="1"/>
  <c r="X5143" i="18" s="1"/>
  <c r="X5144" i="18" s="1"/>
  <c r="X5145" i="18" s="1"/>
  <c r="X5146" i="18" s="1"/>
  <c r="X5147" i="18" s="1"/>
  <c r="X5148" i="18" s="1"/>
  <c r="X5149" i="18" s="1"/>
  <c r="X5150" i="18" s="1"/>
  <c r="X5151" i="18" s="1"/>
  <c r="X5152" i="18" s="1"/>
  <c r="X5153" i="18" s="1"/>
  <c r="X5154" i="18" s="1"/>
  <c r="X5155" i="18" s="1"/>
  <c r="X5156" i="18" s="1"/>
  <c r="X5157" i="18" s="1"/>
  <c r="X5158" i="18" s="1"/>
  <c r="X5159" i="18" s="1"/>
  <c r="X5160" i="18" s="1"/>
  <c r="X5161" i="18" s="1"/>
  <c r="X5162" i="18" s="1"/>
  <c r="X5163" i="18" s="1"/>
  <c r="X5164" i="18" s="1"/>
  <c r="X5165" i="18" s="1"/>
  <c r="X5166" i="18" s="1"/>
  <c r="X5167" i="18" s="1"/>
  <c r="X5168" i="18" s="1"/>
  <c r="X5169" i="18" s="1"/>
  <c r="X5170" i="18" s="1"/>
  <c r="X5171" i="18" s="1"/>
  <c r="X5172" i="18" s="1"/>
  <c r="X5173" i="18" s="1"/>
  <c r="X5174" i="18" s="1"/>
  <c r="X5175" i="18" s="1"/>
  <c r="X5176" i="18" s="1"/>
  <c r="X5177" i="18" s="1"/>
  <c r="X5178" i="18" s="1"/>
  <c r="X5179" i="18" s="1"/>
  <c r="X5180" i="18" s="1"/>
  <c r="X5181" i="18" s="1"/>
  <c r="X5182" i="18" s="1"/>
  <c r="X5183" i="18" s="1"/>
  <c r="X5184" i="18" s="1"/>
  <c r="X5185" i="18" s="1"/>
  <c r="X5186" i="18" s="1"/>
  <c r="X5187" i="18" s="1"/>
  <c r="X5188" i="18" s="1"/>
  <c r="X5189" i="18" s="1"/>
  <c r="X5190" i="18" s="1"/>
  <c r="X5191" i="18" s="1"/>
  <c r="X5192" i="18" s="1"/>
  <c r="X5193" i="18" s="1"/>
  <c r="X5194" i="18" s="1"/>
  <c r="X5195" i="18" s="1"/>
  <c r="X5196" i="18" s="1"/>
  <c r="X5197" i="18" s="1"/>
  <c r="X5198" i="18" s="1"/>
  <c r="X5199" i="18" s="1"/>
  <c r="X5200" i="18" s="1"/>
  <c r="X5201" i="18" s="1"/>
  <c r="X5202" i="18" s="1"/>
  <c r="X5203" i="18" s="1"/>
  <c r="X5204" i="18" s="1"/>
  <c r="X5205" i="18" s="1"/>
  <c r="X5206" i="18" s="1"/>
  <c r="X5207" i="18" s="1"/>
  <c r="X5208" i="18" s="1"/>
  <c r="X5209" i="18" s="1"/>
  <c r="X5210" i="18" s="1"/>
  <c r="X5211" i="18" s="1"/>
  <c r="X5212" i="18" s="1"/>
  <c r="X5213" i="18" s="1"/>
  <c r="X5214" i="18" s="1"/>
  <c r="X5215" i="18" s="1"/>
  <c r="X5216" i="18" s="1"/>
  <c r="X5217" i="18" s="1"/>
  <c r="X5218" i="18" s="1"/>
  <c r="X5219" i="18" s="1"/>
  <c r="X5220" i="18" s="1"/>
  <c r="X5221" i="18" s="1"/>
  <c r="X5222" i="18" s="1"/>
  <c r="X5223" i="18" s="1"/>
  <c r="X5224" i="18" s="1"/>
  <c r="X5225" i="18" s="1"/>
  <c r="X5226" i="18" s="1"/>
  <c r="X5227" i="18" s="1"/>
  <c r="X5228" i="18" s="1"/>
  <c r="X5229" i="18" s="1"/>
  <c r="X5230" i="18" s="1"/>
  <c r="X5231" i="18" s="1"/>
  <c r="X5232" i="18" s="1"/>
  <c r="X5233" i="18" s="1"/>
  <c r="X5234" i="18" s="1"/>
  <c r="X5235" i="18" s="1"/>
  <c r="X5236" i="18" s="1"/>
  <c r="X5237" i="18" s="1"/>
  <c r="X5238" i="18" s="1"/>
  <c r="X5239" i="18" s="1"/>
  <c r="X5240" i="18" s="1"/>
  <c r="X5241" i="18" s="1"/>
  <c r="X5242" i="18" s="1"/>
  <c r="X5243" i="18" s="1"/>
  <c r="X5244" i="18" s="1"/>
  <c r="X5245" i="18" s="1"/>
  <c r="X5246" i="18" s="1"/>
  <c r="X5247" i="18" s="1"/>
  <c r="X5248" i="18" s="1"/>
  <c r="X5249" i="18" s="1"/>
  <c r="X5250" i="18" s="1"/>
  <c r="X5251" i="18" s="1"/>
  <c r="X5252" i="18" s="1"/>
  <c r="X5253" i="18" s="1"/>
  <c r="X5254" i="18" s="1"/>
  <c r="X5255" i="18" s="1"/>
  <c r="X5256" i="18" s="1"/>
  <c r="X5257" i="18" s="1"/>
  <c r="X5258" i="18" s="1"/>
  <c r="X5259" i="18" s="1"/>
  <c r="X5260" i="18" s="1"/>
  <c r="X5261" i="18" s="1"/>
  <c r="X5262" i="18" s="1"/>
  <c r="X5263" i="18" s="1"/>
  <c r="X5264" i="18" s="1"/>
  <c r="X5265" i="18" s="1"/>
  <c r="X5266" i="18" s="1"/>
  <c r="X5267" i="18" s="1"/>
  <c r="X5268" i="18" s="1"/>
  <c r="X5269" i="18" s="1"/>
  <c r="X5270" i="18" s="1"/>
  <c r="X5271" i="18" s="1"/>
  <c r="X5272" i="18" s="1"/>
  <c r="X5273" i="18" s="1"/>
  <c r="X5274" i="18" s="1"/>
  <c r="X5275" i="18" s="1"/>
  <c r="X5276" i="18" s="1"/>
  <c r="X5277" i="18" s="1"/>
  <c r="X5278" i="18" s="1"/>
  <c r="X5279" i="18" s="1"/>
  <c r="X5280" i="18" s="1"/>
  <c r="X5281" i="18" s="1"/>
  <c r="X5282" i="18" s="1"/>
  <c r="X5283" i="18" s="1"/>
  <c r="X5284" i="18" s="1"/>
  <c r="X5285" i="18" s="1"/>
  <c r="X5286" i="18" s="1"/>
  <c r="X5287" i="18" s="1"/>
  <c r="X5288" i="18" s="1"/>
  <c r="X5289" i="18" s="1"/>
  <c r="X5290" i="18" s="1"/>
  <c r="X5291" i="18" s="1"/>
  <c r="X5292" i="18" s="1"/>
  <c r="X5293" i="18" s="1"/>
  <c r="X5294" i="18" s="1"/>
  <c r="X5295" i="18" s="1"/>
  <c r="X5296" i="18" s="1"/>
  <c r="X5297" i="18" s="1"/>
  <c r="X5298" i="18" s="1"/>
  <c r="X5299" i="18" s="1"/>
  <c r="X5300" i="18" s="1"/>
  <c r="X5301" i="18" s="1"/>
  <c r="X5302" i="18" s="1"/>
  <c r="X5303" i="18" s="1"/>
  <c r="X5304" i="18" s="1"/>
  <c r="X5305" i="18" s="1"/>
  <c r="X5306" i="18" s="1"/>
  <c r="X5307" i="18" s="1"/>
  <c r="X5308" i="18" s="1"/>
  <c r="X5309" i="18" s="1"/>
  <c r="X5310" i="18" s="1"/>
  <c r="X5311" i="18" s="1"/>
  <c r="X5312" i="18" s="1"/>
  <c r="X5313" i="18" s="1"/>
  <c r="X5314" i="18" s="1"/>
  <c r="X5315" i="18" s="1"/>
  <c r="X5316" i="18" s="1"/>
  <c r="X5317" i="18" s="1"/>
  <c r="X5318" i="18" s="1"/>
  <c r="X5319" i="18" s="1"/>
  <c r="X5320" i="18" s="1"/>
  <c r="X5321" i="18" s="1"/>
  <c r="X5322" i="18" s="1"/>
  <c r="X5323" i="18" s="1"/>
  <c r="X5324" i="18" s="1"/>
  <c r="X5325" i="18" s="1"/>
  <c r="X5326" i="18" s="1"/>
  <c r="X5327" i="18" s="1"/>
  <c r="X5328" i="18" s="1"/>
  <c r="X5329" i="18" s="1"/>
  <c r="X5330" i="18" s="1"/>
  <c r="X5331" i="18" s="1"/>
  <c r="X5332" i="18" s="1"/>
  <c r="X5333" i="18" s="1"/>
  <c r="X5334" i="18" s="1"/>
  <c r="X5335" i="18" s="1"/>
  <c r="X5336" i="18" s="1"/>
  <c r="X5337" i="18" s="1"/>
  <c r="X5338" i="18" s="1"/>
  <c r="X5339" i="18" s="1"/>
  <c r="X5340" i="18" s="1"/>
  <c r="X5341" i="18" s="1"/>
  <c r="X5342" i="18" s="1"/>
  <c r="X5343" i="18" s="1"/>
  <c r="X5344" i="18" s="1"/>
  <c r="X5345" i="18" s="1"/>
  <c r="X5346" i="18" s="1"/>
  <c r="X5347" i="18" s="1"/>
  <c r="X5348" i="18" s="1"/>
  <c r="X5349" i="18" s="1"/>
  <c r="X5350" i="18" s="1"/>
  <c r="X5351" i="18" s="1"/>
  <c r="X5352" i="18" s="1"/>
  <c r="X5353" i="18" s="1"/>
  <c r="X5354" i="18" s="1"/>
  <c r="X5355" i="18" s="1"/>
  <c r="X5356" i="18" s="1"/>
  <c r="X5357" i="18" s="1"/>
  <c r="X5358" i="18" s="1"/>
  <c r="X5359" i="18" s="1"/>
  <c r="X5360" i="18" s="1"/>
  <c r="X5361" i="18" s="1"/>
  <c r="X5362" i="18" s="1"/>
  <c r="X5363" i="18" s="1"/>
  <c r="X5364" i="18" s="1"/>
  <c r="X5365" i="18" s="1"/>
  <c r="X5366" i="18" s="1"/>
  <c r="X5367" i="18" s="1"/>
  <c r="X5368" i="18" s="1"/>
  <c r="X5369" i="18" s="1"/>
  <c r="X5370" i="18" s="1"/>
  <c r="X5371" i="18" s="1"/>
  <c r="X5372" i="18" s="1"/>
  <c r="X5373" i="18" s="1"/>
  <c r="X5374" i="18" s="1"/>
  <c r="X5375" i="18" s="1"/>
  <c r="X5376" i="18" s="1"/>
  <c r="X5377" i="18" s="1"/>
  <c r="X5378" i="18" s="1"/>
  <c r="KU5128" i="18"/>
  <c r="KU5129" i="18" s="1"/>
  <c r="KU5130" i="18" s="1"/>
  <c r="KU5131" i="18" s="1"/>
  <c r="KU5132" i="18" s="1"/>
  <c r="KU5133" i="18" s="1"/>
  <c r="KU5134" i="18" s="1"/>
  <c r="KU5135" i="18" s="1"/>
  <c r="KU5136" i="18" s="1"/>
  <c r="KU5137" i="18" s="1"/>
  <c r="KU5138" i="18" s="1"/>
  <c r="KU5139" i="18" s="1"/>
  <c r="KU5140" i="18" s="1"/>
  <c r="KU5141" i="18" s="1"/>
  <c r="KU5142" i="18" s="1"/>
  <c r="KU5143" i="18" s="1"/>
  <c r="KU5144" i="18" s="1"/>
  <c r="KU5145" i="18" s="1"/>
  <c r="KU5146" i="18" s="1"/>
  <c r="KU5147" i="18" s="1"/>
  <c r="KU5148" i="18" s="1"/>
  <c r="KU5149" i="18" s="1"/>
  <c r="KU5150" i="18" s="1"/>
  <c r="KU5151" i="18" s="1"/>
  <c r="KU5152" i="18" s="1"/>
  <c r="KU5153" i="18" s="1"/>
  <c r="KU5154" i="18" s="1"/>
  <c r="KU5155" i="18" s="1"/>
  <c r="KU5156" i="18" s="1"/>
  <c r="KU5157" i="18" s="1"/>
  <c r="KU5158" i="18" s="1"/>
  <c r="KU5159" i="18" s="1"/>
  <c r="KU5160" i="18" s="1"/>
  <c r="KU5161" i="18" s="1"/>
  <c r="KU5162" i="18" s="1"/>
  <c r="KU5163" i="18" s="1"/>
  <c r="KU5164" i="18" s="1"/>
  <c r="KU5165" i="18" s="1"/>
  <c r="KU5166" i="18" s="1"/>
  <c r="KU5167" i="18" s="1"/>
  <c r="KU5168" i="18" s="1"/>
  <c r="KU5169" i="18" s="1"/>
  <c r="KU5170" i="18" s="1"/>
  <c r="KU5171" i="18" s="1"/>
  <c r="KU5172" i="18" s="1"/>
  <c r="KU5173" i="18" s="1"/>
  <c r="KU5174" i="18" s="1"/>
  <c r="KU5175" i="18" s="1"/>
  <c r="KU5176" i="18" s="1"/>
  <c r="KU5177" i="18" s="1"/>
  <c r="KU5178" i="18" s="1"/>
  <c r="KU5179" i="18" s="1"/>
  <c r="KU5180" i="18" s="1"/>
  <c r="KU5181" i="18" s="1"/>
  <c r="KU5182" i="18" s="1"/>
  <c r="KU5183" i="18" s="1"/>
  <c r="KU5184" i="18" s="1"/>
  <c r="KU5185" i="18" s="1"/>
  <c r="KU5186" i="18" s="1"/>
  <c r="KU5187" i="18" s="1"/>
  <c r="KU5188" i="18" s="1"/>
  <c r="KU5189" i="18" s="1"/>
  <c r="KU5190" i="18" s="1"/>
  <c r="KU5191" i="18" s="1"/>
  <c r="KU5192" i="18" s="1"/>
  <c r="KU5193" i="18" s="1"/>
  <c r="KU5194" i="18" s="1"/>
  <c r="KU5195" i="18" s="1"/>
  <c r="KU5196" i="18" s="1"/>
  <c r="KU5197" i="18" s="1"/>
  <c r="KU5198" i="18" s="1"/>
  <c r="KU5199" i="18" s="1"/>
  <c r="KU5200" i="18" s="1"/>
  <c r="KU5201" i="18" s="1"/>
  <c r="KU5202" i="18" s="1"/>
  <c r="KU5203" i="18" s="1"/>
  <c r="KU5204" i="18" s="1"/>
  <c r="KU5205" i="18" s="1"/>
  <c r="KU5206" i="18" s="1"/>
  <c r="KU5207" i="18" s="1"/>
  <c r="KU5208" i="18" s="1"/>
  <c r="KU5209" i="18" s="1"/>
  <c r="KU5210" i="18" s="1"/>
  <c r="KU5211" i="18" s="1"/>
  <c r="KU5212" i="18" s="1"/>
  <c r="KU5213" i="18" s="1"/>
  <c r="KU5214" i="18" s="1"/>
  <c r="KU5215" i="18" s="1"/>
  <c r="KU5216" i="18" s="1"/>
  <c r="KU5217" i="18" s="1"/>
  <c r="KU5218" i="18" s="1"/>
  <c r="KU5219" i="18" s="1"/>
  <c r="KU5220" i="18" s="1"/>
  <c r="KU5221" i="18" s="1"/>
  <c r="KU5222" i="18" s="1"/>
  <c r="KU5223" i="18" s="1"/>
  <c r="KU5224" i="18" s="1"/>
  <c r="KU5225" i="18" s="1"/>
  <c r="KU5226" i="18" s="1"/>
  <c r="KU5227" i="18" s="1"/>
  <c r="KU5228" i="18" s="1"/>
  <c r="KU5229" i="18" s="1"/>
  <c r="KU5230" i="18" s="1"/>
  <c r="KU5231" i="18" s="1"/>
  <c r="KU5232" i="18" s="1"/>
  <c r="KU5233" i="18" s="1"/>
  <c r="KU5234" i="18" s="1"/>
  <c r="KU5235" i="18" s="1"/>
  <c r="KU5236" i="18" s="1"/>
  <c r="KU5237" i="18" s="1"/>
  <c r="KU5238" i="18" s="1"/>
  <c r="KU5239" i="18" s="1"/>
  <c r="KU5240" i="18" s="1"/>
  <c r="KU5241" i="18" s="1"/>
  <c r="KU5242" i="18" s="1"/>
  <c r="KU5243" i="18" s="1"/>
  <c r="KU5244" i="18" s="1"/>
  <c r="KU5245" i="18" s="1"/>
  <c r="KU5246" i="18" s="1"/>
  <c r="KU5247" i="18" s="1"/>
  <c r="KU5248" i="18" s="1"/>
  <c r="KU5249" i="18" s="1"/>
  <c r="KU5250" i="18" s="1"/>
  <c r="KU5251" i="18" s="1"/>
  <c r="KU5252" i="18" s="1"/>
  <c r="KU5253" i="18" s="1"/>
  <c r="KU5254" i="18" s="1"/>
  <c r="KU5255" i="18" s="1"/>
  <c r="KU5256" i="18" s="1"/>
  <c r="KU5257" i="18" s="1"/>
  <c r="KU5258" i="18" s="1"/>
  <c r="KU5259" i="18" s="1"/>
  <c r="KU5260" i="18" s="1"/>
  <c r="KU5261" i="18" s="1"/>
  <c r="KU5262" i="18" s="1"/>
  <c r="KU5263" i="18" s="1"/>
  <c r="KU5264" i="18" s="1"/>
  <c r="KU5265" i="18" s="1"/>
  <c r="KU5266" i="18" s="1"/>
  <c r="KU5267" i="18" s="1"/>
  <c r="KU5268" i="18" s="1"/>
  <c r="KU5269" i="18" s="1"/>
  <c r="KU5270" i="18" s="1"/>
  <c r="KU5271" i="18" s="1"/>
  <c r="KU5272" i="18" s="1"/>
  <c r="KU5273" i="18" s="1"/>
  <c r="KU5274" i="18" s="1"/>
  <c r="KU5275" i="18" s="1"/>
  <c r="KU5276" i="18" s="1"/>
  <c r="KU5277" i="18" s="1"/>
  <c r="KU5278" i="18" s="1"/>
  <c r="KU5279" i="18" s="1"/>
  <c r="KU5280" i="18" s="1"/>
  <c r="KU5281" i="18" s="1"/>
  <c r="KU5282" i="18" s="1"/>
  <c r="KU5283" i="18" s="1"/>
  <c r="KU5284" i="18" s="1"/>
  <c r="KU5285" i="18" s="1"/>
  <c r="KU5286" i="18" s="1"/>
  <c r="KU5287" i="18" s="1"/>
  <c r="KU5288" i="18" s="1"/>
  <c r="KU5289" i="18" s="1"/>
  <c r="KU5290" i="18" s="1"/>
  <c r="KU5291" i="18" s="1"/>
  <c r="KU5292" i="18" s="1"/>
  <c r="KU5293" i="18" s="1"/>
  <c r="KU5294" i="18" s="1"/>
  <c r="KU5295" i="18" s="1"/>
  <c r="KU5296" i="18" s="1"/>
  <c r="KU5297" i="18" s="1"/>
  <c r="KU5298" i="18" s="1"/>
  <c r="KU5299" i="18" s="1"/>
  <c r="KU5300" i="18" s="1"/>
  <c r="KU5301" i="18" s="1"/>
  <c r="KU5302" i="18" s="1"/>
  <c r="KU5303" i="18" s="1"/>
  <c r="KU5304" i="18" s="1"/>
  <c r="KU5305" i="18" s="1"/>
  <c r="KU5306" i="18" s="1"/>
  <c r="KU5307" i="18" s="1"/>
  <c r="KU5308" i="18" s="1"/>
  <c r="KU5309" i="18" s="1"/>
  <c r="KU5310" i="18" s="1"/>
  <c r="KU5311" i="18" s="1"/>
  <c r="KU5312" i="18" s="1"/>
  <c r="KU5313" i="18" s="1"/>
  <c r="KU5314" i="18" s="1"/>
  <c r="KU5315" i="18" s="1"/>
  <c r="KU5316" i="18" s="1"/>
  <c r="KU5317" i="18" s="1"/>
  <c r="KU5318" i="18" s="1"/>
  <c r="KU5319" i="18" s="1"/>
  <c r="KU5320" i="18" s="1"/>
  <c r="KU5321" i="18" s="1"/>
  <c r="KU5322" i="18" s="1"/>
  <c r="KU5323" i="18" s="1"/>
  <c r="KU5324" i="18" s="1"/>
  <c r="KU5325" i="18" s="1"/>
  <c r="KU5326" i="18" s="1"/>
  <c r="KU5327" i="18" s="1"/>
  <c r="KU5328" i="18" s="1"/>
  <c r="KU5329" i="18" s="1"/>
  <c r="KU5330" i="18" s="1"/>
  <c r="KU5331" i="18" s="1"/>
  <c r="KU5332" i="18" s="1"/>
  <c r="KU5333" i="18" s="1"/>
  <c r="KU5334" i="18" s="1"/>
  <c r="KU5335" i="18" s="1"/>
  <c r="KU5336" i="18" s="1"/>
  <c r="KU5337" i="18" s="1"/>
  <c r="LB5340" i="18"/>
  <c r="LB5341" i="18" s="1"/>
  <c r="LB5342" i="18" s="1"/>
  <c r="LB5343" i="18" s="1"/>
  <c r="LB5344" i="18" s="1"/>
  <c r="LB5345" i="18" s="1"/>
  <c r="LB5346" i="18" s="1"/>
  <c r="LB5347" i="18" s="1"/>
  <c r="LB5348" i="18" s="1"/>
  <c r="LB5349" i="18" s="1"/>
  <c r="LB5350" i="18" s="1"/>
  <c r="LB5351" i="18" s="1"/>
  <c r="LB5352" i="18" s="1"/>
  <c r="LB5353" i="18" s="1"/>
  <c r="LB5354" i="18" s="1"/>
  <c r="LB5355" i="18" s="1"/>
  <c r="LB5356" i="18" s="1"/>
  <c r="LB5357" i="18" s="1"/>
  <c r="LB5358" i="18" s="1"/>
  <c r="LB5359" i="18" s="1"/>
  <c r="LB5360" i="18" s="1"/>
  <c r="LB5361" i="18" s="1"/>
  <c r="LB5362" i="18" s="1"/>
  <c r="LB5363" i="18" s="1"/>
  <c r="LB5364" i="18" s="1"/>
  <c r="LB5365" i="18" s="1"/>
  <c r="LB5366" i="18" s="1"/>
  <c r="LB5367" i="18" s="1"/>
  <c r="LB5368" i="18" s="1"/>
  <c r="LB5369" i="18" s="1"/>
  <c r="DI5340" i="18"/>
  <c r="DI5341" i="18" s="1"/>
  <c r="DI5342" i="18" s="1"/>
  <c r="DI5343" i="18" s="1"/>
  <c r="DI5344" i="18" s="1"/>
  <c r="DI5345" i="18" s="1"/>
  <c r="DI5346" i="18" s="1"/>
  <c r="DI5347" i="18" s="1"/>
  <c r="DI5348" i="18" s="1"/>
  <c r="DI5349" i="18" s="1"/>
  <c r="DI5350" i="18" s="1"/>
  <c r="DI5351" i="18" s="1"/>
  <c r="DI5352" i="18" s="1"/>
  <c r="DI5353" i="18" s="1"/>
  <c r="DI5354" i="18" s="1"/>
  <c r="DI5355" i="18" s="1"/>
  <c r="DI5356" i="18" s="1"/>
  <c r="DI5357" i="18" s="1"/>
  <c r="DI5358" i="18" s="1"/>
  <c r="DI5359" i="18" s="1"/>
  <c r="DI5360" i="18" s="1"/>
  <c r="DI5361" i="18" s="1"/>
  <c r="DI5362" i="18" s="1"/>
  <c r="DI5363" i="18" s="1"/>
  <c r="DI5364" i="18" s="1"/>
  <c r="DI5365" i="18" s="1"/>
  <c r="DI5366" i="18" s="1"/>
  <c r="DI5367" i="18" s="1"/>
  <c r="DI5368" i="18" s="1"/>
  <c r="DI5369" i="18" s="1"/>
  <c r="DI5370" i="18" s="1"/>
  <c r="DI5371" i="18" s="1"/>
  <c r="DI5372" i="18" s="1"/>
  <c r="DI5373" i="18" s="1"/>
  <c r="DI5374" i="18" s="1"/>
  <c r="DI5375" i="18" s="1"/>
  <c r="DI5376" i="18" s="1"/>
  <c r="DI5377" i="18" s="1"/>
  <c r="DI5378" i="18" s="1"/>
  <c r="DO4650" i="18"/>
  <c r="DO4651" i="18" s="1"/>
  <c r="DO4652" i="18" s="1"/>
  <c r="DO4653" i="18" s="1"/>
  <c r="DO4654" i="18" s="1"/>
  <c r="DO4655" i="18" s="1"/>
  <c r="DO4656" i="18" s="1"/>
  <c r="DO4657" i="18" s="1"/>
  <c r="DO4658" i="18" s="1"/>
  <c r="DO4659" i="18" s="1"/>
  <c r="DO4660" i="18" s="1"/>
  <c r="DO4661" i="18" s="1"/>
  <c r="DO4662" i="18" s="1"/>
  <c r="DO4663" i="18" s="1"/>
  <c r="DO4664" i="18" s="1"/>
  <c r="DO4665" i="18" s="1"/>
  <c r="DO4666" i="18" s="1"/>
  <c r="DO4667" i="18" s="1"/>
  <c r="DO4668" i="18" s="1"/>
  <c r="DO4669" i="18" s="1"/>
  <c r="DO4670" i="18" s="1"/>
  <c r="DO4671" i="18" s="1"/>
  <c r="DO4672" i="18" s="1"/>
  <c r="DO4673" i="18" s="1"/>
  <c r="DO4674" i="18" s="1"/>
  <c r="DO4675" i="18" s="1"/>
  <c r="DO4676" i="18" s="1"/>
  <c r="DO4677" i="18" s="1"/>
  <c r="DO4678" i="18" s="1"/>
  <c r="DO4679" i="18" s="1"/>
  <c r="DO4680" i="18" s="1"/>
  <c r="DO4681" i="18" s="1"/>
  <c r="DO4682" i="18" s="1"/>
  <c r="DO4683" i="18" s="1"/>
  <c r="DO4684" i="18" s="1"/>
  <c r="DO4685" i="18" s="1"/>
  <c r="DO4686" i="18" s="1"/>
  <c r="DO4687" i="18" s="1"/>
  <c r="DO4688" i="18" s="1"/>
  <c r="DO4689" i="18" s="1"/>
  <c r="DO4690" i="18" s="1"/>
  <c r="DO4691" i="18" s="1"/>
  <c r="DO4692" i="18" s="1"/>
  <c r="DO4693" i="18" s="1"/>
  <c r="DO4694" i="18" s="1"/>
  <c r="DO4695" i="18" s="1"/>
  <c r="DO4696" i="18" s="1"/>
  <c r="DO4697" i="18" s="1"/>
  <c r="DO4698" i="18" s="1"/>
  <c r="DO4699" i="18" s="1"/>
  <c r="DO4700" i="18" s="1"/>
  <c r="DO4701" i="18" s="1"/>
  <c r="DO4702" i="18" s="1"/>
  <c r="DO4703" i="18" s="1"/>
  <c r="DO4704" i="18" s="1"/>
  <c r="DO4705" i="18" s="1"/>
  <c r="DO4706" i="18" s="1"/>
  <c r="DO4707" i="18" s="1"/>
  <c r="DO4708" i="18" s="1"/>
  <c r="DO4709" i="18" s="1"/>
  <c r="DO4710" i="18" s="1"/>
  <c r="DO4711" i="18" s="1"/>
  <c r="DO4712" i="18" s="1"/>
  <c r="DO4713" i="18" s="1"/>
  <c r="DO4714" i="18" s="1"/>
  <c r="DO4715" i="18" s="1"/>
  <c r="DO4716" i="18" s="1"/>
  <c r="DO4717" i="18" s="1"/>
  <c r="DO4718" i="18" s="1"/>
  <c r="DO4719" i="18" s="1"/>
  <c r="DO4720" i="18" s="1"/>
  <c r="DO4721" i="18" s="1"/>
  <c r="DO4722" i="18" s="1"/>
  <c r="DO4723" i="18" s="1"/>
  <c r="DO4724" i="18" s="1"/>
  <c r="DO4725" i="18" s="1"/>
  <c r="DO4726" i="18" s="1"/>
  <c r="DO4727" i="18" s="1"/>
  <c r="DO4728" i="18" s="1"/>
  <c r="DO4729" i="18" s="1"/>
  <c r="DO4730" i="18" s="1"/>
  <c r="DO4731" i="18" s="1"/>
  <c r="DO4732" i="18" s="1"/>
  <c r="DO4733" i="18" s="1"/>
  <c r="DO4734" i="18" s="1"/>
  <c r="DO4735" i="18" s="1"/>
  <c r="DO4736" i="18" s="1"/>
  <c r="DO4737" i="18" s="1"/>
  <c r="DO4738" i="18" s="1"/>
  <c r="DO4739" i="18" s="1"/>
  <c r="DO4740" i="18" s="1"/>
  <c r="DO4741" i="18" s="1"/>
  <c r="DO4742" i="18" s="1"/>
  <c r="DO4743" i="18" s="1"/>
  <c r="DO4744" i="18" s="1"/>
  <c r="DO4745" i="18" s="1"/>
  <c r="DO4746" i="18" s="1"/>
  <c r="DO4747" i="18" s="1"/>
  <c r="DO4748" i="18" s="1"/>
  <c r="DO4749" i="18" s="1"/>
  <c r="DO4750" i="18" s="1"/>
  <c r="DO4751" i="18" s="1"/>
  <c r="DO4752" i="18" s="1"/>
  <c r="DO4753" i="18" s="1"/>
  <c r="DO4754" i="18" s="1"/>
  <c r="DO4755" i="18" s="1"/>
  <c r="DO4756" i="18" s="1"/>
  <c r="DO4757" i="18" s="1"/>
  <c r="DO4758" i="18" s="1"/>
  <c r="DO4759" i="18" s="1"/>
  <c r="DO4760" i="18" s="1"/>
  <c r="DO4761" i="18" s="1"/>
  <c r="DO4762" i="18" s="1"/>
  <c r="DO4763" i="18" s="1"/>
  <c r="DO4764" i="18" s="1"/>
  <c r="DO4765" i="18" s="1"/>
  <c r="DO4766" i="18" s="1"/>
  <c r="DO4767" i="18" s="1"/>
  <c r="DO4768" i="18" s="1"/>
  <c r="DO4769" i="18" s="1"/>
  <c r="DO4770" i="18" s="1"/>
  <c r="DO4771" i="18" s="1"/>
  <c r="DO4772" i="18" s="1"/>
  <c r="DO4773" i="18" s="1"/>
  <c r="DO4774" i="18" s="1"/>
  <c r="DO4775" i="18" s="1"/>
  <c r="DO4776" i="18" s="1"/>
  <c r="DO4777" i="18" s="1"/>
  <c r="DO4778" i="18" s="1"/>
  <c r="DO4779" i="18" s="1"/>
  <c r="DO4780" i="18" s="1"/>
  <c r="DO4781" i="18" s="1"/>
  <c r="DO4782" i="18" s="1"/>
  <c r="DO4783" i="18" s="1"/>
  <c r="DO4784" i="18" s="1"/>
  <c r="DO4785" i="18" s="1"/>
  <c r="DO4786" i="18" s="1"/>
  <c r="DO4787" i="18" s="1"/>
  <c r="DO4788" i="18" s="1"/>
  <c r="DO4789" i="18" s="1"/>
  <c r="DO4790" i="18" s="1"/>
  <c r="DO4791" i="18" s="1"/>
  <c r="DO4792" i="18" s="1"/>
  <c r="DO4793" i="18" s="1"/>
  <c r="DO4794" i="18" s="1"/>
  <c r="DO4795" i="18" s="1"/>
  <c r="DO4796" i="18" s="1"/>
  <c r="DO4797" i="18" s="1"/>
  <c r="DO4798" i="18" s="1"/>
  <c r="DO4799" i="18" s="1"/>
  <c r="DO4800" i="18" s="1"/>
  <c r="DO4801" i="18" s="1"/>
  <c r="DO4802" i="18" s="1"/>
  <c r="DO4803" i="18" s="1"/>
  <c r="DO4804" i="18" s="1"/>
  <c r="DO4805" i="18" s="1"/>
  <c r="DO4806" i="18" s="1"/>
  <c r="DO4807" i="18" s="1"/>
  <c r="DO4808" i="18" s="1"/>
  <c r="DO4809" i="18" s="1"/>
  <c r="DO4810" i="18" s="1"/>
  <c r="DO4811" i="18" s="1"/>
  <c r="DO4812" i="18" s="1"/>
  <c r="DO4813" i="18" s="1"/>
  <c r="DO4814" i="18" s="1"/>
  <c r="DO4815" i="18" s="1"/>
  <c r="DO4816" i="18" s="1"/>
  <c r="DO4817" i="18" s="1"/>
  <c r="DO4818" i="18" s="1"/>
  <c r="DO4819" i="18" s="1"/>
  <c r="DO4820" i="18" s="1"/>
  <c r="DO4821" i="18" s="1"/>
  <c r="DO4822" i="18" s="1"/>
  <c r="DO4823" i="18" s="1"/>
  <c r="DO4824" i="18" s="1"/>
  <c r="DO4825" i="18" s="1"/>
  <c r="DO4826" i="18" s="1"/>
  <c r="DO4827" i="18" s="1"/>
  <c r="DO4828" i="18" s="1"/>
  <c r="DO4829" i="18" s="1"/>
  <c r="DO4830" i="18" s="1"/>
  <c r="DO4831" i="18" s="1"/>
  <c r="DO4832" i="18" s="1"/>
  <c r="DO4833" i="18" s="1"/>
  <c r="DO4834" i="18" s="1"/>
  <c r="DO4835" i="18" s="1"/>
  <c r="DO4836" i="18" s="1"/>
  <c r="DO4837" i="18" s="1"/>
  <c r="DO4838" i="18" s="1"/>
  <c r="DO4839" i="18" s="1"/>
  <c r="DO4840" i="18" s="1"/>
  <c r="DO4841" i="18" s="1"/>
  <c r="DC4650" i="18"/>
  <c r="DC4651" i="18" s="1"/>
  <c r="DC4652" i="18" s="1"/>
  <c r="DC4653" i="18" s="1"/>
  <c r="DC4654" i="18" s="1"/>
  <c r="DC4655" i="18" s="1"/>
  <c r="DC4656" i="18" s="1"/>
  <c r="DC4657" i="18" s="1"/>
  <c r="DC4658" i="18" s="1"/>
  <c r="DC4659" i="18" s="1"/>
  <c r="DC4660" i="18" s="1"/>
  <c r="DC4661" i="18" s="1"/>
  <c r="DC4662" i="18" s="1"/>
  <c r="DC4663" i="18" s="1"/>
  <c r="DC4664" i="18" s="1"/>
  <c r="DC4665" i="18" s="1"/>
  <c r="DC4666" i="18" s="1"/>
  <c r="DC4667" i="18" s="1"/>
  <c r="DC4668" i="18" s="1"/>
  <c r="DC4669" i="18" s="1"/>
  <c r="DC4670" i="18" s="1"/>
  <c r="DC4671" i="18" s="1"/>
  <c r="DC4672" i="18" s="1"/>
  <c r="DC4673" i="18" s="1"/>
  <c r="DC4674" i="18" s="1"/>
  <c r="DC4675" i="18" s="1"/>
  <c r="DC4676" i="18" s="1"/>
  <c r="DC4677" i="18" s="1"/>
  <c r="DC4678" i="18" s="1"/>
  <c r="DC4679" i="18" s="1"/>
  <c r="DC4680" i="18" s="1"/>
  <c r="DC4681" i="18" s="1"/>
  <c r="DC4682" i="18" s="1"/>
  <c r="DC4683" i="18" s="1"/>
  <c r="DC4684" i="18" s="1"/>
  <c r="DC4685" i="18" s="1"/>
  <c r="DC4686" i="18" s="1"/>
  <c r="DC4687" i="18" s="1"/>
  <c r="DC4688" i="18" s="1"/>
  <c r="DC4689" i="18" s="1"/>
  <c r="DC4690" i="18" s="1"/>
  <c r="DC4691" i="18" s="1"/>
  <c r="DC4692" i="18" s="1"/>
  <c r="DC4693" i="18" s="1"/>
  <c r="DC4694" i="18" s="1"/>
  <c r="DC4695" i="18" s="1"/>
  <c r="DC4696" i="18" s="1"/>
  <c r="DC4697" i="18" s="1"/>
  <c r="DC4698" i="18" s="1"/>
  <c r="DC4699" i="18" s="1"/>
  <c r="DC4700" i="18" s="1"/>
  <c r="DC4701" i="18" s="1"/>
  <c r="DC4702" i="18" s="1"/>
  <c r="DC4703" i="18" s="1"/>
  <c r="DC4704" i="18" s="1"/>
  <c r="DC4705" i="18" s="1"/>
  <c r="DC4706" i="18" s="1"/>
  <c r="DC4707" i="18" s="1"/>
  <c r="DC4708" i="18" s="1"/>
  <c r="DC4709" i="18" s="1"/>
  <c r="DC4710" i="18" s="1"/>
  <c r="DC4711" i="18" s="1"/>
  <c r="DC4712" i="18" s="1"/>
  <c r="DC4713" i="18" s="1"/>
  <c r="DC4714" i="18" s="1"/>
  <c r="DC4715" i="18" s="1"/>
  <c r="DC4716" i="18" s="1"/>
  <c r="DC4717" i="18" s="1"/>
  <c r="DC4718" i="18" s="1"/>
  <c r="DC4719" i="18" s="1"/>
  <c r="DC4720" i="18" s="1"/>
  <c r="DC4721" i="18" s="1"/>
  <c r="DC4722" i="18" s="1"/>
  <c r="DC4723" i="18" s="1"/>
  <c r="DC4724" i="18" s="1"/>
  <c r="DC4725" i="18" s="1"/>
  <c r="DC4726" i="18" s="1"/>
  <c r="DC4727" i="18" s="1"/>
  <c r="DC4728" i="18" s="1"/>
  <c r="DC4729" i="18" s="1"/>
  <c r="DC4730" i="18" s="1"/>
  <c r="DC4731" i="18" s="1"/>
  <c r="DC4732" i="18" s="1"/>
  <c r="DC4733" i="18" s="1"/>
  <c r="DC4734" i="18" s="1"/>
  <c r="DC4735" i="18" s="1"/>
  <c r="DC4736" i="18" s="1"/>
  <c r="DC4737" i="18" s="1"/>
  <c r="DC4738" i="18" s="1"/>
  <c r="DC4739" i="18" s="1"/>
  <c r="DC4740" i="18" s="1"/>
  <c r="DC4741" i="18" s="1"/>
  <c r="MN4695" i="18"/>
  <c r="MN4696" i="18" s="1"/>
  <c r="MN4697" i="18" s="1"/>
  <c r="MN4698" i="18" s="1"/>
  <c r="MN4699" i="18" s="1"/>
  <c r="MN4700" i="18" s="1"/>
  <c r="MN4701" i="18" s="1"/>
  <c r="MN4702" i="18" s="1"/>
  <c r="MN4703" i="18" s="1"/>
  <c r="MN4704" i="18" s="1"/>
  <c r="MN4705" i="18" s="1"/>
  <c r="MN4706" i="18" s="1"/>
  <c r="MN4707" i="18" s="1"/>
  <c r="MN4708" i="18" s="1"/>
  <c r="MN4709" i="18" s="1"/>
  <c r="MN4710" i="18" s="1"/>
  <c r="MN4711" i="18" s="1"/>
  <c r="MN4712" i="18" s="1"/>
  <c r="MN4713" i="18" s="1"/>
  <c r="MN4714" i="18" s="1"/>
  <c r="MN4715" i="18" s="1"/>
  <c r="MN4716" i="18" s="1"/>
  <c r="MN4717" i="18" s="1"/>
  <c r="MN4718" i="18" s="1"/>
  <c r="MN4719" i="18" s="1"/>
  <c r="MN4720" i="18" s="1"/>
  <c r="MN4721" i="18" s="1"/>
  <c r="MN4722" i="18" s="1"/>
  <c r="MN4723" i="18" s="1"/>
  <c r="MN4724" i="18" s="1"/>
  <c r="MN4725" i="18" s="1"/>
  <c r="MN4726" i="18" s="1"/>
  <c r="MN4727" i="18" s="1"/>
  <c r="MN4728" i="18" s="1"/>
  <c r="MN4729" i="18" s="1"/>
  <c r="MN4730" i="18" s="1"/>
  <c r="MN4731" i="18" s="1"/>
  <c r="MN4732" i="18" s="1"/>
  <c r="MN4733" i="18" s="1"/>
  <c r="MN4734" i="18" s="1"/>
  <c r="MN4735" i="18" s="1"/>
  <c r="MN4736" i="18" s="1"/>
  <c r="MN4737" i="18" s="1"/>
  <c r="MN4738" i="18" s="1"/>
  <c r="MN4739" i="18" s="1"/>
  <c r="MN4740" i="18" s="1"/>
  <c r="MN4741" i="18" s="1"/>
  <c r="MN4742" i="18" s="1"/>
  <c r="MN4743" i="18" s="1"/>
  <c r="MN4744" i="18" s="1"/>
  <c r="MN4745" i="18" s="1"/>
  <c r="MN4746" i="18" s="1"/>
  <c r="MN4747" i="18" s="1"/>
  <c r="MN4748" i="18" s="1"/>
  <c r="MN4749" i="18" s="1"/>
  <c r="MN4750" i="18" s="1"/>
  <c r="MN4751" i="18" s="1"/>
  <c r="MN4752" i="18" s="1"/>
  <c r="MN4753" i="18" s="1"/>
  <c r="MN4754" i="18" s="1"/>
  <c r="MN4755" i="18" s="1"/>
  <c r="MN4756" i="18" s="1"/>
  <c r="MN4757" i="18" s="1"/>
  <c r="MN4758" i="18" s="1"/>
  <c r="MN4759" i="18" s="1"/>
  <c r="MN4760" i="18" s="1"/>
  <c r="MN4761" i="18" s="1"/>
  <c r="MN4762" i="18" s="1"/>
  <c r="MN4763" i="18" s="1"/>
  <c r="MN4764" i="18" s="1"/>
  <c r="MN4765" i="18" s="1"/>
  <c r="MN4766" i="18" s="1"/>
  <c r="MN4767" i="18" s="1"/>
  <c r="MN4768" i="18" s="1"/>
  <c r="MN4769" i="18" s="1"/>
  <c r="MN4770" i="18" s="1"/>
  <c r="MN4771" i="18" s="1"/>
  <c r="MN4772" i="18" s="1"/>
  <c r="MN4773" i="18" s="1"/>
  <c r="MN4774" i="18" s="1"/>
  <c r="MN4775" i="18" s="1"/>
  <c r="MN4776" i="18" s="1"/>
  <c r="MN4777" i="18" s="1"/>
  <c r="MN4778" i="18" s="1"/>
  <c r="MN4779" i="18" s="1"/>
  <c r="MN4780" i="18" s="1"/>
  <c r="MN4781" i="18" s="1"/>
  <c r="MN4782" i="18" s="1"/>
  <c r="MN4783" i="18" s="1"/>
  <c r="MN4784" i="18" s="1"/>
  <c r="MN4785" i="18" s="1"/>
  <c r="MN4786" i="18" s="1"/>
  <c r="MN4787" i="18" s="1"/>
  <c r="MN4788" i="18" s="1"/>
  <c r="MN4789" i="18" s="1"/>
  <c r="MN4790" i="18" s="1"/>
  <c r="MN4791" i="18" s="1"/>
  <c r="MN4792" i="18" s="1"/>
  <c r="MN4793" i="18" s="1"/>
  <c r="MN4794" i="18" s="1"/>
  <c r="MN4795" i="18" s="1"/>
  <c r="MN4796" i="18" s="1"/>
  <c r="MN4797" i="18" s="1"/>
  <c r="MN4798" i="18" s="1"/>
  <c r="MN4799" i="18" s="1"/>
  <c r="MN4800" i="18" s="1"/>
  <c r="MN4801" i="18" s="1"/>
  <c r="MN4802" i="18" s="1"/>
  <c r="MN4803" i="18" s="1"/>
  <c r="MN4804" i="18" s="1"/>
  <c r="MN4805" i="18" s="1"/>
  <c r="MN4806" i="18" s="1"/>
  <c r="MN4807" i="18" s="1"/>
  <c r="MN4808" i="18" s="1"/>
  <c r="MN4809" i="18" s="1"/>
  <c r="MN4810" i="18" s="1"/>
  <c r="MN4811" i="18" s="1"/>
  <c r="MN4812" i="18" s="1"/>
  <c r="MN4813" i="18" s="1"/>
  <c r="MN4814" i="18" s="1"/>
  <c r="MN4815" i="18" s="1"/>
  <c r="MN4816" i="18" s="1"/>
  <c r="MN4817" i="18" s="1"/>
  <c r="MN4818" i="18" s="1"/>
  <c r="MN4819" i="18" s="1"/>
  <c r="MN4820" i="18" s="1"/>
  <c r="MN4821" i="18" s="1"/>
  <c r="MN4822" i="18" s="1"/>
  <c r="MN4823" i="18" s="1"/>
  <c r="MN4824" i="18" s="1"/>
  <c r="MN4825" i="18" s="1"/>
  <c r="MN4826" i="18" s="1"/>
  <c r="MN4827" i="18" s="1"/>
  <c r="MN4828" i="18" s="1"/>
  <c r="MN4829" i="18" s="1"/>
  <c r="MN4830" i="18" s="1"/>
  <c r="MN4831" i="18" s="1"/>
  <c r="MN4832" i="18" s="1"/>
  <c r="MN4833" i="18" s="1"/>
  <c r="MN4834" i="18" s="1"/>
  <c r="MN4835" i="18" s="1"/>
  <c r="MN4836" i="18" s="1"/>
  <c r="MN4837" i="18" s="1"/>
  <c r="MN4838" i="18" s="1"/>
  <c r="MN4839" i="18" s="1"/>
  <c r="MN4840" i="18" s="1"/>
  <c r="GG4695" i="18"/>
  <c r="GG4696" i="18" s="1"/>
  <c r="GG4697" i="18" s="1"/>
  <c r="GG4698" i="18" s="1"/>
  <c r="GG4699" i="18" s="1"/>
  <c r="GG4700" i="18" s="1"/>
  <c r="GG4701" i="18" s="1"/>
  <c r="GG4702" i="18" s="1"/>
  <c r="GG4703" i="18" s="1"/>
  <c r="GG4704" i="18" s="1"/>
  <c r="GG4705" i="18" s="1"/>
  <c r="GG4706" i="18" s="1"/>
  <c r="GG4707" i="18" s="1"/>
  <c r="GG4708" i="18" s="1"/>
  <c r="GG4709" i="18" s="1"/>
  <c r="GG4710" i="18" s="1"/>
  <c r="GG4711" i="18" s="1"/>
  <c r="GG4712" i="18" s="1"/>
  <c r="GG4713" i="18" s="1"/>
  <c r="GG4714" i="18" s="1"/>
  <c r="GG4715" i="18" s="1"/>
  <c r="GG4716" i="18" s="1"/>
  <c r="GG4717" i="18" s="1"/>
  <c r="GG4718" i="18" s="1"/>
  <c r="GG4719" i="18" s="1"/>
  <c r="GG4720" i="18" s="1"/>
  <c r="GG4721" i="18" s="1"/>
  <c r="GG4722" i="18" s="1"/>
  <c r="GG4723" i="18" s="1"/>
  <c r="GG4724" i="18" s="1"/>
  <c r="GG4725" i="18" s="1"/>
  <c r="GG4726" i="18" s="1"/>
  <c r="GG4727" i="18" s="1"/>
  <c r="GG4728" i="18" s="1"/>
  <c r="GG4729" i="18" s="1"/>
  <c r="GG4730" i="18" s="1"/>
  <c r="GG4731" i="18" s="1"/>
  <c r="GG4732" i="18" s="1"/>
  <c r="GG4733" i="18" s="1"/>
  <c r="GG4734" i="18" s="1"/>
  <c r="GG4735" i="18" s="1"/>
  <c r="GG4736" i="18" s="1"/>
  <c r="GG4737" i="18" s="1"/>
  <c r="GG4738" i="18" s="1"/>
  <c r="GG4739" i="18" s="1"/>
  <c r="GG4740" i="18" s="1"/>
  <c r="GG4741" i="18" s="1"/>
  <c r="GG4742" i="18" s="1"/>
  <c r="GG4743" i="18" s="1"/>
  <c r="GG4744" i="18" s="1"/>
  <c r="GG4745" i="18" s="1"/>
  <c r="GG4746" i="18" s="1"/>
  <c r="GG4747" i="18" s="1"/>
  <c r="GG4748" i="18" s="1"/>
  <c r="GG4749" i="18" s="1"/>
  <c r="GG4750" i="18" s="1"/>
  <c r="GG4751" i="18" s="1"/>
  <c r="GG4752" i="18" s="1"/>
  <c r="GG4753" i="18" s="1"/>
  <c r="GG4754" i="18" s="1"/>
  <c r="GG4755" i="18" s="1"/>
  <c r="GG4756" i="18" s="1"/>
  <c r="GG4757" i="18" s="1"/>
  <c r="GG4758" i="18" s="1"/>
  <c r="GG4759" i="18" s="1"/>
  <c r="GG4760" i="18" s="1"/>
  <c r="GG4761" i="18" s="1"/>
  <c r="GG4762" i="18" s="1"/>
  <c r="GG4763" i="18" s="1"/>
  <c r="GG4764" i="18" s="1"/>
  <c r="GG4765" i="18" s="1"/>
  <c r="GG4766" i="18" s="1"/>
  <c r="GG4767" i="18" s="1"/>
  <c r="GG4768" i="18" s="1"/>
  <c r="GG4769" i="18" s="1"/>
  <c r="GG4770" i="18" s="1"/>
  <c r="GG4771" i="18" s="1"/>
  <c r="GG4772" i="18" s="1"/>
  <c r="GG4773" i="18" s="1"/>
  <c r="GG4774" i="18" s="1"/>
  <c r="GG4775" i="18" s="1"/>
  <c r="GG4776" i="18" s="1"/>
  <c r="GG4777" i="18" s="1"/>
  <c r="GG4778" i="18" s="1"/>
  <c r="GG4779" i="18" s="1"/>
  <c r="GG4780" i="18" s="1"/>
  <c r="GG4781" i="18" s="1"/>
  <c r="GG4782" i="18" s="1"/>
  <c r="GG4783" i="18" s="1"/>
  <c r="GG4784" i="18" s="1"/>
  <c r="GG4785" i="18" s="1"/>
  <c r="GG4786" i="18" s="1"/>
  <c r="GG4787" i="18" s="1"/>
  <c r="GG4788" i="18" s="1"/>
  <c r="GG4789" i="18" s="1"/>
  <c r="GG4790" i="18" s="1"/>
  <c r="GG4791" i="18" s="1"/>
  <c r="GG4792" i="18" s="1"/>
  <c r="GG4793" i="18" s="1"/>
  <c r="GG4794" i="18" s="1"/>
  <c r="GG4795" i="18" s="1"/>
  <c r="GG4796" i="18" s="1"/>
  <c r="GG4797" i="18" s="1"/>
  <c r="GG4798" i="18" s="1"/>
  <c r="GG4799" i="18" s="1"/>
  <c r="GG4800" i="18" s="1"/>
  <c r="GG4801" i="18" s="1"/>
  <c r="GG4802" i="18" s="1"/>
  <c r="GG4803" i="18" s="1"/>
  <c r="GG4804" i="18" s="1"/>
  <c r="GG4805" i="18" s="1"/>
  <c r="GG4806" i="18" s="1"/>
  <c r="GG4807" i="18" s="1"/>
  <c r="GG4808" i="18" s="1"/>
  <c r="GG4809" i="18" s="1"/>
  <c r="GG4810" i="18" s="1"/>
  <c r="GG4811" i="18" s="1"/>
  <c r="GG4812" i="18" s="1"/>
  <c r="GG4813" i="18" s="1"/>
  <c r="GG4814" i="18" s="1"/>
  <c r="GG4815" i="18" s="1"/>
  <c r="GG4816" i="18" s="1"/>
  <c r="GG4817" i="18" s="1"/>
  <c r="GG4818" i="18" s="1"/>
  <c r="GG4819" i="18" s="1"/>
  <c r="GG4820" i="18" s="1"/>
  <c r="GG4821" i="18" s="1"/>
  <c r="GG4822" i="18" s="1"/>
  <c r="GG4823" i="18" s="1"/>
  <c r="GG4824" i="18" s="1"/>
  <c r="GG4825" i="18" s="1"/>
  <c r="GG4826" i="18" s="1"/>
  <c r="GG4827" i="18" s="1"/>
  <c r="GG4828" i="18" s="1"/>
  <c r="GG4829" i="18" s="1"/>
  <c r="GG4830" i="18" s="1"/>
  <c r="GG4831" i="18" s="1"/>
  <c r="GG4832" i="18" s="1"/>
  <c r="GG4833" i="18" s="1"/>
  <c r="GG4834" i="18" s="1"/>
  <c r="GG4835" i="18" s="1"/>
  <c r="GG4836" i="18" s="1"/>
  <c r="GG4837" i="18" s="1"/>
  <c r="GG4838" i="18" s="1"/>
  <c r="GG4839" i="18" s="1"/>
  <c r="GG4840" i="18" s="1"/>
  <c r="GG4841" i="18" s="1"/>
  <c r="GG4842" i="18" s="1"/>
  <c r="GG4843" i="18" s="1"/>
  <c r="GG4844" i="18" s="1"/>
  <c r="GG4845" i="18" s="1"/>
  <c r="GG4846" i="18" s="1"/>
  <c r="GG4847" i="18" s="1"/>
  <c r="GG4848" i="18" s="1"/>
  <c r="GG4849" i="18" s="1"/>
  <c r="GG4850" i="18" s="1"/>
  <c r="GG4851" i="18" s="1"/>
  <c r="GG4852" i="18" s="1"/>
  <c r="GG4853" i="18" s="1"/>
  <c r="GG4854" i="18" s="1"/>
  <c r="GG4855" i="18" s="1"/>
  <c r="GG4856" i="18" s="1"/>
  <c r="GG4857" i="18" s="1"/>
  <c r="GG4858" i="18" s="1"/>
  <c r="GG4859" i="18" s="1"/>
  <c r="GG4860" i="18" s="1"/>
  <c r="GG4861" i="18" s="1"/>
  <c r="GG4862" i="18" s="1"/>
  <c r="GG4863" i="18" s="1"/>
  <c r="GG4864" i="18" s="1"/>
  <c r="GG4865" i="18" s="1"/>
  <c r="GG4866" i="18" s="1"/>
  <c r="GG4867" i="18" s="1"/>
  <c r="GG4868" i="18" s="1"/>
  <c r="GG4869" i="18" s="1"/>
  <c r="NH5157" i="18"/>
  <c r="NH5158" i="18" s="1"/>
  <c r="NH5159" i="18" s="1"/>
  <c r="NH5160" i="18" s="1"/>
  <c r="NH5161" i="18" s="1"/>
  <c r="NH5162" i="18" s="1"/>
  <c r="NH5163" i="18" s="1"/>
  <c r="NH5164" i="18" s="1"/>
  <c r="NH5165" i="18" s="1"/>
  <c r="NH5166" i="18" s="1"/>
  <c r="NH5167" i="18" s="1"/>
  <c r="NH5168" i="18" s="1"/>
  <c r="NH5169" i="18" s="1"/>
  <c r="NH5170" i="18" s="1"/>
  <c r="NH5171" i="18" s="1"/>
  <c r="NH5172" i="18" s="1"/>
  <c r="NH5173" i="18" s="1"/>
  <c r="NH5174" i="18" s="1"/>
  <c r="NH5175" i="18" s="1"/>
  <c r="NH5176" i="18" s="1"/>
  <c r="NH5177" i="18" s="1"/>
  <c r="NH5178" i="18" s="1"/>
  <c r="NH5179" i="18" s="1"/>
  <c r="NH5180" i="18" s="1"/>
  <c r="NH5181" i="18" s="1"/>
  <c r="NH5182" i="18" s="1"/>
  <c r="NH5183" i="18" s="1"/>
  <c r="NH5184" i="18" s="1"/>
  <c r="NH5185" i="18" s="1"/>
  <c r="NH5186" i="18" s="1"/>
  <c r="NH5187" i="18" s="1"/>
  <c r="NH5188" i="18" s="1"/>
  <c r="NH5189" i="18" s="1"/>
  <c r="NH5190" i="18" s="1"/>
  <c r="NH5191" i="18" s="1"/>
  <c r="NH5192" i="18" s="1"/>
  <c r="NH5193" i="18" s="1"/>
  <c r="NH5194" i="18" s="1"/>
  <c r="NH5195" i="18" s="1"/>
  <c r="NH5196" i="18" s="1"/>
  <c r="NH5197" i="18" s="1"/>
  <c r="NH5198" i="18" s="1"/>
  <c r="NH5199" i="18" s="1"/>
  <c r="NH5200" i="18" s="1"/>
  <c r="NH5201" i="18" s="1"/>
  <c r="NH5202" i="18" s="1"/>
  <c r="NH5203" i="18" s="1"/>
  <c r="NH5204" i="18" s="1"/>
  <c r="NH5205" i="18" s="1"/>
  <c r="NH5206" i="18" s="1"/>
  <c r="NH5207" i="18" s="1"/>
  <c r="NH5208" i="18" s="1"/>
  <c r="NH5209" i="18" s="1"/>
  <c r="NH5210" i="18" s="1"/>
  <c r="NH5211" i="18" s="1"/>
  <c r="NH5212" i="18" s="1"/>
  <c r="NH5213" i="18" s="1"/>
  <c r="NH5214" i="18" s="1"/>
  <c r="NH5215" i="18" s="1"/>
  <c r="NH5216" i="18" s="1"/>
  <c r="NH5217" i="18" s="1"/>
  <c r="NH5218" i="18" s="1"/>
  <c r="NH5219" i="18" s="1"/>
  <c r="NH5220" i="18" s="1"/>
  <c r="NH5221" i="18" s="1"/>
  <c r="NH5222" i="18" s="1"/>
  <c r="NH5223" i="18" s="1"/>
  <c r="NH5224" i="18" s="1"/>
  <c r="NH5225" i="18" s="1"/>
  <c r="NH5226" i="18" s="1"/>
  <c r="NH5227" i="18" s="1"/>
  <c r="NH5228" i="18" s="1"/>
  <c r="NH5229" i="18" s="1"/>
  <c r="NH5230" i="18" s="1"/>
  <c r="NH5231" i="18" s="1"/>
  <c r="NH5232" i="18" s="1"/>
  <c r="NH5233" i="18" s="1"/>
  <c r="NH5234" i="18" s="1"/>
  <c r="NH5235" i="18" s="1"/>
  <c r="NH5236" i="18" s="1"/>
  <c r="NH5237" i="18" s="1"/>
  <c r="NH5238" i="18" s="1"/>
  <c r="NH5239" i="18" s="1"/>
  <c r="NH5240" i="18" s="1"/>
  <c r="NH5241" i="18" s="1"/>
  <c r="NH5242" i="18" s="1"/>
  <c r="NH5243" i="18" s="1"/>
  <c r="NH5244" i="18" s="1"/>
  <c r="NH5245" i="18" s="1"/>
  <c r="NH5246" i="18" s="1"/>
  <c r="NH5247" i="18" s="1"/>
  <c r="NH5248" i="18" s="1"/>
  <c r="NH5249" i="18" s="1"/>
  <c r="NH5250" i="18" s="1"/>
  <c r="NH5251" i="18" s="1"/>
  <c r="NH5252" i="18" s="1"/>
  <c r="NH5253" i="18" s="1"/>
  <c r="NH5254" i="18" s="1"/>
  <c r="NH5255" i="18" s="1"/>
  <c r="NH5256" i="18" s="1"/>
  <c r="NH5257" i="18" s="1"/>
  <c r="NH5258" i="18" s="1"/>
  <c r="NH5259" i="18" s="1"/>
  <c r="NH5260" i="18" s="1"/>
  <c r="NH5261" i="18" s="1"/>
  <c r="NH5262" i="18" s="1"/>
  <c r="NH5263" i="18" s="1"/>
  <c r="NH5264" i="18" s="1"/>
  <c r="NH5265" i="18" s="1"/>
  <c r="NH5266" i="18" s="1"/>
  <c r="NH5267" i="18" s="1"/>
  <c r="NH5268" i="18" s="1"/>
  <c r="NH5269" i="18" s="1"/>
  <c r="NH5270" i="18" s="1"/>
  <c r="NH5271" i="18" s="1"/>
  <c r="NH5272" i="18" s="1"/>
  <c r="NH5273" i="18" s="1"/>
  <c r="NH5274" i="18" s="1"/>
  <c r="NH5275" i="18" s="1"/>
  <c r="NH5276" i="18" s="1"/>
  <c r="NH5277" i="18" s="1"/>
  <c r="NH5278" i="18" s="1"/>
  <c r="NH5279" i="18" s="1"/>
  <c r="NH5280" i="18" s="1"/>
  <c r="NH5281" i="18" s="1"/>
  <c r="NH5282" i="18" s="1"/>
  <c r="NH5283" i="18" s="1"/>
  <c r="NH5284" i="18" s="1"/>
  <c r="NH5285" i="18" s="1"/>
  <c r="NH5286" i="18" s="1"/>
  <c r="NH5287" i="18" s="1"/>
  <c r="NH5288" i="18" s="1"/>
  <c r="NH5289" i="18" s="1"/>
  <c r="NH5290" i="18" s="1"/>
  <c r="NH5291" i="18" s="1"/>
  <c r="NH5292" i="18" s="1"/>
  <c r="NH5293" i="18" s="1"/>
  <c r="NH5294" i="18" s="1"/>
  <c r="NH5295" i="18" s="1"/>
  <c r="NH5296" i="18" s="1"/>
  <c r="NH5297" i="18" s="1"/>
  <c r="NH5298" i="18" s="1"/>
  <c r="NH5299" i="18" s="1"/>
  <c r="NH5300" i="18" s="1"/>
  <c r="NH5301" i="18" s="1"/>
  <c r="NH5302" i="18" s="1"/>
  <c r="NH5303" i="18" s="1"/>
  <c r="NH5304" i="18" s="1"/>
  <c r="CE5157" i="18"/>
  <c r="CE5158" i="18" s="1"/>
  <c r="CE5159" i="18" s="1"/>
  <c r="CE5160" i="18" s="1"/>
  <c r="CE5161" i="18" s="1"/>
  <c r="CE5162" i="18" s="1"/>
  <c r="CE5163" i="18" s="1"/>
  <c r="CE5164" i="18" s="1"/>
  <c r="CE5165" i="18" s="1"/>
  <c r="CE5166" i="18" s="1"/>
  <c r="CE5167" i="18" s="1"/>
  <c r="CE5168" i="18" s="1"/>
  <c r="CE5169" i="18" s="1"/>
  <c r="CE5170" i="18" s="1"/>
  <c r="CE5171" i="18" s="1"/>
  <c r="CE5172" i="18" s="1"/>
  <c r="CE5173" i="18" s="1"/>
  <c r="CE5174" i="18" s="1"/>
  <c r="CE5175" i="18" s="1"/>
  <c r="CE5176" i="18" s="1"/>
  <c r="CE5177" i="18" s="1"/>
  <c r="CE5178" i="18" s="1"/>
  <c r="CE5179" i="18" s="1"/>
  <c r="CE5180" i="18" s="1"/>
  <c r="CE5181" i="18" s="1"/>
  <c r="CE5182" i="18" s="1"/>
  <c r="CE5183" i="18" s="1"/>
  <c r="CE5184" i="18" s="1"/>
  <c r="CE5185" i="18" s="1"/>
  <c r="CE5186" i="18" s="1"/>
  <c r="CE5187" i="18" s="1"/>
  <c r="CE5188" i="18" s="1"/>
  <c r="CE5189" i="18" s="1"/>
  <c r="CE5190" i="18" s="1"/>
  <c r="CE5191" i="18" s="1"/>
  <c r="CE5192" i="18" s="1"/>
  <c r="CE5193" i="18" s="1"/>
  <c r="CE5194" i="18" s="1"/>
  <c r="CE5195" i="18" s="1"/>
  <c r="CE5196" i="18" s="1"/>
  <c r="CE5197" i="18" s="1"/>
  <c r="CE5198" i="18" s="1"/>
  <c r="CE5199" i="18" s="1"/>
  <c r="CE5200" i="18" s="1"/>
  <c r="CE5201" i="18" s="1"/>
  <c r="CE5202" i="18" s="1"/>
  <c r="CE5203" i="18" s="1"/>
  <c r="CE5204" i="18" s="1"/>
  <c r="CE5205" i="18" s="1"/>
  <c r="CE5206" i="18" s="1"/>
  <c r="CE5207" i="18" s="1"/>
  <c r="CE5208" i="18" s="1"/>
  <c r="CE5209" i="18" s="1"/>
  <c r="CE5210" i="18" s="1"/>
  <c r="CE5211" i="18" s="1"/>
  <c r="CE5212" i="18" s="1"/>
  <c r="CE5213" i="18" s="1"/>
  <c r="CE5214" i="18" s="1"/>
  <c r="CE5215" i="18" s="1"/>
  <c r="CE5216" i="18" s="1"/>
  <c r="CE5217" i="18" s="1"/>
  <c r="CE5218" i="18" s="1"/>
  <c r="CE5219" i="18" s="1"/>
  <c r="CE5220" i="18" s="1"/>
  <c r="CE5221" i="18" s="1"/>
  <c r="CE5222" i="18" s="1"/>
  <c r="CE5223" i="18" s="1"/>
  <c r="CE5224" i="18" s="1"/>
  <c r="CE5225" i="18" s="1"/>
  <c r="CE5226" i="18" s="1"/>
  <c r="CE5227" i="18" s="1"/>
  <c r="CE5228" i="18" s="1"/>
  <c r="CE5229" i="18" s="1"/>
  <c r="CE5230" i="18" s="1"/>
  <c r="CE5231" i="18" s="1"/>
  <c r="CE5232" i="18" s="1"/>
  <c r="CE5233" i="18" s="1"/>
  <c r="CE5234" i="18" s="1"/>
  <c r="CE5235" i="18" s="1"/>
  <c r="CE5236" i="18" s="1"/>
  <c r="CE5237" i="18" s="1"/>
  <c r="CE5238" i="18" s="1"/>
  <c r="CE5239" i="18" s="1"/>
  <c r="CE5240" i="18" s="1"/>
  <c r="CE5241" i="18" s="1"/>
  <c r="CE5242" i="18" s="1"/>
  <c r="CE5243" i="18" s="1"/>
  <c r="CE5244" i="18" s="1"/>
  <c r="CE5245" i="18" s="1"/>
  <c r="CE5246" i="18" s="1"/>
  <c r="CE5247" i="18" s="1"/>
  <c r="CE5248" i="18" s="1"/>
  <c r="CE5249" i="18" s="1"/>
  <c r="CE5250" i="18" s="1"/>
  <c r="CE5251" i="18" s="1"/>
  <c r="CE5252" i="18" s="1"/>
  <c r="CE5253" i="18" s="1"/>
  <c r="CE5254" i="18" s="1"/>
  <c r="CE5255" i="18" s="1"/>
  <c r="CE5256" i="18" s="1"/>
  <c r="CE5257" i="18" s="1"/>
  <c r="CE5258" i="18" s="1"/>
  <c r="CE5259" i="18" s="1"/>
  <c r="CE5260" i="18" s="1"/>
  <c r="CE5261" i="18" s="1"/>
  <c r="CE5262" i="18" s="1"/>
  <c r="CE5263" i="18" s="1"/>
  <c r="CE5264" i="18" s="1"/>
  <c r="CE5265" i="18" s="1"/>
  <c r="CE5266" i="18" s="1"/>
  <c r="CE5267" i="18" s="1"/>
  <c r="CE5268" i="18" s="1"/>
  <c r="CE5269" i="18" s="1"/>
  <c r="CE5270" i="18" s="1"/>
  <c r="CE5271" i="18" s="1"/>
  <c r="CE5272" i="18" s="1"/>
  <c r="CE5273" i="18" s="1"/>
  <c r="CE5274" i="18" s="1"/>
  <c r="CE5275" i="18" s="1"/>
  <c r="CE5276" i="18" s="1"/>
  <c r="CE5277" i="18" s="1"/>
  <c r="CE5278" i="18" s="1"/>
  <c r="CE5279" i="18" s="1"/>
  <c r="CE5280" i="18" s="1"/>
  <c r="CE5281" i="18" s="1"/>
  <c r="CE5282" i="18" s="1"/>
  <c r="CE5283" i="18" s="1"/>
  <c r="CE5284" i="18" s="1"/>
  <c r="CE5285" i="18" s="1"/>
  <c r="CE5286" i="18" s="1"/>
  <c r="CE5287" i="18" s="1"/>
  <c r="CE5288" i="18" s="1"/>
  <c r="CE5289" i="18" s="1"/>
  <c r="CE5290" i="18" s="1"/>
  <c r="FE5181" i="18"/>
  <c r="FE5182" i="18" s="1"/>
  <c r="FE5183" i="18" s="1"/>
  <c r="FE5184" i="18" s="1"/>
  <c r="FE5185" i="18" s="1"/>
  <c r="FE5186" i="18" s="1"/>
  <c r="FE5187" i="18" s="1"/>
  <c r="FE5188" i="18" s="1"/>
  <c r="FE5189" i="18" s="1"/>
  <c r="FE5190" i="18" s="1"/>
  <c r="FE5191" i="18" s="1"/>
  <c r="FE5192" i="18" s="1"/>
  <c r="FE5193" i="18" s="1"/>
  <c r="FE5194" i="18" s="1"/>
  <c r="FE5195" i="18" s="1"/>
  <c r="FE5196" i="18" s="1"/>
  <c r="FE5197" i="18" s="1"/>
  <c r="FE5198" i="18" s="1"/>
  <c r="FE5199" i="18" s="1"/>
  <c r="FE5200" i="18" s="1"/>
  <c r="FE5201" i="18" s="1"/>
  <c r="FE5202" i="18" s="1"/>
  <c r="FE5203" i="18" s="1"/>
  <c r="FE5204" i="18" s="1"/>
  <c r="FE5205" i="18" s="1"/>
  <c r="FE5206" i="18" s="1"/>
  <c r="FE5207" i="18" s="1"/>
  <c r="FE5208" i="18" s="1"/>
  <c r="FE5209" i="18" s="1"/>
  <c r="FE5210" i="18" s="1"/>
  <c r="FE5211" i="18" s="1"/>
  <c r="FE5212" i="18" s="1"/>
  <c r="FE5213" i="18" s="1"/>
  <c r="FE5214" i="18" s="1"/>
  <c r="FE5215" i="18" s="1"/>
  <c r="FE5216" i="18" s="1"/>
  <c r="FE5217" i="18" s="1"/>
  <c r="FE5218" i="18" s="1"/>
  <c r="FE5219" i="18" s="1"/>
  <c r="FE5220" i="18" s="1"/>
  <c r="FE5221" i="18" s="1"/>
  <c r="FE5222" i="18" s="1"/>
  <c r="FE5223" i="18" s="1"/>
  <c r="FE5224" i="18" s="1"/>
  <c r="FE5225" i="18" s="1"/>
  <c r="FE5226" i="18" s="1"/>
  <c r="FE5227" i="18" s="1"/>
  <c r="FE5228" i="18" s="1"/>
  <c r="FE5229" i="18" s="1"/>
  <c r="FE5230" i="18" s="1"/>
  <c r="FE5231" i="18" s="1"/>
  <c r="FE5232" i="18" s="1"/>
  <c r="FE5233" i="18" s="1"/>
  <c r="FE5234" i="18" s="1"/>
  <c r="FE5235" i="18" s="1"/>
  <c r="FE5236" i="18" s="1"/>
  <c r="FE5237" i="18" s="1"/>
  <c r="FE5238" i="18" s="1"/>
  <c r="FE5239" i="18" s="1"/>
  <c r="FE5240" i="18" s="1"/>
  <c r="FE5241" i="18" s="1"/>
  <c r="FE5242" i="18" s="1"/>
  <c r="FE5243" i="18" s="1"/>
  <c r="FE5244" i="18" s="1"/>
  <c r="FE5245" i="18" s="1"/>
  <c r="FE5246" i="18" s="1"/>
  <c r="FE5247" i="18" s="1"/>
  <c r="FE5248" i="18" s="1"/>
  <c r="FE5249" i="18" s="1"/>
  <c r="FE5250" i="18" s="1"/>
  <c r="FE5251" i="18" s="1"/>
  <c r="FE5252" i="18" s="1"/>
  <c r="FE5253" i="18" s="1"/>
  <c r="FE5254" i="18" s="1"/>
  <c r="FE5255" i="18" s="1"/>
  <c r="FE5256" i="18" s="1"/>
  <c r="FE5257" i="18" s="1"/>
  <c r="FE5258" i="18" s="1"/>
  <c r="FE5259" i="18" s="1"/>
  <c r="FE5260" i="18" s="1"/>
  <c r="FE5261" i="18" s="1"/>
  <c r="FE5262" i="18" s="1"/>
  <c r="FE5263" i="18" s="1"/>
  <c r="FE5264" i="18" s="1"/>
  <c r="FE5265" i="18" s="1"/>
  <c r="FE5266" i="18" s="1"/>
  <c r="FE5267" i="18" s="1"/>
  <c r="FE5268" i="18" s="1"/>
  <c r="FE5269" i="18" s="1"/>
  <c r="FE5270" i="18" s="1"/>
  <c r="FE5271" i="18" s="1"/>
  <c r="FE5272" i="18" s="1"/>
  <c r="FE5273" i="18" s="1"/>
  <c r="FE5274" i="18" s="1"/>
  <c r="FE5275" i="18" s="1"/>
  <c r="FE5276" i="18" s="1"/>
  <c r="FE5277" i="18" s="1"/>
  <c r="FE5278" i="18" s="1"/>
  <c r="FE5279" i="18" s="1"/>
  <c r="FE5280" i="18" s="1"/>
  <c r="FE5281" i="18" s="1"/>
  <c r="FE5282" i="18" s="1"/>
  <c r="FE5283" i="18" s="1"/>
  <c r="FE5284" i="18" s="1"/>
  <c r="FE5285" i="18" s="1"/>
  <c r="FE5286" i="18" s="1"/>
  <c r="FE5287" i="18" s="1"/>
  <c r="FE5288" i="18" s="1"/>
  <c r="FE5289" i="18" s="1"/>
  <c r="FE5290" i="18" s="1"/>
  <c r="FE5291" i="18" s="1"/>
  <c r="FE5292" i="18" s="1"/>
  <c r="FE5293" i="18" s="1"/>
  <c r="FE5294" i="18" s="1"/>
  <c r="FE5295" i="18" s="1"/>
  <c r="FE5296" i="18" s="1"/>
  <c r="FE5297" i="18" s="1"/>
  <c r="FE5298" i="18" s="1"/>
  <c r="FE5299" i="18" s="1"/>
  <c r="FE5300" i="18" s="1"/>
  <c r="FE5301" i="18" s="1"/>
  <c r="FE5302" i="18" s="1"/>
  <c r="FE5303" i="18" s="1"/>
  <c r="FE5304" i="18" s="1"/>
  <c r="FE5305" i="18" s="1"/>
  <c r="FE5306" i="18" s="1"/>
  <c r="FE5307" i="18" s="1"/>
  <c r="FE5308" i="18" s="1"/>
  <c r="FE5309" i="18" s="1"/>
  <c r="FE5310" i="18" s="1"/>
  <c r="FE5311" i="18" s="1"/>
  <c r="FE5312" i="18" s="1"/>
  <c r="FE5313" i="18" s="1"/>
  <c r="FE5314" i="18" s="1"/>
  <c r="FE5315" i="18" s="1"/>
  <c r="FE5316" i="18" s="1"/>
  <c r="FE5317" i="18" s="1"/>
  <c r="FE5318" i="18" s="1"/>
  <c r="FE5319" i="18" s="1"/>
  <c r="FE5320" i="18" s="1"/>
  <c r="FE5321" i="18" s="1"/>
  <c r="FE5322" i="18" s="1"/>
  <c r="FE5323" i="18" s="1"/>
  <c r="FE5324" i="18" s="1"/>
  <c r="FE5325" i="18" s="1"/>
  <c r="FE5326" i="18" s="1"/>
  <c r="FE5327" i="18" s="1"/>
  <c r="FE5328" i="18" s="1"/>
  <c r="FE5329" i="18" s="1"/>
  <c r="FE5330" i="18" s="1"/>
  <c r="FE5331" i="18" s="1"/>
  <c r="FE5332" i="18" s="1"/>
  <c r="FE5333" i="18" s="1"/>
  <c r="FE5334" i="18" s="1"/>
  <c r="FE5335" i="18" s="1"/>
  <c r="FE5336" i="18" s="1"/>
  <c r="FE5337" i="18" s="1"/>
  <c r="FE5338" i="18" s="1"/>
  <c r="FE5339" i="18" s="1"/>
  <c r="FE5340" i="18" s="1"/>
  <c r="FE5341" i="18" s="1"/>
  <c r="FE5342" i="18" s="1"/>
  <c r="FE5343" i="18" s="1"/>
  <c r="FE5344" i="18" s="1"/>
  <c r="FE5345" i="18" s="1"/>
  <c r="FE5346" i="18" s="1"/>
  <c r="FE5347" i="18" s="1"/>
  <c r="FE5348" i="18" s="1"/>
  <c r="FE5349" i="18" s="1"/>
  <c r="FE5350" i="18" s="1"/>
  <c r="FE5351" i="18" s="1"/>
  <c r="FE5352" i="18" s="1"/>
  <c r="FE5353" i="18" s="1"/>
  <c r="FE5354" i="18" s="1"/>
  <c r="FE5355" i="18" s="1"/>
  <c r="FE5356" i="18" s="1"/>
  <c r="FE5357" i="18" s="1"/>
  <c r="FE5358" i="18" s="1"/>
  <c r="FE5359" i="18" s="1"/>
  <c r="FE5360" i="18" s="1"/>
  <c r="FE5361" i="18" s="1"/>
  <c r="FE5362" i="18" s="1"/>
  <c r="FE5363" i="18" s="1"/>
  <c r="FE5364" i="18" s="1"/>
  <c r="FE5365" i="18" s="1"/>
  <c r="FE5366" i="18" s="1"/>
  <c r="FE5367" i="18" s="1"/>
  <c r="FE5368" i="18" s="1"/>
  <c r="FE5369" i="18" s="1"/>
  <c r="FE5370" i="18" s="1"/>
  <c r="FE5371" i="18" s="1"/>
  <c r="FE5372" i="18" s="1"/>
  <c r="FE5373" i="18" s="1"/>
  <c r="FE5374" i="18" s="1"/>
  <c r="FE5375" i="18" s="1"/>
  <c r="FE5376" i="18" s="1"/>
  <c r="FE5377" i="18" s="1"/>
  <c r="FE5378" i="18" s="1"/>
  <c r="AY5181" i="18"/>
  <c r="AY5182" i="18" s="1"/>
  <c r="AY5183" i="18" s="1"/>
  <c r="AY5184" i="18" s="1"/>
  <c r="AY5185" i="18" s="1"/>
  <c r="AY5186" i="18" s="1"/>
  <c r="AY5187" i="18" s="1"/>
  <c r="AY5188" i="18" s="1"/>
  <c r="AY5189" i="18" s="1"/>
  <c r="AY5190" i="18" s="1"/>
  <c r="AY5191" i="18" s="1"/>
  <c r="AY5192" i="18" s="1"/>
  <c r="AY5193" i="18" s="1"/>
  <c r="AY5194" i="18" s="1"/>
  <c r="AY5195" i="18" s="1"/>
  <c r="AY5196" i="18" s="1"/>
  <c r="AY5197" i="18" s="1"/>
  <c r="AY5198" i="18" s="1"/>
  <c r="AY5199" i="18" s="1"/>
  <c r="AY5200" i="18" s="1"/>
  <c r="AY5201" i="18" s="1"/>
  <c r="AY5202" i="18" s="1"/>
  <c r="AY5203" i="18" s="1"/>
  <c r="AY5204" i="18" s="1"/>
  <c r="AY5205" i="18" s="1"/>
  <c r="AY5206" i="18" s="1"/>
  <c r="AY5207" i="18" s="1"/>
  <c r="AY5208" i="18" s="1"/>
  <c r="AY5209" i="18" s="1"/>
  <c r="AY5210" i="18" s="1"/>
  <c r="AY5211" i="18" s="1"/>
  <c r="AY5212" i="18" s="1"/>
  <c r="AY5213" i="18" s="1"/>
  <c r="AY5214" i="18" s="1"/>
  <c r="AY5215" i="18" s="1"/>
  <c r="AY5216" i="18" s="1"/>
  <c r="AY5217" i="18" s="1"/>
  <c r="AY5218" i="18" s="1"/>
  <c r="AY5219" i="18" s="1"/>
  <c r="AY5220" i="18" s="1"/>
  <c r="AY5221" i="18" s="1"/>
  <c r="AY5222" i="18" s="1"/>
  <c r="AY5223" i="18" s="1"/>
  <c r="AY5224" i="18" s="1"/>
  <c r="AY5225" i="18" s="1"/>
  <c r="AY5226" i="18" s="1"/>
  <c r="AY5227" i="18" s="1"/>
  <c r="AY5228" i="18" s="1"/>
  <c r="AY5229" i="18" s="1"/>
  <c r="AY5230" i="18" s="1"/>
  <c r="AY5231" i="18" s="1"/>
  <c r="AY5232" i="18" s="1"/>
  <c r="AY5233" i="18" s="1"/>
  <c r="AY5234" i="18" s="1"/>
  <c r="AY5235" i="18" s="1"/>
  <c r="AY5236" i="18" s="1"/>
  <c r="AY5237" i="18" s="1"/>
  <c r="AY5238" i="18" s="1"/>
  <c r="AY5239" i="18" s="1"/>
  <c r="AY5240" i="18" s="1"/>
  <c r="AY5241" i="18" s="1"/>
  <c r="AY5242" i="18" s="1"/>
  <c r="AY5243" i="18" s="1"/>
  <c r="AY5244" i="18" s="1"/>
  <c r="AY5245" i="18" s="1"/>
  <c r="AY5246" i="18" s="1"/>
  <c r="AY5247" i="18" s="1"/>
  <c r="AY5248" i="18" s="1"/>
  <c r="KW5176" i="18"/>
  <c r="KW5177" i="18" s="1"/>
  <c r="KW5178" i="18" s="1"/>
  <c r="KW5179" i="18" s="1"/>
  <c r="KW5180" i="18" s="1"/>
  <c r="KW5181" i="18" s="1"/>
  <c r="KW5182" i="18" s="1"/>
  <c r="KW5183" i="18" s="1"/>
  <c r="KW5184" i="18" s="1"/>
  <c r="KW5185" i="18" s="1"/>
  <c r="KW5186" i="18" s="1"/>
  <c r="KW5187" i="18" s="1"/>
  <c r="KW5188" i="18" s="1"/>
  <c r="KW5189" i="18" s="1"/>
  <c r="KW5190" i="18" s="1"/>
  <c r="KW5191" i="18" s="1"/>
  <c r="KW5192" i="18" s="1"/>
  <c r="KW5193" i="18" s="1"/>
  <c r="KW5194" i="18" s="1"/>
  <c r="KW5195" i="18" s="1"/>
  <c r="KW5196" i="18" s="1"/>
  <c r="KW5197" i="18" s="1"/>
  <c r="KW5198" i="18" s="1"/>
  <c r="KW5199" i="18" s="1"/>
  <c r="KW5200" i="18" s="1"/>
  <c r="KW5201" i="18" s="1"/>
  <c r="KW5202" i="18" s="1"/>
  <c r="KW5203" i="18" s="1"/>
  <c r="KW5204" i="18" s="1"/>
  <c r="KW5205" i="18" s="1"/>
  <c r="KW5206" i="18" s="1"/>
  <c r="KW5207" i="18" s="1"/>
  <c r="KW5208" i="18" s="1"/>
  <c r="KW5209" i="18" s="1"/>
  <c r="KW5210" i="18" s="1"/>
  <c r="KW5211" i="18" s="1"/>
  <c r="KW5212" i="18" s="1"/>
  <c r="KW5213" i="18" s="1"/>
  <c r="KW5214" i="18" s="1"/>
  <c r="KW5215" i="18" s="1"/>
  <c r="KW5216" i="18" s="1"/>
  <c r="KW5217" i="18" s="1"/>
  <c r="KW5218" i="18" s="1"/>
  <c r="KW5219" i="18" s="1"/>
  <c r="KW5220" i="18" s="1"/>
  <c r="KW5221" i="18" s="1"/>
  <c r="KW5222" i="18" s="1"/>
  <c r="KW5223" i="18" s="1"/>
  <c r="KW5224" i="18" s="1"/>
  <c r="KW5225" i="18" s="1"/>
  <c r="KW5226" i="18" s="1"/>
  <c r="KW5227" i="18" s="1"/>
  <c r="KW5228" i="18" s="1"/>
  <c r="KW5229" i="18" s="1"/>
  <c r="KW5230" i="18" s="1"/>
  <c r="KW5231" i="18" s="1"/>
  <c r="KW5232" i="18" s="1"/>
  <c r="KW5233" i="18" s="1"/>
  <c r="KW5234" i="18" s="1"/>
  <c r="KW5235" i="18" s="1"/>
  <c r="KW5236" i="18" s="1"/>
  <c r="KW5237" i="18" s="1"/>
  <c r="KW5238" i="18" s="1"/>
  <c r="KW5239" i="18" s="1"/>
  <c r="KW5240" i="18" s="1"/>
  <c r="KW5241" i="18" s="1"/>
  <c r="KW5242" i="18" s="1"/>
  <c r="KW5243" i="18" s="1"/>
  <c r="KW5244" i="18" s="1"/>
  <c r="KW5245" i="18" s="1"/>
  <c r="KW5246" i="18" s="1"/>
  <c r="KW5247" i="18" s="1"/>
  <c r="KW5248" i="18" s="1"/>
  <c r="KW5249" i="18" s="1"/>
  <c r="KW5250" i="18" s="1"/>
  <c r="KW5251" i="18" s="1"/>
  <c r="KW5252" i="18" s="1"/>
  <c r="KW5253" i="18" s="1"/>
  <c r="KW5254" i="18" s="1"/>
  <c r="KW5255" i="18" s="1"/>
  <c r="KW5256" i="18" s="1"/>
  <c r="KW5257" i="18" s="1"/>
  <c r="KW5258" i="18" s="1"/>
  <c r="KW5259" i="18" s="1"/>
  <c r="KW5260" i="18" s="1"/>
  <c r="KW5261" i="18" s="1"/>
  <c r="KW5262" i="18" s="1"/>
  <c r="KW5263" i="18" s="1"/>
  <c r="KW5264" i="18" s="1"/>
  <c r="KW5265" i="18" s="1"/>
  <c r="KW5266" i="18" s="1"/>
  <c r="KW5267" i="18" s="1"/>
  <c r="KW5268" i="18" s="1"/>
  <c r="KW5269" i="18" s="1"/>
  <c r="KW5270" i="18" s="1"/>
  <c r="KW5271" i="18" s="1"/>
  <c r="KW5272" i="18" s="1"/>
  <c r="KW5273" i="18" s="1"/>
  <c r="KW5274" i="18" s="1"/>
  <c r="KW5275" i="18" s="1"/>
  <c r="KW5276" i="18" s="1"/>
  <c r="KW5277" i="18" s="1"/>
  <c r="KW5278" i="18" s="1"/>
  <c r="KW5279" i="18" s="1"/>
  <c r="KW5280" i="18" s="1"/>
  <c r="KW5281" i="18" s="1"/>
  <c r="KW5282" i="18" s="1"/>
  <c r="KW5283" i="18" s="1"/>
  <c r="KW5284" i="18" s="1"/>
  <c r="KW5285" i="18" s="1"/>
  <c r="KW5286" i="18" s="1"/>
  <c r="KW5287" i="18" s="1"/>
  <c r="KW5288" i="18" s="1"/>
  <c r="KW5289" i="18" s="1"/>
  <c r="KW5290" i="18" s="1"/>
  <c r="KW5291" i="18" s="1"/>
  <c r="KW5292" i="18" s="1"/>
  <c r="KW5293" i="18" s="1"/>
  <c r="KW5294" i="18" s="1"/>
  <c r="KW5295" i="18" s="1"/>
  <c r="KW5296" i="18" s="1"/>
  <c r="KW5297" i="18" s="1"/>
  <c r="KW5298" i="18" s="1"/>
  <c r="KW5299" i="18" s="1"/>
  <c r="KW5300" i="18" s="1"/>
  <c r="KW5301" i="18" s="1"/>
  <c r="KW5302" i="18" s="1"/>
  <c r="KW5303" i="18" s="1"/>
  <c r="KW5304" i="18" s="1"/>
  <c r="KW5305" i="18" s="1"/>
  <c r="KW5306" i="18" s="1"/>
  <c r="KW5307" i="18" s="1"/>
  <c r="KW5308" i="18" s="1"/>
  <c r="KW5309" i="18" s="1"/>
  <c r="KW5310" i="18" s="1"/>
  <c r="KW5311" i="18" s="1"/>
  <c r="KW5312" i="18" s="1"/>
  <c r="KW5313" i="18" s="1"/>
  <c r="KW5314" i="18" s="1"/>
  <c r="KW5315" i="18" s="1"/>
  <c r="KW5316" i="18" s="1"/>
  <c r="KW5317" i="18" s="1"/>
  <c r="KW5318" i="18" s="1"/>
  <c r="KW5319" i="18" s="1"/>
  <c r="KW5320" i="18" s="1"/>
  <c r="KW5321" i="18" s="1"/>
  <c r="KW5322" i="18" s="1"/>
  <c r="KW5323" i="18" s="1"/>
  <c r="KW5324" i="18" s="1"/>
  <c r="KW5325" i="18" s="1"/>
  <c r="KW5326" i="18" s="1"/>
  <c r="KW5327" i="18" s="1"/>
  <c r="KW5328" i="18" s="1"/>
  <c r="KW5329" i="18" s="1"/>
  <c r="KW5330" i="18" s="1"/>
  <c r="KW5331" i="18" s="1"/>
  <c r="KW5332" i="18" s="1"/>
  <c r="KW5333" i="18" s="1"/>
  <c r="KW5334" i="18" s="1"/>
  <c r="KW5335" i="18" s="1"/>
  <c r="KW5336" i="18" s="1"/>
  <c r="KW5337" i="18" s="1"/>
  <c r="KW5338" i="18" s="1"/>
  <c r="LI5176" i="18"/>
  <c r="LI5177" i="18" s="1"/>
  <c r="LI5178" i="18" s="1"/>
  <c r="LI5179" i="18" s="1"/>
  <c r="LI5180" i="18" s="1"/>
  <c r="LI5181" i="18" s="1"/>
  <c r="LI5182" i="18" s="1"/>
  <c r="LI5183" i="18" s="1"/>
  <c r="LI5184" i="18" s="1"/>
  <c r="LI5185" i="18" s="1"/>
  <c r="LI5186" i="18" s="1"/>
  <c r="LI5187" i="18" s="1"/>
  <c r="LI5188" i="18" s="1"/>
  <c r="LI5189" i="18" s="1"/>
  <c r="LI5190" i="18" s="1"/>
  <c r="LI5191" i="18" s="1"/>
  <c r="LI5192" i="18" s="1"/>
  <c r="LI5193" i="18" s="1"/>
  <c r="LI5194" i="18" s="1"/>
  <c r="LI5195" i="18" s="1"/>
  <c r="LI5196" i="18" s="1"/>
  <c r="LI5197" i="18" s="1"/>
  <c r="LI5198" i="18" s="1"/>
  <c r="LI5199" i="18" s="1"/>
  <c r="LI5200" i="18" s="1"/>
  <c r="LI5201" i="18" s="1"/>
  <c r="LI5202" i="18" s="1"/>
  <c r="LI5203" i="18" s="1"/>
  <c r="LI5204" i="18" s="1"/>
  <c r="LI5205" i="18" s="1"/>
  <c r="LI5206" i="18" s="1"/>
  <c r="LI5207" i="18" s="1"/>
  <c r="LI5208" i="18" s="1"/>
  <c r="LI5209" i="18" s="1"/>
  <c r="LI5210" i="18" s="1"/>
  <c r="LI5211" i="18" s="1"/>
  <c r="LI5212" i="18" s="1"/>
  <c r="LI5213" i="18" s="1"/>
  <c r="LI5214" i="18" s="1"/>
  <c r="LI5215" i="18" s="1"/>
  <c r="LI5216" i="18" s="1"/>
  <c r="LI5217" i="18" s="1"/>
  <c r="LI5218" i="18" s="1"/>
  <c r="LI5219" i="18" s="1"/>
  <c r="LI5220" i="18" s="1"/>
  <c r="LI5221" i="18" s="1"/>
  <c r="LI5222" i="18" s="1"/>
  <c r="LI5223" i="18" s="1"/>
  <c r="LI5224" i="18" s="1"/>
  <c r="LI5225" i="18" s="1"/>
  <c r="LI5226" i="18" s="1"/>
  <c r="LI5227" i="18" s="1"/>
  <c r="LI5228" i="18" s="1"/>
  <c r="LI5229" i="18" s="1"/>
  <c r="LI5230" i="18" s="1"/>
  <c r="LI5231" i="18" s="1"/>
  <c r="LI5232" i="18" s="1"/>
  <c r="LI5233" i="18" s="1"/>
  <c r="LI5234" i="18" s="1"/>
  <c r="LI5235" i="18" s="1"/>
  <c r="LI5236" i="18" s="1"/>
  <c r="LI5237" i="18" s="1"/>
  <c r="LI5238" i="18" s="1"/>
  <c r="LI5239" i="18" s="1"/>
  <c r="LI5240" i="18" s="1"/>
  <c r="LI5241" i="18" s="1"/>
  <c r="LI5242" i="18" s="1"/>
  <c r="LI5243" i="18" s="1"/>
  <c r="LI5244" i="18" s="1"/>
  <c r="LI5245" i="18" s="1"/>
  <c r="LI5246" i="18" s="1"/>
  <c r="LI5247" i="18" s="1"/>
  <c r="LI5248" i="18" s="1"/>
  <c r="LI5249" i="18" s="1"/>
  <c r="LI5250" i="18" s="1"/>
  <c r="LI5251" i="18" s="1"/>
  <c r="LI5252" i="18" s="1"/>
  <c r="LI5253" i="18" s="1"/>
  <c r="LI5254" i="18" s="1"/>
  <c r="LI5255" i="18" s="1"/>
  <c r="LI5256" i="18" s="1"/>
  <c r="LI5257" i="18" s="1"/>
  <c r="LI5258" i="18" s="1"/>
  <c r="LI5259" i="18" s="1"/>
  <c r="LI5260" i="18" s="1"/>
  <c r="LI5261" i="18" s="1"/>
  <c r="LI5262" i="18" s="1"/>
  <c r="LI5263" i="18" s="1"/>
  <c r="LI5264" i="18" s="1"/>
  <c r="LI5265" i="18" s="1"/>
  <c r="LI5266" i="18" s="1"/>
  <c r="LI5267" i="18" s="1"/>
  <c r="LI5268" i="18" s="1"/>
  <c r="LI5269" i="18" s="1"/>
  <c r="LI5270" i="18" s="1"/>
  <c r="LI5271" i="18" s="1"/>
  <c r="LI5272" i="18" s="1"/>
  <c r="LI5273" i="18" s="1"/>
  <c r="LI5274" i="18" s="1"/>
  <c r="LI5275" i="18" s="1"/>
  <c r="LI5276" i="18" s="1"/>
  <c r="LI5277" i="18" s="1"/>
  <c r="LI5278" i="18" s="1"/>
  <c r="LI5279" i="18" s="1"/>
  <c r="LI5280" i="18" s="1"/>
  <c r="LI5281" i="18" s="1"/>
  <c r="LI5282" i="18" s="1"/>
  <c r="LI5283" i="18" s="1"/>
  <c r="LI5284" i="18" s="1"/>
  <c r="LI5285" i="18" s="1"/>
  <c r="LI5286" i="18" s="1"/>
  <c r="LI5287" i="18" s="1"/>
  <c r="LI5288" i="18" s="1"/>
  <c r="LI5289" i="18" s="1"/>
  <c r="LI5290" i="18" s="1"/>
  <c r="LI5291" i="18" s="1"/>
  <c r="LI5292" i="18" s="1"/>
  <c r="LI5293" i="18" s="1"/>
  <c r="LI5294" i="18" s="1"/>
  <c r="LI5295" i="18" s="1"/>
  <c r="LI5296" i="18" s="1"/>
  <c r="AM4893" i="18"/>
  <c r="AM4894" i="18" s="1"/>
  <c r="AM4895" i="18" s="1"/>
  <c r="AM4896" i="18" s="1"/>
  <c r="AM4897" i="18" s="1"/>
  <c r="AM4898" i="18" s="1"/>
  <c r="AM4899" i="18" s="1"/>
  <c r="AM4900" i="18" s="1"/>
  <c r="AM4901" i="18" s="1"/>
  <c r="AM4902" i="18" s="1"/>
  <c r="AM4903" i="18" s="1"/>
  <c r="AM4904" i="18" s="1"/>
  <c r="AM4905" i="18" s="1"/>
  <c r="AM4906" i="18" s="1"/>
  <c r="AM4907" i="18" s="1"/>
  <c r="AM4908" i="18" s="1"/>
  <c r="AM4909" i="18" s="1"/>
  <c r="AM4910" i="18" s="1"/>
  <c r="AM4911" i="18" s="1"/>
  <c r="AM4912" i="18" s="1"/>
  <c r="AM4913" i="18" s="1"/>
  <c r="AM4914" i="18" s="1"/>
  <c r="AM4915" i="18" s="1"/>
  <c r="AM4916" i="18" s="1"/>
  <c r="AM4917" i="18" s="1"/>
  <c r="AM4918" i="18" s="1"/>
  <c r="AM4919" i="18" s="1"/>
  <c r="AM4920" i="18" s="1"/>
  <c r="AM4921" i="18" s="1"/>
  <c r="AM4922" i="18" s="1"/>
  <c r="AM4923" i="18" s="1"/>
  <c r="AM4924" i="18" s="1"/>
  <c r="AM4925" i="18" s="1"/>
  <c r="AM4926" i="18" s="1"/>
  <c r="AM4927" i="18" s="1"/>
  <c r="AM4928" i="18" s="1"/>
  <c r="AM4929" i="18" s="1"/>
  <c r="AM4930" i="18" s="1"/>
  <c r="AM4931" i="18" s="1"/>
  <c r="AM4932" i="18" s="1"/>
  <c r="AM4933" i="18" s="1"/>
  <c r="AM4934" i="18" s="1"/>
  <c r="AM4935" i="18" s="1"/>
  <c r="AM4936" i="18" s="1"/>
  <c r="AM4937" i="18" s="1"/>
  <c r="AM4938" i="18" s="1"/>
  <c r="AM4939" i="18" s="1"/>
  <c r="AM4940" i="18" s="1"/>
  <c r="AM4941" i="18" s="1"/>
  <c r="AM4942" i="18" s="1"/>
  <c r="AM4943" i="18" s="1"/>
  <c r="AM4944" i="18" s="1"/>
  <c r="AM4945" i="18" s="1"/>
  <c r="AM4946" i="18" s="1"/>
  <c r="AM4947" i="18" s="1"/>
  <c r="AM4948" i="18" s="1"/>
  <c r="AM4949" i="18" s="1"/>
  <c r="AM4950" i="18" s="1"/>
  <c r="AM4951" i="18" s="1"/>
  <c r="AM4952" i="18" s="1"/>
  <c r="AM4953" i="18" s="1"/>
  <c r="AM4954" i="18" s="1"/>
  <c r="AM4955" i="18" s="1"/>
  <c r="AM4956" i="18" s="1"/>
  <c r="AM4957" i="18" s="1"/>
  <c r="AM4958" i="18" s="1"/>
  <c r="AM4959" i="18" s="1"/>
  <c r="AM4960" i="18" s="1"/>
  <c r="AM4961" i="18" s="1"/>
  <c r="AM4962" i="18" s="1"/>
  <c r="AM4963" i="18" s="1"/>
  <c r="AM4964" i="18" s="1"/>
  <c r="AM4965" i="18" s="1"/>
  <c r="AM4966" i="18" s="1"/>
  <c r="AM4967" i="18" s="1"/>
  <c r="AM4968" i="18" s="1"/>
  <c r="AM4969" i="18" s="1"/>
  <c r="AM4970" i="18" s="1"/>
  <c r="AM4971" i="18" s="1"/>
  <c r="AM4972" i="18" s="1"/>
  <c r="AM4973" i="18" s="1"/>
  <c r="AM4974" i="18" s="1"/>
  <c r="AM4975" i="18" s="1"/>
  <c r="AM4976" i="18" s="1"/>
  <c r="AM4977" i="18" s="1"/>
  <c r="AM4978" i="18" s="1"/>
  <c r="AM4979" i="18" s="1"/>
  <c r="AM4980" i="18" s="1"/>
  <c r="AM4981" i="18" s="1"/>
  <c r="AM4982" i="18" s="1"/>
  <c r="AM4983" i="18" s="1"/>
  <c r="AM4984" i="18" s="1"/>
  <c r="AM4985" i="18" s="1"/>
  <c r="AM4986" i="18" s="1"/>
  <c r="AM4987" i="18" s="1"/>
  <c r="AM4988" i="18" s="1"/>
  <c r="AM4989" i="18" s="1"/>
  <c r="AM4990" i="18" s="1"/>
  <c r="AM4991" i="18" s="1"/>
  <c r="AM4992" i="18" s="1"/>
  <c r="AM4993" i="18" s="1"/>
  <c r="AM4994" i="18" s="1"/>
  <c r="AM4995" i="18" s="1"/>
  <c r="AM4996" i="18" s="1"/>
  <c r="AM4997" i="18" s="1"/>
  <c r="AM4998" i="18" s="1"/>
  <c r="AM4999" i="18" s="1"/>
  <c r="AM5000" i="18" s="1"/>
  <c r="AM5001" i="18" s="1"/>
  <c r="AM5002" i="18" s="1"/>
  <c r="AM5003" i="18" s="1"/>
  <c r="AM5004" i="18" s="1"/>
  <c r="AM5005" i="18" s="1"/>
  <c r="AM5006" i="18" s="1"/>
  <c r="AM5007" i="18" s="1"/>
  <c r="AM5008" i="18" s="1"/>
  <c r="AM5009" i="18" s="1"/>
  <c r="AM5010" i="18" s="1"/>
  <c r="AM5011" i="18" s="1"/>
  <c r="AM5012" i="18" s="1"/>
  <c r="AM5013" i="18" s="1"/>
  <c r="AM5014" i="18" s="1"/>
  <c r="AM5015" i="18" s="1"/>
  <c r="AM5016" i="18" s="1"/>
  <c r="AM5017" i="18" s="1"/>
  <c r="AM5018" i="18" s="1"/>
  <c r="AM5019" i="18" s="1"/>
  <c r="AM5020" i="18" s="1"/>
  <c r="AM5021" i="18" s="1"/>
  <c r="AM5022" i="18" s="1"/>
  <c r="AM5023" i="18" s="1"/>
  <c r="AM5024" i="18" s="1"/>
  <c r="AM5025" i="18" s="1"/>
  <c r="AM5026" i="18" s="1"/>
  <c r="AM5027" i="18" s="1"/>
  <c r="AM5028" i="18" s="1"/>
  <c r="AM5029" i="18" s="1"/>
  <c r="AM5030" i="18" s="1"/>
  <c r="AM5031" i="18" s="1"/>
  <c r="AM5032" i="18" s="1"/>
  <c r="AM5033" i="18" s="1"/>
  <c r="AM5034" i="18" s="1"/>
  <c r="AM5035" i="18" s="1"/>
  <c r="AM5036" i="18" s="1"/>
  <c r="AM5037" i="18" s="1"/>
  <c r="AM5038" i="18" s="1"/>
  <c r="AM5039" i="18" s="1"/>
  <c r="AM5040" i="18" s="1"/>
  <c r="AM5041" i="18" s="1"/>
  <c r="AM5042" i="18" s="1"/>
  <c r="AM5043" i="18" s="1"/>
  <c r="AM5044" i="18" s="1"/>
  <c r="AM5045" i="18" s="1"/>
  <c r="AM5046" i="18" s="1"/>
  <c r="AM5047" i="18" s="1"/>
  <c r="AJ4893" i="18"/>
  <c r="AJ4894" i="18" s="1"/>
  <c r="AJ4895" i="18" s="1"/>
  <c r="AJ4896" i="18" s="1"/>
  <c r="AJ4897" i="18" s="1"/>
  <c r="AJ4898" i="18" s="1"/>
  <c r="AJ4899" i="18" s="1"/>
  <c r="AJ4900" i="18" s="1"/>
  <c r="AJ4901" i="18" s="1"/>
  <c r="AJ4902" i="18" s="1"/>
  <c r="AJ4903" i="18" s="1"/>
  <c r="AJ4904" i="18" s="1"/>
  <c r="AJ4905" i="18" s="1"/>
  <c r="AJ4906" i="18" s="1"/>
  <c r="AJ4907" i="18" s="1"/>
  <c r="AJ4908" i="18" s="1"/>
  <c r="AJ4909" i="18" s="1"/>
  <c r="AJ4910" i="18" s="1"/>
  <c r="AJ4911" i="18" s="1"/>
  <c r="AJ4912" i="18" s="1"/>
  <c r="AJ4913" i="18" s="1"/>
  <c r="AJ4914" i="18" s="1"/>
  <c r="AJ4915" i="18" s="1"/>
  <c r="AJ4916" i="18" s="1"/>
  <c r="AJ4917" i="18" s="1"/>
  <c r="AJ4918" i="18" s="1"/>
  <c r="AJ4919" i="18" s="1"/>
  <c r="AJ4920" i="18" s="1"/>
  <c r="AJ4921" i="18" s="1"/>
  <c r="AJ4922" i="18" s="1"/>
  <c r="AJ4923" i="18" s="1"/>
  <c r="AJ4924" i="18" s="1"/>
  <c r="AJ4925" i="18" s="1"/>
  <c r="AJ4926" i="18" s="1"/>
  <c r="AJ4927" i="18" s="1"/>
  <c r="AJ4928" i="18" s="1"/>
  <c r="AJ4929" i="18" s="1"/>
  <c r="AJ4930" i="18" s="1"/>
  <c r="AJ4931" i="18" s="1"/>
  <c r="AJ4932" i="18" s="1"/>
  <c r="AJ4933" i="18" s="1"/>
  <c r="AJ4934" i="18" s="1"/>
  <c r="AJ4935" i="18" s="1"/>
  <c r="AJ4936" i="18" s="1"/>
  <c r="AJ4937" i="18" s="1"/>
  <c r="AJ4938" i="18" s="1"/>
  <c r="AJ4939" i="18" s="1"/>
  <c r="AJ4940" i="18" s="1"/>
  <c r="AJ4941" i="18" s="1"/>
  <c r="AJ4942" i="18" s="1"/>
  <c r="AJ4943" i="18" s="1"/>
  <c r="AJ4944" i="18" s="1"/>
  <c r="AJ4945" i="18" s="1"/>
  <c r="AJ4946" i="18" s="1"/>
  <c r="AJ4947" i="18" s="1"/>
  <c r="AJ4948" i="18" s="1"/>
  <c r="AJ4949" i="18" s="1"/>
  <c r="AJ4950" i="18" s="1"/>
  <c r="AJ4951" i="18" s="1"/>
  <c r="AJ4952" i="18" s="1"/>
  <c r="AJ4953" i="18" s="1"/>
  <c r="AJ4954" i="18" s="1"/>
  <c r="AJ4955" i="18" s="1"/>
  <c r="AJ4956" i="18" s="1"/>
  <c r="AJ4957" i="18" s="1"/>
  <c r="AJ4958" i="18" s="1"/>
  <c r="AJ4959" i="18" s="1"/>
  <c r="JB7" i="18"/>
  <c r="C241" i="20" s="1"/>
  <c r="DH7" i="18"/>
  <c r="KR7" i="18"/>
  <c r="C283" i="20" s="1"/>
  <c r="FR7" i="18"/>
  <c r="C153" i="20" s="1"/>
  <c r="HW7" i="18"/>
  <c r="C210" i="20" s="1"/>
  <c r="AA7" i="18"/>
  <c r="C6" i="20" s="1"/>
  <c r="KC7" i="18"/>
  <c r="C268" i="20" s="1"/>
  <c r="KA7" i="18"/>
  <c r="C266" i="20" s="1"/>
  <c r="DR7" i="18"/>
  <c r="C101" i="20" s="1"/>
  <c r="DL7" i="18"/>
  <c r="C95" i="20" s="1"/>
  <c r="HU7" i="18"/>
  <c r="C208" i="20" s="1"/>
  <c r="FE7" i="18"/>
  <c r="C140" i="20" s="1"/>
  <c r="DW7" i="18"/>
  <c r="C106" i="20" s="1"/>
  <c r="GQ7" i="18"/>
  <c r="C178" i="20" s="1"/>
  <c r="JP7" i="18"/>
  <c r="C255" i="20" s="1"/>
  <c r="EP7" i="18"/>
  <c r="C125" i="20" s="1"/>
  <c r="AK7" i="18"/>
  <c r="C16" i="20" s="1"/>
  <c r="FI7" i="18"/>
  <c r="C144" i="20" s="1"/>
  <c r="AD7" i="18"/>
  <c r="C9" i="20" s="1"/>
  <c r="HX7" i="18"/>
  <c r="C211" i="20" s="1"/>
  <c r="LF7" i="18"/>
  <c r="C297" i="20" s="1"/>
  <c r="KQ7" i="18"/>
  <c r="C282" i="20" s="1"/>
  <c r="DZ7" i="18"/>
  <c r="C109" i="20" s="1"/>
  <c r="MB7" i="18"/>
  <c r="C319" i="20" s="1"/>
  <c r="DK7" i="18"/>
  <c r="C94" i="20" s="1"/>
  <c r="BH7" i="18"/>
  <c r="C39" i="20" s="1"/>
  <c r="HD7" i="18"/>
  <c r="C191" i="20" s="1"/>
  <c r="MI7" i="18"/>
  <c r="C326" i="20" s="1"/>
  <c r="FW7" i="18"/>
  <c r="C158" i="20" s="1"/>
  <c r="EK7" i="18"/>
  <c r="C120" i="20" s="1"/>
  <c r="GL7" i="18"/>
  <c r="C173" i="20" s="1"/>
  <c r="HH7" i="18"/>
  <c r="C195" i="20" s="1"/>
  <c r="NJ7" i="18"/>
  <c r="C353" i="20" s="1"/>
  <c r="FC7" i="18"/>
  <c r="C138" i="20" s="1"/>
  <c r="AU7" i="18"/>
  <c r="C26" i="20" s="1"/>
  <c r="LP7" i="18"/>
  <c r="C307" i="20" s="1"/>
  <c r="Y7" i="18"/>
  <c r="C4" i="20" s="1"/>
  <c r="IA7" i="18"/>
  <c r="C214" i="20" s="1"/>
  <c r="BU7" i="18"/>
  <c r="C52" i="20" s="1"/>
  <c r="IQ7" i="18"/>
  <c r="CG7" i="18"/>
  <c r="C64" i="20" s="1"/>
  <c r="AI7" i="18"/>
  <c r="C14" i="20" s="1"/>
  <c r="AQ7" i="18"/>
  <c r="C22" i="20" s="1"/>
  <c r="JW7" i="18"/>
  <c r="C262" i="20" s="1"/>
  <c r="DE7" i="18"/>
  <c r="MS7" i="18"/>
  <c r="C336" i="20" s="1"/>
  <c r="DI7" i="18"/>
  <c r="C92" i="20" s="1"/>
  <c r="BC7" i="18"/>
  <c r="C34" i="20" s="1"/>
  <c r="LU7" i="18"/>
  <c r="C312" i="20" s="1"/>
  <c r="EE7" i="18"/>
  <c r="C114" i="20" s="1"/>
  <c r="NB7" i="18"/>
  <c r="C345" i="20" s="1"/>
  <c r="LN7" i="18"/>
  <c r="C305" i="20" s="1"/>
  <c r="AS7" i="18"/>
  <c r="C24" i="20" s="1"/>
  <c r="AC7" i="18"/>
  <c r="C8" i="20" s="1"/>
  <c r="DY7" i="18"/>
  <c r="C108" i="20" s="1"/>
  <c r="IO7" i="18"/>
  <c r="C228" i="20" s="1"/>
  <c r="LR7" i="18"/>
  <c r="C309" i="20" s="1"/>
  <c r="NG7" i="18"/>
  <c r="C350" i="20" s="1"/>
  <c r="X7" i="18"/>
  <c r="C3" i="20" s="1"/>
  <c r="HM7" i="18"/>
  <c r="C200" i="20" s="1"/>
  <c r="K5167" i="18"/>
  <c r="HE7" i="18"/>
  <c r="C192" i="20" s="1"/>
  <c r="JF7" i="18"/>
  <c r="C245" i="20" s="1"/>
  <c r="GU7" i="18"/>
  <c r="C182" i="20" s="1"/>
  <c r="L5292" i="18"/>
  <c r="BF7" i="18"/>
  <c r="C37" i="20" s="1"/>
  <c r="K5203" i="18"/>
  <c r="KV7" i="18"/>
  <c r="C287" i="20" s="1"/>
  <c r="IT7" i="18"/>
  <c r="C233" i="20" s="1"/>
  <c r="L5288" i="18"/>
  <c r="K5206" i="18"/>
  <c r="L5105" i="18"/>
  <c r="FT7" i="18"/>
  <c r="C155" i="20" s="1"/>
  <c r="K5179" i="18"/>
  <c r="EM7" i="18"/>
  <c r="C122" i="20" s="1"/>
  <c r="L5329" i="18"/>
  <c r="BY7" i="18"/>
  <c r="C56" i="20" s="1"/>
  <c r="K5304" i="18"/>
  <c r="K5344" i="18"/>
  <c r="K5310" i="18"/>
  <c r="MR7" i="18"/>
  <c r="C335" i="20" s="1"/>
  <c r="K5122" i="18"/>
  <c r="L5100" i="18"/>
  <c r="K4840" i="18"/>
  <c r="L5357" i="18"/>
  <c r="K5219" i="18"/>
  <c r="K5283" i="18"/>
  <c r="L5250" i="18"/>
  <c r="K5338" i="18"/>
  <c r="L5249" i="18"/>
  <c r="K5352" i="18"/>
  <c r="L5176" i="18"/>
  <c r="K5165" i="18"/>
  <c r="K4703" i="18"/>
  <c r="K4586" i="18"/>
  <c r="L5193" i="18"/>
  <c r="K4741" i="18"/>
  <c r="L5101" i="18"/>
  <c r="K5204" i="18"/>
  <c r="L5314" i="18"/>
  <c r="K5233" i="18"/>
  <c r="K5050" i="18"/>
  <c r="L4959" i="18"/>
  <c r="L5194" i="18"/>
  <c r="L5182" i="18"/>
  <c r="K5182" i="18"/>
  <c r="L5217" i="18"/>
  <c r="L5255" i="18"/>
  <c r="L5290" i="18"/>
  <c r="K5178" i="18"/>
  <c r="L5277" i="18"/>
  <c r="M15" i="28"/>
  <c r="C230" i="20"/>
  <c r="K5191" i="18"/>
  <c r="K5314" i="18"/>
  <c r="K5301" i="18"/>
  <c r="L5281" i="18"/>
  <c r="L5271" i="18"/>
  <c r="K5357" i="18"/>
  <c r="L4869" i="18"/>
  <c r="K5228" i="18"/>
  <c r="L5233" i="18"/>
  <c r="K5296" i="18"/>
  <c r="L5307" i="18"/>
  <c r="H6" i="28"/>
  <c r="C88" i="20"/>
  <c r="L5267" i="18"/>
  <c r="K5369" i="18"/>
  <c r="K5372" i="18"/>
  <c r="L4704" i="18"/>
  <c r="K4704" i="18"/>
  <c r="K5248" i="18"/>
  <c r="K5192" i="18"/>
  <c r="K5346" i="18"/>
  <c r="K5176" i="18"/>
  <c r="K5065" i="18"/>
  <c r="L4841" i="18"/>
  <c r="K5100" i="18"/>
  <c r="L5204" i="18"/>
  <c r="L5309" i="18"/>
  <c r="K5251" i="18"/>
  <c r="L5047" i="18"/>
  <c r="K5284" i="18"/>
  <c r="L5190" i="18"/>
  <c r="K5318" i="18"/>
  <c r="K5290" i="18"/>
  <c r="K5322" i="18"/>
  <c r="K5327" i="18"/>
  <c r="K4971" i="18"/>
  <c r="K4959" i="18"/>
  <c r="L5229" i="18"/>
  <c r="L4840" i="18"/>
  <c r="L5178" i="18"/>
  <c r="K4841" i="18"/>
  <c r="L5136" i="18"/>
  <c r="K5253" i="18"/>
  <c r="L5319" i="18"/>
  <c r="K5217" i="18"/>
  <c r="L4859" i="18"/>
  <c r="K5337" i="18"/>
  <c r="K5292" i="18"/>
  <c r="K5223" i="18"/>
  <c r="K5282" i="18"/>
  <c r="L5332" i="18"/>
  <c r="K5336" i="18"/>
  <c r="K5194" i="18"/>
  <c r="L5372" i="18"/>
  <c r="L4703" i="18"/>
  <c r="K5321" i="18"/>
  <c r="L4816" i="18"/>
  <c r="K5224" i="18"/>
  <c r="K5315" i="18"/>
  <c r="L5286" i="18"/>
  <c r="K5259" i="18"/>
  <c r="K5037" i="18"/>
  <c r="L5296" i="18"/>
  <c r="K5335" i="18"/>
  <c r="L5236" i="18"/>
  <c r="L5090" i="18"/>
  <c r="L5122" i="18"/>
  <c r="L5192" i="18"/>
  <c r="L5283" i="18"/>
  <c r="K5193" i="18"/>
  <c r="K5011" i="18"/>
  <c r="L5244" i="18"/>
  <c r="M6" i="28"/>
  <c r="C91" i="20"/>
  <c r="L5265" i="18"/>
  <c r="K4869" i="18"/>
  <c r="L5318" i="18"/>
  <c r="L5269" i="18"/>
  <c r="L4741" i="18"/>
  <c r="K5137" i="18"/>
  <c r="K5256" i="18"/>
  <c r="K5299" i="18"/>
  <c r="L4856" i="18"/>
  <c r="L5321" i="18"/>
  <c r="K5266" i="18"/>
  <c r="L5224" i="18"/>
  <c r="L5223" i="18"/>
  <c r="K5272" i="18"/>
  <c r="L5050" i="18"/>
  <c r="L4586" i="18"/>
  <c r="K5261" i="18"/>
  <c r="L5276" i="18"/>
  <c r="K4866" i="18"/>
  <c r="L5282" i="18"/>
  <c r="K5348" i="18"/>
  <c r="L5179" i="18"/>
  <c r="K5316" i="18"/>
  <c r="K4875" i="18"/>
  <c r="K5307" i="18"/>
  <c r="K5101" i="18"/>
  <c r="K5225" i="18"/>
  <c r="L5266" i="18"/>
  <c r="L5323" i="18"/>
  <c r="K5015" i="18"/>
  <c r="L5298" i="18"/>
  <c r="H7" i="28" l="1"/>
  <c r="O6" i="28"/>
  <c r="P6" i="28" s="1"/>
  <c r="M5176" i="18"/>
  <c r="M5296" i="18"/>
  <c r="M5314" i="18"/>
  <c r="P5323" i="18"/>
  <c r="M5323" i="18"/>
  <c r="M5307" i="18"/>
  <c r="P5348" i="18"/>
  <c r="M5348" i="18"/>
  <c r="P5261" i="18"/>
  <c r="M5261" i="18"/>
  <c r="P5236" i="18"/>
  <c r="M5236" i="18"/>
  <c r="M5194" i="18"/>
  <c r="M5223" i="18"/>
  <c r="M5217" i="18"/>
  <c r="P4841" i="18"/>
  <c r="M4841" i="18"/>
  <c r="M4959" i="18"/>
  <c r="P5290" i="18"/>
  <c r="M5290" i="18"/>
  <c r="M5100" i="18"/>
  <c r="P5271" i="18"/>
  <c r="M5271" i="18"/>
  <c r="P5191" i="18"/>
  <c r="M5191" i="18"/>
  <c r="P5178" i="18"/>
  <c r="M5178" i="18"/>
  <c r="P5182" i="18"/>
  <c r="M5182" i="18"/>
  <c r="M5050" i="18"/>
  <c r="M4703" i="18"/>
  <c r="P5249" i="18"/>
  <c r="M5249" i="18"/>
  <c r="M5122" i="18"/>
  <c r="P5167" i="18"/>
  <c r="M5167" i="18"/>
  <c r="P5015" i="18"/>
  <c r="M5015" i="18"/>
  <c r="P5276" i="18"/>
  <c r="M5276" i="18"/>
  <c r="P5272" i="18"/>
  <c r="M5272" i="18"/>
  <c r="P5090" i="18"/>
  <c r="M5090" i="18"/>
  <c r="P5224" i="18"/>
  <c r="M5224" i="18"/>
  <c r="P5282" i="18"/>
  <c r="M5282" i="18"/>
  <c r="P4704" i="18"/>
  <c r="M4704" i="18"/>
  <c r="P5267" i="18"/>
  <c r="M5267" i="18"/>
  <c r="P5357" i="18"/>
  <c r="M5357" i="18"/>
  <c r="P5277" i="18"/>
  <c r="M5277" i="18"/>
  <c r="M5204" i="18"/>
  <c r="P4586" i="18"/>
  <c r="M4586" i="18"/>
  <c r="P5283" i="18"/>
  <c r="M5283" i="18"/>
  <c r="P5105" i="18"/>
  <c r="M5105" i="18"/>
  <c r="M4869" i="18"/>
  <c r="P5244" i="18"/>
  <c r="M5244" i="18"/>
  <c r="P5286" i="18"/>
  <c r="M5286" i="18"/>
  <c r="M5321" i="18"/>
  <c r="P5292" i="18"/>
  <c r="M5292" i="18"/>
  <c r="P5319" i="18"/>
  <c r="M5319" i="18"/>
  <c r="P4971" i="18"/>
  <c r="M4971" i="18"/>
  <c r="M5318" i="18"/>
  <c r="P5251" i="18"/>
  <c r="M5251" i="18"/>
  <c r="M5192" i="18"/>
  <c r="M5372" i="18"/>
  <c r="P5281" i="18"/>
  <c r="M5281" i="18"/>
  <c r="M5233" i="18"/>
  <c r="M4741" i="18"/>
  <c r="P5165" i="18"/>
  <c r="M5165" i="18"/>
  <c r="P5101" i="18"/>
  <c r="M5101" i="18"/>
  <c r="P5269" i="18"/>
  <c r="M5269" i="18"/>
  <c r="P5193" i="18"/>
  <c r="M5193" i="18"/>
  <c r="P5229" i="18"/>
  <c r="M5229" i="18"/>
  <c r="P5322" i="18"/>
  <c r="M5322" i="18"/>
  <c r="P5298" i="18"/>
  <c r="M5298" i="18"/>
  <c r="P5225" i="18"/>
  <c r="M5225" i="18"/>
  <c r="P5316" i="18"/>
  <c r="M5316" i="18"/>
  <c r="P5266" i="18"/>
  <c r="M5266" i="18"/>
  <c r="P5265" i="18"/>
  <c r="M5265" i="18"/>
  <c r="P5011" i="18"/>
  <c r="M5011" i="18"/>
  <c r="P5190" i="18"/>
  <c r="M5190" i="18"/>
  <c r="P5065" i="18"/>
  <c r="M5065" i="18"/>
  <c r="P5248" i="18"/>
  <c r="M5248" i="18"/>
  <c r="P5301" i="18"/>
  <c r="M5301" i="18"/>
  <c r="P5255" i="18"/>
  <c r="M5255" i="18"/>
  <c r="P5250" i="18"/>
  <c r="M5250" i="18"/>
  <c r="M4840" i="18"/>
  <c r="M5179" i="18"/>
  <c r="P5206" i="18"/>
  <c r="M5206" i="18"/>
  <c r="P5176" i="18"/>
  <c r="P5296" i="18"/>
  <c r="P5314" i="18"/>
  <c r="P5204" i="18"/>
  <c r="P5307" i="18"/>
  <c r="P5194" i="18"/>
  <c r="P5223" i="18"/>
  <c r="P5217" i="18"/>
  <c r="P4959" i="18"/>
  <c r="P5100" i="18"/>
  <c r="P5050" i="18"/>
  <c r="P4703" i="18"/>
  <c r="P5122" i="18"/>
  <c r="P4869" i="18"/>
  <c r="P5321" i="18"/>
  <c r="P5318" i="18"/>
  <c r="P5192" i="18"/>
  <c r="P5372" i="18"/>
  <c r="P5233" i="18"/>
  <c r="P4741" i="18"/>
  <c r="P4840" i="18"/>
  <c r="P5179" i="18"/>
  <c r="N5178" i="18"/>
  <c r="N5282" i="18"/>
  <c r="N5292" i="18"/>
  <c r="N5321" i="18"/>
  <c r="N4703" i="18"/>
  <c r="N5283" i="18"/>
  <c r="H26" i="28"/>
  <c r="N4586" i="18"/>
  <c r="N5318" i="18"/>
  <c r="N5323" i="18"/>
  <c r="N5348" i="18"/>
  <c r="N5167" i="18"/>
  <c r="N5194" i="18"/>
  <c r="N5276" i="18"/>
  <c r="N5236" i="18"/>
  <c r="N4971" i="18"/>
  <c r="N5267" i="18"/>
  <c r="N5301" i="18"/>
  <c r="N5290" i="18"/>
  <c r="N5249" i="18"/>
  <c r="N5316" i="18"/>
  <c r="N5105" i="18"/>
  <c r="N5206" i="18"/>
  <c r="N4869" i="18"/>
  <c r="N5271" i="18"/>
  <c r="N5277" i="18"/>
  <c r="N5298" i="18"/>
  <c r="N5011" i="18"/>
  <c r="N5090" i="18"/>
  <c r="N5286" i="18"/>
  <c r="N5217" i="18"/>
  <c r="N5314" i="18"/>
  <c r="N5101" i="18"/>
  <c r="N5193" i="18"/>
  <c r="N5250" i="18" l="1"/>
  <c r="N5372" i="18"/>
  <c r="N5265" i="18"/>
  <c r="N5182" i="18"/>
  <c r="N5248" i="18"/>
  <c r="N5319" i="18"/>
  <c r="N5176" i="18"/>
  <c r="N5204" i="18"/>
  <c r="N5255" i="18"/>
  <c r="N5179" i="18"/>
  <c r="N5322" i="18"/>
  <c r="N5190" i="18"/>
  <c r="N4841" i="18"/>
  <c r="N5191" i="18"/>
  <c r="N4840" i="18"/>
  <c r="N4741" i="18"/>
  <c r="N5266" i="18"/>
  <c r="N5225" i="18"/>
  <c r="N5269" i="18"/>
  <c r="N5165" i="18"/>
  <c r="N5281" i="18"/>
  <c r="N5251" i="18"/>
  <c r="N5244" i="18"/>
  <c r="N5357" i="18"/>
  <c r="N4704" i="18"/>
  <c r="N5224" i="18"/>
  <c r="N5272" i="18"/>
  <c r="N5015" i="18"/>
  <c r="N5122" i="18"/>
  <c r="N5050" i="18"/>
  <c r="N4959" i="18"/>
  <c r="N5223" i="18"/>
  <c r="N5261" i="18"/>
  <c r="N5307" i="18"/>
  <c r="N5296" i="18"/>
  <c r="N5100" i="18"/>
  <c r="N5065" i="18"/>
  <c r="N5229" i="18"/>
  <c r="N5233" i="18"/>
  <c r="N5192" i="18"/>
  <c r="Z67" i="28"/>
  <c r="Z68" i="28"/>
  <c r="J9" i="28"/>
  <c r="L9" i="28" s="1"/>
  <c r="R6" i="28"/>
  <c r="M9" i="28" s="1"/>
  <c r="Q6" i="28"/>
  <c r="S5255" i="18"/>
  <c r="Q5255" i="18"/>
  <c r="Q5314" i="18"/>
  <c r="S5314" i="18"/>
  <c r="Q4841" i="18"/>
  <c r="S4841" i="18"/>
  <c r="Q5217" i="18"/>
  <c r="S5217" i="18"/>
  <c r="S5223" i="18"/>
  <c r="Q5223" i="18"/>
  <c r="Q5090" i="18"/>
  <c r="S5090" i="18"/>
  <c r="Q5011" i="18"/>
  <c r="S5011" i="18"/>
  <c r="S4869" i="18"/>
  <c r="Q4869" i="18"/>
  <c r="S5277" i="18"/>
  <c r="Q5277" i="18"/>
  <c r="Q5065" i="18"/>
  <c r="S5065" i="18"/>
  <c r="S5179" i="18"/>
  <c r="Q5179" i="18"/>
  <c r="Q5251" i="18"/>
  <c r="S5251" i="18"/>
  <c r="Q4971" i="18"/>
  <c r="S4971" i="18"/>
  <c r="Q5282" i="18"/>
  <c r="S5282" i="18"/>
  <c r="Q4703" i="18"/>
  <c r="S4703" i="18"/>
  <c r="Q5182" i="18"/>
  <c r="S5182" i="18"/>
  <c r="Q4704" i="18"/>
  <c r="S4704" i="18"/>
  <c r="Q5176" i="18"/>
  <c r="S5176" i="18"/>
  <c r="Q5290" i="18"/>
  <c r="S5290" i="18"/>
  <c r="S5307" i="18"/>
  <c r="Q5307" i="18"/>
  <c r="Q5122" i="18"/>
  <c r="S5122" i="18"/>
  <c r="Q5050" i="18"/>
  <c r="S5050" i="18"/>
  <c r="Q5286" i="18"/>
  <c r="S5286" i="18"/>
  <c r="S5266" i="18"/>
  <c r="Q5266" i="18"/>
  <c r="Q4586" i="18"/>
  <c r="S4586" i="18"/>
  <c r="S5105" i="18"/>
  <c r="Q5105" i="18"/>
  <c r="Q5321" i="18"/>
  <c r="S5321" i="18"/>
  <c r="Q4840" i="18"/>
  <c r="S4840" i="18"/>
  <c r="Q5250" i="18"/>
  <c r="S5250" i="18"/>
  <c r="Q5249" i="18"/>
  <c r="S5249" i="18"/>
  <c r="Q5204" i="18"/>
  <c r="S5204" i="18"/>
  <c r="Q5267" i="18"/>
  <c r="S5267" i="18"/>
  <c r="Q5100" i="18"/>
  <c r="S5100" i="18"/>
  <c r="Q5322" i="18"/>
  <c r="S5322" i="18"/>
  <c r="S5225" i="18"/>
  <c r="Q5225" i="18"/>
  <c r="S5283" i="18"/>
  <c r="Q5283" i="18"/>
  <c r="S5281" i="18"/>
  <c r="Q5281" i="18"/>
  <c r="Q4959" i="18"/>
  <c r="S4959" i="18"/>
  <c r="Q5298" i="18"/>
  <c r="S5298" i="18"/>
  <c r="Q5271" i="18"/>
  <c r="S5271" i="18"/>
  <c r="Q5296" i="18"/>
  <c r="S5296" i="18"/>
  <c r="Q5316" i="18"/>
  <c r="S5316" i="18"/>
  <c r="S5301" i="18"/>
  <c r="Q5301" i="18"/>
  <c r="Q5229" i="18"/>
  <c r="S5229" i="18"/>
  <c r="S5292" i="18"/>
  <c r="Q5292" i="18"/>
  <c r="S5236" i="18"/>
  <c r="Q5236" i="18"/>
  <c r="Q5265" i="18"/>
  <c r="S5265" i="18"/>
  <c r="S5276" i="18"/>
  <c r="Q5276" i="18"/>
  <c r="S5357" i="18"/>
  <c r="Q5357" i="18"/>
  <c r="Q5192" i="18"/>
  <c r="S5192" i="18"/>
  <c r="S5318" i="18"/>
  <c r="Q5318" i="18"/>
  <c r="Q5261" i="18"/>
  <c r="S5261" i="18"/>
  <c r="Q5101" i="18"/>
  <c r="S5101" i="18"/>
  <c r="S5323" i="18"/>
  <c r="Q5323" i="18"/>
  <c r="Q5269" i="18"/>
  <c r="S5269" i="18"/>
  <c r="S5165" i="18"/>
  <c r="Q5165" i="18"/>
  <c r="Q5248" i="18"/>
  <c r="S5248" i="18"/>
  <c r="S5206" i="18"/>
  <c r="Q5206" i="18"/>
  <c r="Q5194" i="18"/>
  <c r="S5194" i="18"/>
  <c r="S5224" i="18"/>
  <c r="Q5224" i="18"/>
  <c r="S5193" i="18"/>
  <c r="Q5193" i="18"/>
  <c r="Q5015" i="18"/>
  <c r="S5015" i="18"/>
  <c r="Q4741" i="18"/>
  <c r="S4741" i="18"/>
  <c r="Q5233" i="18"/>
  <c r="S5233" i="18"/>
  <c r="S5191" i="18"/>
  <c r="Q5191" i="18"/>
  <c r="Q5372" i="18"/>
  <c r="S5372" i="18"/>
  <c r="Q5319" i="18"/>
  <c r="S5319" i="18"/>
  <c r="S5272" i="18"/>
  <c r="Q5272" i="18"/>
  <c r="Q5178" i="18"/>
  <c r="S5178" i="18"/>
  <c r="Q5190" i="18"/>
  <c r="S5190" i="18"/>
  <c r="S5244" i="18"/>
  <c r="Q5244" i="18"/>
  <c r="S5167" i="18"/>
  <c r="Q5167" i="18"/>
  <c r="S5348" i="18"/>
  <c r="Q5348" i="18"/>
  <c r="O5319" i="18" l="1"/>
  <c r="T5319" i="18" s="1"/>
  <c r="O5190" i="18"/>
  <c r="T5190" i="18" s="1"/>
  <c r="O5015" i="18"/>
  <c r="T5015" i="18" s="1"/>
  <c r="O5261" i="18"/>
  <c r="T5261" i="18" s="1"/>
  <c r="O5229" i="18"/>
  <c r="T5229" i="18" s="1"/>
  <c r="O5271" i="18"/>
  <c r="T5271" i="18" s="1"/>
  <c r="O5267" i="18"/>
  <c r="T5267" i="18" s="1"/>
  <c r="O5167" i="18"/>
  <c r="T5167" i="18" s="1"/>
  <c r="O5272" i="18"/>
  <c r="T5272" i="18" s="1"/>
  <c r="O5224" i="18"/>
  <c r="T5224" i="18" s="1"/>
  <c r="O5206" i="18"/>
  <c r="T5206" i="18" s="1"/>
  <c r="O5165" i="18"/>
  <c r="T5165" i="18" s="1"/>
  <c r="O5323" i="18"/>
  <c r="T5323" i="18" s="1"/>
  <c r="O5276" i="18"/>
  <c r="T5276" i="18" s="1"/>
  <c r="O5236" i="18"/>
  <c r="T5236" i="18" s="1"/>
  <c r="O5283" i="18"/>
  <c r="T5283" i="18" s="1"/>
  <c r="O5105" i="18"/>
  <c r="T5105" i="18" s="1"/>
  <c r="O5266" i="18"/>
  <c r="T5266" i="18" s="1"/>
  <c r="O5307" i="18"/>
  <c r="T5307" i="18" s="1"/>
  <c r="O4869" i="18"/>
  <c r="T4869" i="18" s="1"/>
  <c r="O4741" i="18"/>
  <c r="T4741" i="18" s="1"/>
  <c r="O5194" i="18"/>
  <c r="T5194" i="18" s="1"/>
  <c r="O5269" i="18"/>
  <c r="T5269" i="18" s="1"/>
  <c r="O5296" i="18"/>
  <c r="T5296" i="18" s="1"/>
  <c r="O5100" i="18"/>
  <c r="T5100" i="18" s="1"/>
  <c r="O5204" i="18"/>
  <c r="T5204" i="18" s="1"/>
  <c r="O5250" i="18"/>
  <c r="T5250" i="18" s="1"/>
  <c r="O4586" i="18"/>
  <c r="T4586" i="18" s="1"/>
  <c r="O5286" i="18"/>
  <c r="T5286" i="18" s="1"/>
  <c r="O5122" i="18"/>
  <c r="T5122" i="18" s="1"/>
  <c r="O5290" i="18"/>
  <c r="T5290" i="18" s="1"/>
  <c r="O4704" i="18"/>
  <c r="T4704" i="18" s="1"/>
  <c r="O4703" i="18"/>
  <c r="T4703" i="18" s="1"/>
  <c r="O4971" i="18"/>
  <c r="T4971" i="18" s="1"/>
  <c r="O5011" i="18"/>
  <c r="T5011" i="18" s="1"/>
  <c r="O4841" i="18"/>
  <c r="T4841" i="18" s="1"/>
  <c r="O5248" i="18"/>
  <c r="T5248" i="18" s="1"/>
  <c r="O5101" i="18"/>
  <c r="T5101" i="18" s="1"/>
  <c r="O5265" i="18"/>
  <c r="T5265" i="18" s="1"/>
  <c r="O5298" i="18"/>
  <c r="T5298" i="18" s="1"/>
  <c r="O5321" i="18"/>
  <c r="T5321" i="18" s="1"/>
  <c r="O5348" i="18"/>
  <c r="T5348" i="18" s="1"/>
  <c r="O5244" i="18"/>
  <c r="T5244" i="18" s="1"/>
  <c r="O5191" i="18"/>
  <c r="T5191" i="18" s="1"/>
  <c r="O5193" i="18"/>
  <c r="T5193" i="18" s="1"/>
  <c r="O5318" i="18"/>
  <c r="T5318" i="18" s="1"/>
  <c r="O5357" i="18"/>
  <c r="T5357" i="18" s="1"/>
  <c r="O5292" i="18"/>
  <c r="T5292" i="18" s="1"/>
  <c r="O5301" i="18"/>
  <c r="T5301" i="18" s="1"/>
  <c r="O5281" i="18"/>
  <c r="T5281" i="18" s="1"/>
  <c r="O5225" i="18"/>
  <c r="T5225" i="18" s="1"/>
  <c r="O5179" i="18"/>
  <c r="T5179" i="18" s="1"/>
  <c r="O5277" i="18"/>
  <c r="T5277" i="18" s="1"/>
  <c r="O5223" i="18"/>
  <c r="T5223" i="18" s="1"/>
  <c r="O5255" i="18"/>
  <c r="T5255" i="18" s="1"/>
  <c r="O5178" i="18"/>
  <c r="T5178" i="18" s="1"/>
  <c r="O5372" i="18"/>
  <c r="T5372" i="18" s="1"/>
  <c r="O5233" i="18"/>
  <c r="T5233" i="18" s="1"/>
  <c r="O5192" i="18"/>
  <c r="T5192" i="18" s="1"/>
  <c r="O5316" i="18"/>
  <c r="T5316" i="18" s="1"/>
  <c r="O4959" i="18"/>
  <c r="T4959" i="18" s="1"/>
  <c r="O5322" i="18"/>
  <c r="T5322" i="18" s="1"/>
  <c r="O5249" i="18"/>
  <c r="T5249" i="18" s="1"/>
  <c r="O4840" i="18"/>
  <c r="T4840" i="18" s="1"/>
  <c r="O5050" i="18"/>
  <c r="T5050" i="18" s="1"/>
  <c r="O5176" i="18"/>
  <c r="T5176" i="18" s="1"/>
  <c r="O5182" i="18"/>
  <c r="T5182" i="18" s="1"/>
  <c r="O5282" i="18"/>
  <c r="T5282" i="18" s="1"/>
  <c r="O5251" i="18"/>
  <c r="T5251" i="18" s="1"/>
  <c r="O5065" i="18"/>
  <c r="T5065" i="18" s="1"/>
  <c r="O5090" i="18"/>
  <c r="T5090" i="18" s="1"/>
  <c r="O5217" i="18"/>
  <c r="T5217" i="18" s="1"/>
  <c r="O5314" i="18"/>
  <c r="T5314" i="18" s="1"/>
  <c r="N9" i="28"/>
  <c r="JQ5315" i="18" l="1"/>
  <c r="JQ5316" i="18" s="1"/>
  <c r="JQ5317" i="18" s="1"/>
  <c r="JQ5318" i="18" s="1"/>
  <c r="JQ5319" i="18" s="1"/>
  <c r="JQ5320" i="18" s="1"/>
  <c r="JQ5321" i="18" s="1"/>
  <c r="JQ5322" i="18" s="1"/>
  <c r="JQ5323" i="18" s="1"/>
  <c r="JQ5324" i="18" s="1"/>
  <c r="JQ5325" i="18" s="1"/>
  <c r="JQ5326" i="18" s="1"/>
  <c r="JQ5327" i="18" s="1"/>
  <c r="JQ5328" i="18" s="1"/>
  <c r="JQ5329" i="18" s="1"/>
  <c r="JQ5330" i="18" s="1"/>
  <c r="JQ5331" i="18" s="1"/>
  <c r="JQ5332" i="18" s="1"/>
  <c r="JQ5333" i="18" s="1"/>
  <c r="JQ5334" i="18" s="1"/>
  <c r="JQ5335" i="18" s="1"/>
  <c r="JQ5336" i="18" s="1"/>
  <c r="JQ5337" i="18" s="1"/>
  <c r="JQ5338" i="18" s="1"/>
  <c r="JQ5339" i="18" s="1"/>
  <c r="JQ5340" i="18" s="1"/>
  <c r="JQ5341" i="18" s="1"/>
  <c r="JQ5342" i="18" s="1"/>
  <c r="JQ5343" i="18" s="1"/>
  <c r="JQ5344" i="18" s="1"/>
  <c r="JQ5345" i="18" s="1"/>
  <c r="JQ5346" i="18" s="1"/>
  <c r="JQ5347" i="18" s="1"/>
  <c r="JQ5348" i="18" s="1"/>
  <c r="JQ5349" i="18" s="1"/>
  <c r="JQ5350" i="18" s="1"/>
  <c r="JQ5351" i="18" s="1"/>
  <c r="JQ5352" i="18" s="1"/>
  <c r="JQ5353" i="18" s="1"/>
  <c r="JQ5354" i="18" s="1"/>
  <c r="JQ5355" i="18" s="1"/>
  <c r="JQ5356" i="18" s="1"/>
  <c r="JQ5357" i="18" s="1"/>
  <c r="JQ5358" i="18" s="1"/>
  <c r="JQ5359" i="18" s="1"/>
  <c r="JQ5360" i="18" s="1"/>
  <c r="JQ5361" i="18" s="1"/>
  <c r="JQ5362" i="18" s="1"/>
  <c r="JQ5363" i="18" s="1"/>
  <c r="JQ5364" i="18" s="1"/>
  <c r="JQ5365" i="18" s="1"/>
  <c r="JQ5366" i="18" s="1"/>
  <c r="JQ5367" i="18" s="1"/>
  <c r="JQ5368" i="18" s="1"/>
  <c r="JQ5369" i="18" s="1"/>
  <c r="JQ5370" i="18" s="1"/>
  <c r="JQ5371" i="18" s="1"/>
  <c r="JQ5372" i="18" s="1"/>
  <c r="JQ5373" i="18" s="1"/>
  <c r="JQ5374" i="18" s="1"/>
  <c r="JQ5375" i="18" s="1"/>
  <c r="JQ5376" i="18" s="1"/>
  <c r="JQ5377" i="18" s="1"/>
  <c r="JQ5378" i="18" s="1"/>
  <c r="ED5315" i="18"/>
  <c r="ED5316" i="18" s="1"/>
  <c r="ED5317" i="18" s="1"/>
  <c r="ED5318" i="18" s="1"/>
  <c r="ED5319" i="18" s="1"/>
  <c r="ED5320" i="18" s="1"/>
  <c r="ED5321" i="18" s="1"/>
  <c r="ED5322" i="18" s="1"/>
  <c r="ED5323" i="18" s="1"/>
  <c r="ED5324" i="18" s="1"/>
  <c r="ED5325" i="18" s="1"/>
  <c r="ED5326" i="18" s="1"/>
  <c r="ED5327" i="18" s="1"/>
  <c r="ED5328" i="18" s="1"/>
  <c r="ED5329" i="18" s="1"/>
  <c r="ED5330" i="18" s="1"/>
  <c r="ED5331" i="18" s="1"/>
  <c r="ED5332" i="18" s="1"/>
  <c r="ED5333" i="18" s="1"/>
  <c r="ED5334" i="18" s="1"/>
  <c r="ED5335" i="18" s="1"/>
  <c r="ED5336" i="18" s="1"/>
  <c r="ED5337" i="18" s="1"/>
  <c r="ED5338" i="18" s="1"/>
  <c r="ED5339" i="18" s="1"/>
  <c r="ED5340" i="18" s="1"/>
  <c r="ED5341" i="18" s="1"/>
  <c r="ED5342" i="18" s="1"/>
  <c r="ED5343" i="18" s="1"/>
  <c r="ED5344" i="18" s="1"/>
  <c r="ED5345" i="18" s="1"/>
  <c r="ED5346" i="18" s="1"/>
  <c r="ED5347" i="18" s="1"/>
  <c r="ED5348" i="18" s="1"/>
  <c r="ED5349" i="18" s="1"/>
  <c r="ED5350" i="18" s="1"/>
  <c r="ED5351" i="18" s="1"/>
  <c r="ED5352" i="18" s="1"/>
  <c r="ED5353" i="18" s="1"/>
  <c r="ED5354" i="18" s="1"/>
  <c r="ED5355" i="18" s="1"/>
  <c r="LE5051" i="18"/>
  <c r="LE5052" i="18" s="1"/>
  <c r="LE5053" i="18" s="1"/>
  <c r="LE5054" i="18" s="1"/>
  <c r="LE5055" i="18" s="1"/>
  <c r="LE5056" i="18" s="1"/>
  <c r="LE5057" i="18" s="1"/>
  <c r="LE5058" i="18" s="1"/>
  <c r="LE5059" i="18" s="1"/>
  <c r="LE5060" i="18" s="1"/>
  <c r="LE5061" i="18" s="1"/>
  <c r="LE5062" i="18" s="1"/>
  <c r="LE5063" i="18" s="1"/>
  <c r="LE5064" i="18" s="1"/>
  <c r="LE5065" i="18" s="1"/>
  <c r="LE5066" i="18" s="1"/>
  <c r="LE5067" i="18" s="1"/>
  <c r="LE5068" i="18" s="1"/>
  <c r="LE5069" i="18" s="1"/>
  <c r="LE5070" i="18" s="1"/>
  <c r="LE5071" i="18" s="1"/>
  <c r="LE5072" i="18" s="1"/>
  <c r="LE5073" i="18" s="1"/>
  <c r="LE5074" i="18" s="1"/>
  <c r="LE5075" i="18" s="1"/>
  <c r="LE5076" i="18" s="1"/>
  <c r="LE5077" i="18" s="1"/>
  <c r="LE5078" i="18" s="1"/>
  <c r="LE5079" i="18" s="1"/>
  <c r="LE5080" i="18" s="1"/>
  <c r="LE5081" i="18" s="1"/>
  <c r="LE5082" i="18" s="1"/>
  <c r="LE5083" i="18" s="1"/>
  <c r="LE5084" i="18" s="1"/>
  <c r="LE5085" i="18" s="1"/>
  <c r="LE5086" i="18" s="1"/>
  <c r="LE5087" i="18" s="1"/>
  <c r="LE5088" i="18" s="1"/>
  <c r="LE5089" i="18" s="1"/>
  <c r="LE5090" i="18" s="1"/>
  <c r="LE5091" i="18" s="1"/>
  <c r="LE5092" i="18" s="1"/>
  <c r="LE5093" i="18" s="1"/>
  <c r="LE5094" i="18" s="1"/>
  <c r="LE5095" i="18" s="1"/>
  <c r="LE5096" i="18" s="1"/>
  <c r="LE5097" i="18" s="1"/>
  <c r="LE5098" i="18" s="1"/>
  <c r="LE5099" i="18" s="1"/>
  <c r="LE5100" i="18" s="1"/>
  <c r="LE5101" i="18" s="1"/>
  <c r="LE5102" i="18" s="1"/>
  <c r="LE5103" i="18" s="1"/>
  <c r="LE5104" i="18" s="1"/>
  <c r="LE5105" i="18" s="1"/>
  <c r="LE5106" i="18" s="1"/>
  <c r="LE5107" i="18" s="1"/>
  <c r="LE5108" i="18" s="1"/>
  <c r="LE5109" i="18" s="1"/>
  <c r="LE5110" i="18" s="1"/>
  <c r="LE5111" i="18" s="1"/>
  <c r="LE5112" i="18" s="1"/>
  <c r="LE5113" i="18" s="1"/>
  <c r="LE5114" i="18" s="1"/>
  <c r="LE5115" i="18" s="1"/>
  <c r="LE5116" i="18" s="1"/>
  <c r="LE5117" i="18" s="1"/>
  <c r="LE5118" i="18" s="1"/>
  <c r="LE5119" i="18" s="1"/>
  <c r="LE5120" i="18" s="1"/>
  <c r="LE5121" i="18" s="1"/>
  <c r="LE5122" i="18" s="1"/>
  <c r="LE5123" i="18" s="1"/>
  <c r="LE5124" i="18" s="1"/>
  <c r="LE5125" i="18" s="1"/>
  <c r="LE5126" i="18" s="1"/>
  <c r="LE5127" i="18" s="1"/>
  <c r="LE5128" i="18" s="1"/>
  <c r="LE5129" i="18" s="1"/>
  <c r="LE5130" i="18" s="1"/>
  <c r="LE5131" i="18" s="1"/>
  <c r="LE5132" i="18" s="1"/>
  <c r="LE5133" i="18" s="1"/>
  <c r="LE5134" i="18" s="1"/>
  <c r="LE5135" i="18" s="1"/>
  <c r="LE5136" i="18" s="1"/>
  <c r="LE5137" i="18" s="1"/>
  <c r="LE5138" i="18" s="1"/>
  <c r="LE5139" i="18" s="1"/>
  <c r="LE5140" i="18" s="1"/>
  <c r="LE5141" i="18" s="1"/>
  <c r="LE5142" i="18" s="1"/>
  <c r="LE5143" i="18" s="1"/>
  <c r="LE5144" i="18" s="1"/>
  <c r="LE5145" i="18" s="1"/>
  <c r="LE5146" i="18" s="1"/>
  <c r="LE5147" i="18" s="1"/>
  <c r="LE5148" i="18" s="1"/>
  <c r="LE5149" i="18" s="1"/>
  <c r="LE5150" i="18" s="1"/>
  <c r="LE5151" i="18" s="1"/>
  <c r="LE5152" i="18" s="1"/>
  <c r="LE5153" i="18" s="1"/>
  <c r="LE5154" i="18" s="1"/>
  <c r="LE5155" i="18" s="1"/>
  <c r="LE5156" i="18" s="1"/>
  <c r="LE5157" i="18" s="1"/>
  <c r="LE5158" i="18" s="1"/>
  <c r="LE5159" i="18" s="1"/>
  <c r="LE5160" i="18" s="1"/>
  <c r="LE5161" i="18" s="1"/>
  <c r="LE5162" i="18" s="1"/>
  <c r="LE5163" i="18" s="1"/>
  <c r="LE5164" i="18" s="1"/>
  <c r="LE5165" i="18" s="1"/>
  <c r="LE5166" i="18" s="1"/>
  <c r="LE5167" i="18" s="1"/>
  <c r="LE5168" i="18" s="1"/>
  <c r="LE5169" i="18" s="1"/>
  <c r="LE5170" i="18" s="1"/>
  <c r="LE5171" i="18" s="1"/>
  <c r="LE5172" i="18" s="1"/>
  <c r="LE5173" i="18" s="1"/>
  <c r="LE5174" i="18" s="1"/>
  <c r="LE5175" i="18" s="1"/>
  <c r="LE5176" i="18" s="1"/>
  <c r="LE5177" i="18" s="1"/>
  <c r="LE5178" i="18" s="1"/>
  <c r="LE5179" i="18" s="1"/>
  <c r="LE5180" i="18" s="1"/>
  <c r="LE5181" i="18" s="1"/>
  <c r="LE5182" i="18" s="1"/>
  <c r="LE5183" i="18" s="1"/>
  <c r="LE5184" i="18" s="1"/>
  <c r="LE5185" i="18" s="1"/>
  <c r="LE5186" i="18" s="1"/>
  <c r="LE5187" i="18" s="1"/>
  <c r="LE5188" i="18" s="1"/>
  <c r="LE5189" i="18" s="1"/>
  <c r="LE5190" i="18" s="1"/>
  <c r="LE5191" i="18" s="1"/>
  <c r="LE5192" i="18" s="1"/>
  <c r="LE5193" i="18" s="1"/>
  <c r="LE5194" i="18" s="1"/>
  <c r="LE5195" i="18" s="1"/>
  <c r="LE5196" i="18" s="1"/>
  <c r="LE5197" i="18" s="1"/>
  <c r="LE5198" i="18" s="1"/>
  <c r="LE5199" i="18" s="1"/>
  <c r="LE5200" i="18" s="1"/>
  <c r="LE5201" i="18" s="1"/>
  <c r="LE5202" i="18" s="1"/>
  <c r="LE5203" i="18" s="1"/>
  <c r="LE5204" i="18" s="1"/>
  <c r="LE5205" i="18" s="1"/>
  <c r="LE5206" i="18" s="1"/>
  <c r="LE5207" i="18" s="1"/>
  <c r="LE5208" i="18" s="1"/>
  <c r="LE5209" i="18" s="1"/>
  <c r="LE5210" i="18" s="1"/>
  <c r="LE5211" i="18" s="1"/>
  <c r="LE5212" i="18" s="1"/>
  <c r="LE5213" i="18" s="1"/>
  <c r="LE5214" i="18" s="1"/>
  <c r="LE5215" i="18" s="1"/>
  <c r="LE5216" i="18" s="1"/>
  <c r="LE5217" i="18" s="1"/>
  <c r="LE5218" i="18" s="1"/>
  <c r="LE5219" i="18" s="1"/>
  <c r="LE5220" i="18" s="1"/>
  <c r="LE5221" i="18" s="1"/>
  <c r="LE5222" i="18" s="1"/>
  <c r="LE5223" i="18" s="1"/>
  <c r="LE5224" i="18" s="1"/>
  <c r="LE5225" i="18" s="1"/>
  <c r="LE5226" i="18" s="1"/>
  <c r="LE5227" i="18" s="1"/>
  <c r="LE5228" i="18" s="1"/>
  <c r="LE5229" i="18" s="1"/>
  <c r="LE5230" i="18" s="1"/>
  <c r="LE5231" i="18" s="1"/>
  <c r="LE5232" i="18" s="1"/>
  <c r="LE5233" i="18" s="1"/>
  <c r="LE5234" i="18" s="1"/>
  <c r="LE5235" i="18" s="1"/>
  <c r="LE5236" i="18" s="1"/>
  <c r="LE5237" i="18" s="1"/>
  <c r="LE5238" i="18" s="1"/>
  <c r="LE5239" i="18" s="1"/>
  <c r="LE5240" i="18" s="1"/>
  <c r="LE5241" i="18" s="1"/>
  <c r="LE5242" i="18" s="1"/>
  <c r="LE5243" i="18" s="1"/>
  <c r="LE5244" i="18" s="1"/>
  <c r="LE5245" i="18" s="1"/>
  <c r="LE5246" i="18" s="1"/>
  <c r="LE5247" i="18" s="1"/>
  <c r="LE5248" i="18" s="1"/>
  <c r="LE5249" i="18" s="1"/>
  <c r="LE5250" i="18" s="1"/>
  <c r="LE5251" i="18" s="1"/>
  <c r="LE5252" i="18" s="1"/>
  <c r="LE5253" i="18" s="1"/>
  <c r="LE5254" i="18" s="1"/>
  <c r="LE5255" i="18" s="1"/>
  <c r="LE5256" i="18" s="1"/>
  <c r="LE5257" i="18" s="1"/>
  <c r="LE5258" i="18" s="1"/>
  <c r="LE5259" i="18" s="1"/>
  <c r="LE5260" i="18" s="1"/>
  <c r="LE5261" i="18" s="1"/>
  <c r="LE5262" i="18" s="1"/>
  <c r="LE5263" i="18" s="1"/>
  <c r="LE5264" i="18" s="1"/>
  <c r="LE5265" i="18" s="1"/>
  <c r="LE5266" i="18" s="1"/>
  <c r="LE5267" i="18" s="1"/>
  <c r="LE5268" i="18" s="1"/>
  <c r="LE5269" i="18" s="1"/>
  <c r="LE5270" i="18" s="1"/>
  <c r="LE5271" i="18" s="1"/>
  <c r="LE5272" i="18" s="1"/>
  <c r="LE5273" i="18" s="1"/>
  <c r="LE5274" i="18" s="1"/>
  <c r="LE5275" i="18" s="1"/>
  <c r="LE5276" i="18" s="1"/>
  <c r="LE5277" i="18" s="1"/>
  <c r="LE5278" i="18" s="1"/>
  <c r="LE5279" i="18" s="1"/>
  <c r="LE5280" i="18" s="1"/>
  <c r="LE5281" i="18" s="1"/>
  <c r="LE5282" i="18" s="1"/>
  <c r="LE5283" i="18" s="1"/>
  <c r="LE5284" i="18" s="1"/>
  <c r="LE5285" i="18" s="1"/>
  <c r="LE5286" i="18" s="1"/>
  <c r="LE5287" i="18" s="1"/>
  <c r="LE5288" i="18" s="1"/>
  <c r="LE5289" i="18" s="1"/>
  <c r="LE5290" i="18" s="1"/>
  <c r="LE5291" i="18" s="1"/>
  <c r="LE5292" i="18" s="1"/>
  <c r="LE5293" i="18" s="1"/>
  <c r="LE5294" i="18" s="1"/>
  <c r="LE5295" i="18" s="1"/>
  <c r="LE5296" i="18" s="1"/>
  <c r="LE5297" i="18" s="1"/>
  <c r="LE5298" i="18" s="1"/>
  <c r="LE5299" i="18" s="1"/>
  <c r="LE5300" i="18" s="1"/>
  <c r="LE5301" i="18" s="1"/>
  <c r="LE5302" i="18" s="1"/>
  <c r="LE5303" i="18" s="1"/>
  <c r="LE5304" i="18" s="1"/>
  <c r="LE5305" i="18" s="1"/>
  <c r="LE5306" i="18" s="1"/>
  <c r="LE5307" i="18" s="1"/>
  <c r="LE5308" i="18" s="1"/>
  <c r="LE5309" i="18" s="1"/>
  <c r="LE5310" i="18" s="1"/>
  <c r="LE5311" i="18" s="1"/>
  <c r="LE5312" i="18" s="1"/>
  <c r="LE5313" i="18" s="1"/>
  <c r="LE5314" i="18" s="1"/>
  <c r="LE5315" i="18" s="1"/>
  <c r="LE5316" i="18" s="1"/>
  <c r="LE5317" i="18" s="1"/>
  <c r="LE5318" i="18" s="1"/>
  <c r="LE5319" i="18" s="1"/>
  <c r="LE5320" i="18" s="1"/>
  <c r="LE5321" i="18" s="1"/>
  <c r="LE5322" i="18" s="1"/>
  <c r="LE5323" i="18" s="1"/>
  <c r="LE5324" i="18" s="1"/>
  <c r="LE5325" i="18" s="1"/>
  <c r="LE5326" i="18" s="1"/>
  <c r="LE5327" i="18" s="1"/>
  <c r="LE5328" i="18" s="1"/>
  <c r="LE5329" i="18" s="1"/>
  <c r="LE5330" i="18" s="1"/>
  <c r="LE5331" i="18" s="1"/>
  <c r="LE5332" i="18" s="1"/>
  <c r="LE5333" i="18" s="1"/>
  <c r="LE5334" i="18" s="1"/>
  <c r="LE5335" i="18" s="1"/>
  <c r="LE5336" i="18" s="1"/>
  <c r="LE5337" i="18" s="1"/>
  <c r="LE5338" i="18" s="1"/>
  <c r="LE5339" i="18" s="1"/>
  <c r="LE5340" i="18" s="1"/>
  <c r="LE5341" i="18" s="1"/>
  <c r="LE5342" i="18" s="1"/>
  <c r="LE5343" i="18" s="1"/>
  <c r="LE5344" i="18" s="1"/>
  <c r="LE5345" i="18" s="1"/>
  <c r="LE5346" i="18" s="1"/>
  <c r="LE5347" i="18" s="1"/>
  <c r="LE5348" i="18" s="1"/>
  <c r="LE5349" i="18" s="1"/>
  <c r="LE5350" i="18" s="1"/>
  <c r="LE5351" i="18" s="1"/>
  <c r="LE5352" i="18" s="1"/>
  <c r="LE5353" i="18" s="1"/>
  <c r="LE5354" i="18" s="1"/>
  <c r="LE5355" i="18" s="1"/>
  <c r="LE5356" i="18" s="1"/>
  <c r="LE5357" i="18" s="1"/>
  <c r="LE5358" i="18" s="1"/>
  <c r="LE5359" i="18" s="1"/>
  <c r="LE5360" i="18" s="1"/>
  <c r="LE5361" i="18" s="1"/>
  <c r="LE5362" i="18" s="1"/>
  <c r="LE5363" i="18" s="1"/>
  <c r="LE5364" i="18" s="1"/>
  <c r="LE5365" i="18" s="1"/>
  <c r="LE5366" i="18" s="1"/>
  <c r="LE5367" i="18" s="1"/>
  <c r="LE5368" i="18" s="1"/>
  <c r="LE5369" i="18" s="1"/>
  <c r="LE5370" i="18" s="1"/>
  <c r="LE5371" i="18" s="1"/>
  <c r="LE5372" i="18" s="1"/>
  <c r="LE5373" i="18" s="1"/>
  <c r="LE5374" i="18" s="1"/>
  <c r="LE5375" i="18" s="1"/>
  <c r="LE5376" i="18" s="1"/>
  <c r="LE5377" i="18" s="1"/>
  <c r="LE5378" i="18" s="1"/>
  <c r="AP5051" i="18"/>
  <c r="AP5052" i="18" s="1"/>
  <c r="AP5053" i="18" s="1"/>
  <c r="AP5054" i="18" s="1"/>
  <c r="AP5055" i="18" s="1"/>
  <c r="AP5056" i="18" s="1"/>
  <c r="AP5057" i="18" s="1"/>
  <c r="AP5058" i="18" s="1"/>
  <c r="AP5059" i="18" s="1"/>
  <c r="AP5060" i="18" s="1"/>
  <c r="AP5061" i="18" s="1"/>
  <c r="AP5062" i="18" s="1"/>
  <c r="AP5063" i="18" s="1"/>
  <c r="AP5064" i="18" s="1"/>
  <c r="AP5065" i="18" s="1"/>
  <c r="AP5066" i="18" s="1"/>
  <c r="AP5067" i="18" s="1"/>
  <c r="AP5068" i="18" s="1"/>
  <c r="AP5069" i="18" s="1"/>
  <c r="AP5070" i="18" s="1"/>
  <c r="AP5071" i="18" s="1"/>
  <c r="AP5072" i="18" s="1"/>
  <c r="AP5073" i="18" s="1"/>
  <c r="AP5074" i="18" s="1"/>
  <c r="AP5075" i="18" s="1"/>
  <c r="AP5076" i="18" s="1"/>
  <c r="AP5077" i="18" s="1"/>
  <c r="AP5078" i="18" s="1"/>
  <c r="AP5079" i="18" s="1"/>
  <c r="AP5080" i="18" s="1"/>
  <c r="AP5081" i="18" s="1"/>
  <c r="AP5082" i="18" s="1"/>
  <c r="AP5083" i="18" s="1"/>
  <c r="AP5084" i="18" s="1"/>
  <c r="AP5085" i="18" s="1"/>
  <c r="AP5086" i="18" s="1"/>
  <c r="AP5087" i="18" s="1"/>
  <c r="AP5088" i="18" s="1"/>
  <c r="AP5089" i="18" s="1"/>
  <c r="AP5090" i="18" s="1"/>
  <c r="AP5091" i="18" s="1"/>
  <c r="AP5092" i="18" s="1"/>
  <c r="AP5093" i="18" s="1"/>
  <c r="AP5094" i="18" s="1"/>
  <c r="AP5095" i="18" s="1"/>
  <c r="AP5096" i="18" s="1"/>
  <c r="AP5097" i="18" s="1"/>
  <c r="AP5098" i="18" s="1"/>
  <c r="AP5099" i="18" s="1"/>
  <c r="AP5100" i="18" s="1"/>
  <c r="AP5101" i="18" s="1"/>
  <c r="AP5102" i="18" s="1"/>
  <c r="AP5103" i="18" s="1"/>
  <c r="AP5104" i="18" s="1"/>
  <c r="AP5105" i="18" s="1"/>
  <c r="AP5106" i="18" s="1"/>
  <c r="AP5107" i="18" s="1"/>
  <c r="AP5108" i="18" s="1"/>
  <c r="AP5109" i="18" s="1"/>
  <c r="AP5110" i="18" s="1"/>
  <c r="AP5111" i="18" s="1"/>
  <c r="AP5112" i="18" s="1"/>
  <c r="AP5113" i="18" s="1"/>
  <c r="AP5114" i="18" s="1"/>
  <c r="AP5115" i="18" s="1"/>
  <c r="AP5116" i="18" s="1"/>
  <c r="AP5117" i="18" s="1"/>
  <c r="AP5118" i="18" s="1"/>
  <c r="AP5119" i="18" s="1"/>
  <c r="AP5120" i="18" s="1"/>
  <c r="AP5121" i="18" s="1"/>
  <c r="AP5122" i="18" s="1"/>
  <c r="AP5123" i="18" s="1"/>
  <c r="AP5124" i="18" s="1"/>
  <c r="AP5125" i="18" s="1"/>
  <c r="AP5126" i="18" s="1"/>
  <c r="AP5127" i="18" s="1"/>
  <c r="AP5128" i="18" s="1"/>
  <c r="AP5129" i="18" s="1"/>
  <c r="AP5130" i="18" s="1"/>
  <c r="AP5131" i="18" s="1"/>
  <c r="AP5132" i="18" s="1"/>
  <c r="AP5133" i="18" s="1"/>
  <c r="AP5134" i="18" s="1"/>
  <c r="AP5135" i="18" s="1"/>
  <c r="AP5136" i="18" s="1"/>
  <c r="AP5137" i="18" s="1"/>
  <c r="AP5138" i="18" s="1"/>
  <c r="AP5139" i="18" s="1"/>
  <c r="AP5140" i="18" s="1"/>
  <c r="AP5141" i="18" s="1"/>
  <c r="AP5142" i="18" s="1"/>
  <c r="AP5143" i="18" s="1"/>
  <c r="AP5144" i="18" s="1"/>
  <c r="AP5145" i="18" s="1"/>
  <c r="AP5146" i="18" s="1"/>
  <c r="AP5147" i="18" s="1"/>
  <c r="AP5148" i="18" s="1"/>
  <c r="AP5149" i="18" s="1"/>
  <c r="AP5150" i="18" s="1"/>
  <c r="AP5151" i="18" s="1"/>
  <c r="AP5152" i="18" s="1"/>
  <c r="AP5153" i="18" s="1"/>
  <c r="AP5154" i="18" s="1"/>
  <c r="AP5155" i="18" s="1"/>
  <c r="AP5156" i="18" s="1"/>
  <c r="AP5157" i="18" s="1"/>
  <c r="AP5158" i="18" s="1"/>
  <c r="AP5159" i="18" s="1"/>
  <c r="AP5160" i="18" s="1"/>
  <c r="AP5161" i="18" s="1"/>
  <c r="AP5162" i="18" s="1"/>
  <c r="AP5163" i="18" s="1"/>
  <c r="AP5164" i="18" s="1"/>
  <c r="AP5165" i="18" s="1"/>
  <c r="AP5166" i="18" s="1"/>
  <c r="AP5167" i="18" s="1"/>
  <c r="AP5168" i="18" s="1"/>
  <c r="AP5169" i="18" s="1"/>
  <c r="AP5170" i="18" s="1"/>
  <c r="AP5171" i="18" s="1"/>
  <c r="AP5172" i="18" s="1"/>
  <c r="AP5173" i="18" s="1"/>
  <c r="AP5174" i="18" s="1"/>
  <c r="AP5175" i="18" s="1"/>
  <c r="AP5176" i="18" s="1"/>
  <c r="AP5177" i="18" s="1"/>
  <c r="AP5178" i="18" s="1"/>
  <c r="AP5179" i="18" s="1"/>
  <c r="AP5180" i="18" s="1"/>
  <c r="AP5181" i="18" s="1"/>
  <c r="AP5182" i="18" s="1"/>
  <c r="AP5183" i="18" s="1"/>
  <c r="AP5184" i="18" s="1"/>
  <c r="AP5185" i="18" s="1"/>
  <c r="AP5186" i="18" s="1"/>
  <c r="AP5187" i="18" s="1"/>
  <c r="AP5188" i="18" s="1"/>
  <c r="AP5189" i="18" s="1"/>
  <c r="AP5190" i="18" s="1"/>
  <c r="AP5191" i="18" s="1"/>
  <c r="AP5192" i="18" s="1"/>
  <c r="AP5193" i="18" s="1"/>
  <c r="AP5194" i="18" s="1"/>
  <c r="AP5195" i="18" s="1"/>
  <c r="AP5196" i="18" s="1"/>
  <c r="AP5197" i="18" s="1"/>
  <c r="AP5198" i="18" s="1"/>
  <c r="AP5199" i="18" s="1"/>
  <c r="AP5200" i="18" s="1"/>
  <c r="AP5201" i="18" s="1"/>
  <c r="AP5202" i="18" s="1"/>
  <c r="AP5203" i="18" s="1"/>
  <c r="AP5204" i="18" s="1"/>
  <c r="AP5205" i="18" s="1"/>
  <c r="AP5206" i="18" s="1"/>
  <c r="AP5207" i="18" s="1"/>
  <c r="AP5208" i="18" s="1"/>
  <c r="AP5209" i="18" s="1"/>
  <c r="AP5210" i="18" s="1"/>
  <c r="AP5211" i="18" s="1"/>
  <c r="AP5212" i="18" s="1"/>
  <c r="AP5213" i="18" s="1"/>
  <c r="AP5214" i="18" s="1"/>
  <c r="AP5215" i="18" s="1"/>
  <c r="AP5216" i="18" s="1"/>
  <c r="AP5217" i="18" s="1"/>
  <c r="AP5218" i="18" s="1"/>
  <c r="AP5219" i="18" s="1"/>
  <c r="AP5220" i="18" s="1"/>
  <c r="AP5221" i="18" s="1"/>
  <c r="AP5222" i="18" s="1"/>
  <c r="AP5223" i="18" s="1"/>
  <c r="AP5224" i="18" s="1"/>
  <c r="AP5225" i="18" s="1"/>
  <c r="AP5226" i="18" s="1"/>
  <c r="AP5227" i="18" s="1"/>
  <c r="AP5228" i="18" s="1"/>
  <c r="AP5229" i="18" s="1"/>
  <c r="AP5230" i="18" s="1"/>
  <c r="AP5231" i="18" s="1"/>
  <c r="AP5232" i="18" s="1"/>
  <c r="AP5233" i="18" s="1"/>
  <c r="AP5234" i="18" s="1"/>
  <c r="AP5235" i="18" s="1"/>
  <c r="AP5236" i="18" s="1"/>
  <c r="AP5237" i="18" s="1"/>
  <c r="AP5238" i="18" s="1"/>
  <c r="AP5239" i="18" s="1"/>
  <c r="AP5240" i="18" s="1"/>
  <c r="AP5241" i="18" s="1"/>
  <c r="AP5242" i="18" s="1"/>
  <c r="AP5243" i="18" s="1"/>
  <c r="AP5244" i="18" s="1"/>
  <c r="AP5245" i="18" s="1"/>
  <c r="AP5246" i="18" s="1"/>
  <c r="AP5247" i="18" s="1"/>
  <c r="AP5248" i="18" s="1"/>
  <c r="AP5249" i="18" s="1"/>
  <c r="AP5250" i="18" s="1"/>
  <c r="AP5251" i="18" s="1"/>
  <c r="AP5252" i="18" s="1"/>
  <c r="AP5253" i="18" s="1"/>
  <c r="AP5254" i="18" s="1"/>
  <c r="AP5255" i="18" s="1"/>
  <c r="AP5256" i="18" s="1"/>
  <c r="AP5257" i="18" s="1"/>
  <c r="AP5258" i="18" s="1"/>
  <c r="AP5259" i="18" s="1"/>
  <c r="AP5260" i="18" s="1"/>
  <c r="AP5261" i="18" s="1"/>
  <c r="AP5262" i="18" s="1"/>
  <c r="AP5263" i="18" s="1"/>
  <c r="AP5264" i="18" s="1"/>
  <c r="AP5265" i="18" s="1"/>
  <c r="AP5266" i="18" s="1"/>
  <c r="AP5267" i="18" s="1"/>
  <c r="AP5268" i="18" s="1"/>
  <c r="AP5269" i="18" s="1"/>
  <c r="AP5270" i="18" s="1"/>
  <c r="AP5271" i="18" s="1"/>
  <c r="AP5272" i="18" s="1"/>
  <c r="AP5273" i="18" s="1"/>
  <c r="AP5274" i="18" s="1"/>
  <c r="AP5275" i="18" s="1"/>
  <c r="AP5276" i="18" s="1"/>
  <c r="AP5277" i="18" s="1"/>
  <c r="AP5278" i="18" s="1"/>
  <c r="AP5279" i="18" s="1"/>
  <c r="AP5280" i="18" s="1"/>
  <c r="AP5281" i="18" s="1"/>
  <c r="AP5282" i="18" s="1"/>
  <c r="AP5283" i="18" s="1"/>
  <c r="AP5284" i="18" s="1"/>
  <c r="AP5285" i="18" s="1"/>
  <c r="AP5286" i="18" s="1"/>
  <c r="AP5287" i="18" s="1"/>
  <c r="AP5288" i="18" s="1"/>
  <c r="AP5289" i="18" s="1"/>
  <c r="AP5290" i="18" s="1"/>
  <c r="AP5291" i="18" s="1"/>
  <c r="AP5292" i="18" s="1"/>
  <c r="AP5293" i="18" s="1"/>
  <c r="AP5294" i="18" s="1"/>
  <c r="AP5295" i="18" s="1"/>
  <c r="AP5296" i="18" s="1"/>
  <c r="AP5297" i="18" s="1"/>
  <c r="AP5298" i="18" s="1"/>
  <c r="AP5299" i="18" s="1"/>
  <c r="AP5300" i="18" s="1"/>
  <c r="AP5301" i="18" s="1"/>
  <c r="AP5302" i="18" s="1"/>
  <c r="AP5303" i="18" s="1"/>
  <c r="AP5304" i="18" s="1"/>
  <c r="AP5305" i="18" s="1"/>
  <c r="AP5306" i="18" s="1"/>
  <c r="AP5307" i="18" s="1"/>
  <c r="AP5308" i="18" s="1"/>
  <c r="AP5309" i="18" s="1"/>
  <c r="AP5310" i="18" s="1"/>
  <c r="AP5311" i="18" s="1"/>
  <c r="AP5312" i="18" s="1"/>
  <c r="AP5313" i="18" s="1"/>
  <c r="AP5314" i="18" s="1"/>
  <c r="AP5315" i="18" s="1"/>
  <c r="AP5316" i="18" s="1"/>
  <c r="AP5317" i="18" s="1"/>
  <c r="AP5318" i="18" s="1"/>
  <c r="AP5319" i="18" s="1"/>
  <c r="AP5320" i="18" s="1"/>
  <c r="AP5321" i="18" s="1"/>
  <c r="AP5322" i="18" s="1"/>
  <c r="AP5323" i="18" s="1"/>
  <c r="AP5324" i="18" s="1"/>
  <c r="AP5325" i="18" s="1"/>
  <c r="AP5326" i="18" s="1"/>
  <c r="AP5327" i="18" s="1"/>
  <c r="AP5328" i="18" s="1"/>
  <c r="AP5329" i="18" s="1"/>
  <c r="AP5330" i="18" s="1"/>
  <c r="AP5331" i="18" s="1"/>
  <c r="AP5332" i="18" s="1"/>
  <c r="AP5333" i="18" s="1"/>
  <c r="AP5334" i="18" s="1"/>
  <c r="AP5335" i="18" s="1"/>
  <c r="AP5336" i="18" s="1"/>
  <c r="AP5337" i="18" s="1"/>
  <c r="AP5338" i="18" s="1"/>
  <c r="AP5339" i="18" s="1"/>
  <c r="AP5340" i="18" s="1"/>
  <c r="AP5341" i="18" s="1"/>
  <c r="AP5342" i="18" s="1"/>
  <c r="AP5343" i="18" s="1"/>
  <c r="AP5344" i="18" s="1"/>
  <c r="AP5345" i="18" s="1"/>
  <c r="AP5346" i="18" s="1"/>
  <c r="AP5347" i="18" s="1"/>
  <c r="AP5348" i="18" s="1"/>
  <c r="AP5349" i="18" s="1"/>
  <c r="AP5350" i="18" s="1"/>
  <c r="AP5351" i="18" s="1"/>
  <c r="AP5352" i="18" s="1"/>
  <c r="AP5353" i="18" s="1"/>
  <c r="AP5354" i="18" s="1"/>
  <c r="AP5355" i="18" s="1"/>
  <c r="AP5356" i="18" s="1"/>
  <c r="AP5357" i="18" s="1"/>
  <c r="AP5358" i="18" s="1"/>
  <c r="AP5359" i="18" s="1"/>
  <c r="AP5360" i="18" s="1"/>
  <c r="AP5361" i="18" s="1"/>
  <c r="AP5362" i="18" s="1"/>
  <c r="AP5363" i="18" s="1"/>
  <c r="AP5364" i="18" s="1"/>
  <c r="AP5365" i="18" s="1"/>
  <c r="AP5366" i="18" s="1"/>
  <c r="AP5367" i="18" s="1"/>
  <c r="AP5368" i="18" s="1"/>
  <c r="AP5369" i="18" s="1"/>
  <c r="AP5370" i="18" s="1"/>
  <c r="AP5371" i="18" s="1"/>
  <c r="AP5372" i="18" s="1"/>
  <c r="AP5373" i="18" s="1"/>
  <c r="AP5374" i="18" s="1"/>
  <c r="AP5375" i="18" s="1"/>
  <c r="AP5376" i="18" s="1"/>
  <c r="AP5377" i="18" s="1"/>
  <c r="AP5378" i="18" s="1"/>
  <c r="AJ4960" i="18"/>
  <c r="AJ4961" i="18" s="1"/>
  <c r="AJ4962" i="18" s="1"/>
  <c r="AJ4963" i="18" s="1"/>
  <c r="AJ4964" i="18" s="1"/>
  <c r="AJ4965" i="18" s="1"/>
  <c r="AJ4966" i="18" s="1"/>
  <c r="AJ4967" i="18" s="1"/>
  <c r="AJ4968" i="18" s="1"/>
  <c r="AJ4969" i="18" s="1"/>
  <c r="AJ4970" i="18" s="1"/>
  <c r="AJ4971" i="18" s="1"/>
  <c r="AJ4972" i="18" s="1"/>
  <c r="AJ4973" i="18" s="1"/>
  <c r="AJ4974" i="18" s="1"/>
  <c r="AJ4975" i="18" s="1"/>
  <c r="AJ4976" i="18" s="1"/>
  <c r="AJ4977" i="18" s="1"/>
  <c r="AJ4978" i="18" s="1"/>
  <c r="AJ4979" i="18" s="1"/>
  <c r="AJ4980" i="18" s="1"/>
  <c r="AJ4981" i="18" s="1"/>
  <c r="AJ4982" i="18" s="1"/>
  <c r="AJ4983" i="18" s="1"/>
  <c r="AJ4984" i="18" s="1"/>
  <c r="AJ4985" i="18" s="1"/>
  <c r="AJ4986" i="18" s="1"/>
  <c r="AJ4987" i="18" s="1"/>
  <c r="AJ4988" i="18" s="1"/>
  <c r="AJ4989" i="18" s="1"/>
  <c r="AJ4990" i="18" s="1"/>
  <c r="AJ4991" i="18" s="1"/>
  <c r="AJ4992" i="18" s="1"/>
  <c r="AJ4993" i="18" s="1"/>
  <c r="AJ4994" i="18" s="1"/>
  <c r="AJ4995" i="18" s="1"/>
  <c r="AJ4996" i="18" s="1"/>
  <c r="AJ4997" i="18" s="1"/>
  <c r="AJ4998" i="18" s="1"/>
  <c r="AJ4999" i="18" s="1"/>
  <c r="AJ5000" i="18" s="1"/>
  <c r="AJ5001" i="18" s="1"/>
  <c r="AJ5002" i="18" s="1"/>
  <c r="AJ5003" i="18" s="1"/>
  <c r="AJ5004" i="18" s="1"/>
  <c r="AJ5005" i="18" s="1"/>
  <c r="AJ5006" i="18" s="1"/>
  <c r="AJ5007" i="18" s="1"/>
  <c r="AJ5008" i="18" s="1"/>
  <c r="AJ5009" i="18" s="1"/>
  <c r="AJ5010" i="18" s="1"/>
  <c r="AJ5011" i="18" s="1"/>
  <c r="AJ5012" i="18" s="1"/>
  <c r="AJ5013" i="18" s="1"/>
  <c r="AJ5014" i="18" s="1"/>
  <c r="AJ5015" i="18" s="1"/>
  <c r="AJ5016" i="18" s="1"/>
  <c r="AJ5017" i="18" s="1"/>
  <c r="AJ5018" i="18" s="1"/>
  <c r="AJ5019" i="18" s="1"/>
  <c r="AJ5020" i="18" s="1"/>
  <c r="AJ5021" i="18" s="1"/>
  <c r="AJ5022" i="18" s="1"/>
  <c r="AJ5023" i="18" s="1"/>
  <c r="AJ5024" i="18" s="1"/>
  <c r="AJ5025" i="18" s="1"/>
  <c r="AJ5026" i="18" s="1"/>
  <c r="AJ5027" i="18" s="1"/>
  <c r="AJ5028" i="18" s="1"/>
  <c r="AJ5029" i="18" s="1"/>
  <c r="AJ5030" i="18" s="1"/>
  <c r="AJ5031" i="18" s="1"/>
  <c r="AJ5032" i="18" s="1"/>
  <c r="AJ5033" i="18" s="1"/>
  <c r="AJ5034" i="18" s="1"/>
  <c r="AJ5035" i="18" s="1"/>
  <c r="AJ5036" i="18" s="1"/>
  <c r="AJ5037" i="18" s="1"/>
  <c r="AJ5038" i="18" s="1"/>
  <c r="AJ5039" i="18" s="1"/>
  <c r="AJ5040" i="18" s="1"/>
  <c r="AJ5041" i="18" s="1"/>
  <c r="AJ5042" i="18" s="1"/>
  <c r="AJ5043" i="18" s="1"/>
  <c r="AJ5044" i="18" s="1"/>
  <c r="AJ5045" i="18" s="1"/>
  <c r="AJ5046" i="18" s="1"/>
  <c r="AJ5047" i="18" s="1"/>
  <c r="AJ5048" i="18" s="1"/>
  <c r="AJ5049" i="18" s="1"/>
  <c r="AJ5050" i="18" s="1"/>
  <c r="AJ5051" i="18" s="1"/>
  <c r="AJ5052" i="18" s="1"/>
  <c r="AJ5053" i="18" s="1"/>
  <c r="AJ5054" i="18" s="1"/>
  <c r="AJ5055" i="18" s="1"/>
  <c r="AJ5056" i="18" s="1"/>
  <c r="AJ5057" i="18" s="1"/>
  <c r="AJ5058" i="18" s="1"/>
  <c r="AJ5059" i="18" s="1"/>
  <c r="AJ5060" i="18" s="1"/>
  <c r="AJ5061" i="18" s="1"/>
  <c r="AJ5062" i="18" s="1"/>
  <c r="AJ5063" i="18" s="1"/>
  <c r="AJ5064" i="18" s="1"/>
  <c r="AJ5065" i="18" s="1"/>
  <c r="AJ5066" i="18" s="1"/>
  <c r="AJ5067" i="18" s="1"/>
  <c r="AJ5068" i="18" s="1"/>
  <c r="AJ5069" i="18" s="1"/>
  <c r="AJ5070" i="18" s="1"/>
  <c r="AJ5071" i="18" s="1"/>
  <c r="AJ5072" i="18" s="1"/>
  <c r="AJ5073" i="18" s="1"/>
  <c r="AJ5074" i="18" s="1"/>
  <c r="AJ5075" i="18" s="1"/>
  <c r="AJ5076" i="18" s="1"/>
  <c r="AJ5077" i="18" s="1"/>
  <c r="AJ5078" i="18" s="1"/>
  <c r="AJ5079" i="18" s="1"/>
  <c r="AJ5080" i="18" s="1"/>
  <c r="AJ5081" i="18" s="1"/>
  <c r="AJ5082" i="18" s="1"/>
  <c r="AJ5083" i="18" s="1"/>
  <c r="AJ5084" i="18" s="1"/>
  <c r="AJ5085" i="18" s="1"/>
  <c r="AJ5086" i="18" s="1"/>
  <c r="AJ5087" i="18" s="1"/>
  <c r="AJ5088" i="18" s="1"/>
  <c r="AJ5089" i="18" s="1"/>
  <c r="AJ5090" i="18" s="1"/>
  <c r="AJ5091" i="18" s="1"/>
  <c r="AJ5092" i="18" s="1"/>
  <c r="AJ5093" i="18" s="1"/>
  <c r="AJ5094" i="18" s="1"/>
  <c r="AJ5095" i="18" s="1"/>
  <c r="AJ5096" i="18" s="1"/>
  <c r="AJ5097" i="18" s="1"/>
  <c r="AJ5098" i="18" s="1"/>
  <c r="AJ5099" i="18" s="1"/>
  <c r="AJ5100" i="18" s="1"/>
  <c r="AJ5101" i="18" s="1"/>
  <c r="AJ5102" i="18" s="1"/>
  <c r="AJ5103" i="18" s="1"/>
  <c r="AJ5104" i="18" s="1"/>
  <c r="AJ5105" i="18" s="1"/>
  <c r="AJ5106" i="18" s="1"/>
  <c r="AJ5107" i="18" s="1"/>
  <c r="AJ5108" i="18" s="1"/>
  <c r="AJ5109" i="18" s="1"/>
  <c r="AJ5110" i="18" s="1"/>
  <c r="AJ5111" i="18" s="1"/>
  <c r="AJ5112" i="18" s="1"/>
  <c r="AJ5113" i="18" s="1"/>
  <c r="AJ5114" i="18" s="1"/>
  <c r="AJ5115" i="18" s="1"/>
  <c r="AJ5116" i="18" s="1"/>
  <c r="AJ5117" i="18" s="1"/>
  <c r="AJ5118" i="18" s="1"/>
  <c r="AJ5119" i="18" s="1"/>
  <c r="AJ5120" i="18" s="1"/>
  <c r="AJ5121" i="18" s="1"/>
  <c r="AJ5122" i="18" s="1"/>
  <c r="AJ5123" i="18" s="1"/>
  <c r="AJ5124" i="18" s="1"/>
  <c r="AJ5125" i="18" s="1"/>
  <c r="AJ5126" i="18" s="1"/>
  <c r="AJ5127" i="18" s="1"/>
  <c r="AJ5128" i="18" s="1"/>
  <c r="AJ5129" i="18" s="1"/>
  <c r="AJ5130" i="18" s="1"/>
  <c r="AJ5131" i="18" s="1"/>
  <c r="AJ5132" i="18" s="1"/>
  <c r="AJ5133" i="18" s="1"/>
  <c r="AJ5134" i="18" s="1"/>
  <c r="AJ5135" i="18" s="1"/>
  <c r="AJ5136" i="18" s="1"/>
  <c r="AJ5137" i="18" s="1"/>
  <c r="AJ5138" i="18" s="1"/>
  <c r="AJ5139" i="18" s="1"/>
  <c r="AJ5140" i="18" s="1"/>
  <c r="AJ5141" i="18" s="1"/>
  <c r="AJ5142" i="18" s="1"/>
  <c r="AJ5143" i="18" s="1"/>
  <c r="AJ5144" i="18" s="1"/>
  <c r="AJ5145" i="18" s="1"/>
  <c r="AJ5146" i="18" s="1"/>
  <c r="AJ5147" i="18" s="1"/>
  <c r="AJ5148" i="18" s="1"/>
  <c r="AJ5149" i="18" s="1"/>
  <c r="AJ5150" i="18" s="1"/>
  <c r="AJ5151" i="18" s="1"/>
  <c r="AJ5152" i="18" s="1"/>
  <c r="AJ5153" i="18" s="1"/>
  <c r="AJ5154" i="18" s="1"/>
  <c r="AJ5155" i="18" s="1"/>
  <c r="AJ5156" i="18" s="1"/>
  <c r="AJ5157" i="18" s="1"/>
  <c r="AJ5158" i="18" s="1"/>
  <c r="AJ5159" i="18" s="1"/>
  <c r="AJ5160" i="18" s="1"/>
  <c r="AJ5161" i="18" s="1"/>
  <c r="AJ5162" i="18" s="1"/>
  <c r="AJ5163" i="18" s="1"/>
  <c r="AJ5164" i="18" s="1"/>
  <c r="AJ5165" i="18" s="1"/>
  <c r="AJ5166" i="18" s="1"/>
  <c r="AJ5167" i="18" s="1"/>
  <c r="AJ5168" i="18" s="1"/>
  <c r="AJ5169" i="18" s="1"/>
  <c r="AJ5170" i="18" s="1"/>
  <c r="AJ5171" i="18" s="1"/>
  <c r="AJ5172" i="18" s="1"/>
  <c r="AJ5173" i="18" s="1"/>
  <c r="AJ5174" i="18" s="1"/>
  <c r="AJ5175" i="18" s="1"/>
  <c r="AJ5176" i="18" s="1"/>
  <c r="AJ5177" i="18" s="1"/>
  <c r="AJ5178" i="18" s="1"/>
  <c r="AJ5179" i="18" s="1"/>
  <c r="AJ5180" i="18" s="1"/>
  <c r="AJ5181" i="18" s="1"/>
  <c r="AJ5182" i="18" s="1"/>
  <c r="AJ5183" i="18" s="1"/>
  <c r="AJ5184" i="18" s="1"/>
  <c r="AJ5185" i="18" s="1"/>
  <c r="AJ5186" i="18" s="1"/>
  <c r="AJ5187" i="18" s="1"/>
  <c r="AJ5188" i="18" s="1"/>
  <c r="AJ5189" i="18" s="1"/>
  <c r="AJ5190" i="18" s="1"/>
  <c r="AJ5191" i="18" s="1"/>
  <c r="AJ5192" i="18" s="1"/>
  <c r="AJ5193" i="18" s="1"/>
  <c r="AJ5194" i="18" s="1"/>
  <c r="AJ5195" i="18" s="1"/>
  <c r="AJ5196" i="18" s="1"/>
  <c r="AJ5197" i="18" s="1"/>
  <c r="AJ5198" i="18" s="1"/>
  <c r="AJ5199" i="18" s="1"/>
  <c r="AJ5200" i="18" s="1"/>
  <c r="AJ5201" i="18" s="1"/>
  <c r="AJ5202" i="18" s="1"/>
  <c r="AJ5203" i="18" s="1"/>
  <c r="AJ5204" i="18" s="1"/>
  <c r="AJ5205" i="18" s="1"/>
  <c r="AJ5206" i="18" s="1"/>
  <c r="AJ5207" i="18" s="1"/>
  <c r="AJ5208" i="18" s="1"/>
  <c r="AJ5209" i="18" s="1"/>
  <c r="AJ5210" i="18" s="1"/>
  <c r="AJ5211" i="18" s="1"/>
  <c r="AJ5212" i="18" s="1"/>
  <c r="AJ5213" i="18" s="1"/>
  <c r="AJ5214" i="18" s="1"/>
  <c r="AJ5215" i="18" s="1"/>
  <c r="AJ5216" i="18" s="1"/>
  <c r="AJ5217" i="18" s="1"/>
  <c r="AJ5218" i="18" s="1"/>
  <c r="AJ5219" i="18" s="1"/>
  <c r="AJ5220" i="18" s="1"/>
  <c r="AJ5221" i="18" s="1"/>
  <c r="AJ5222" i="18" s="1"/>
  <c r="AJ5223" i="18" s="1"/>
  <c r="AJ5224" i="18" s="1"/>
  <c r="AJ5225" i="18" s="1"/>
  <c r="AJ5226" i="18" s="1"/>
  <c r="AJ5227" i="18" s="1"/>
  <c r="AJ5228" i="18" s="1"/>
  <c r="AJ5229" i="18" s="1"/>
  <c r="AJ5230" i="18" s="1"/>
  <c r="AJ5231" i="18" s="1"/>
  <c r="AJ5232" i="18" s="1"/>
  <c r="AJ5233" i="18" s="1"/>
  <c r="AJ5234" i="18" s="1"/>
  <c r="AJ5235" i="18" s="1"/>
  <c r="AJ5236" i="18" s="1"/>
  <c r="AJ5237" i="18" s="1"/>
  <c r="AJ5238" i="18" s="1"/>
  <c r="AJ5239" i="18" s="1"/>
  <c r="AJ5240" i="18" s="1"/>
  <c r="AJ5241" i="18" s="1"/>
  <c r="AJ5242" i="18" s="1"/>
  <c r="AJ5243" i="18" s="1"/>
  <c r="AJ5244" i="18" s="1"/>
  <c r="AJ5245" i="18" s="1"/>
  <c r="AJ5246" i="18" s="1"/>
  <c r="AJ5247" i="18" s="1"/>
  <c r="AJ5248" i="18" s="1"/>
  <c r="AJ5249" i="18" s="1"/>
  <c r="AJ5250" i="18" s="1"/>
  <c r="AJ5251" i="18" s="1"/>
  <c r="AJ5252" i="18" s="1"/>
  <c r="AJ5253" i="18" s="1"/>
  <c r="AJ5254" i="18" s="1"/>
  <c r="AJ5255" i="18" s="1"/>
  <c r="AJ5256" i="18" s="1"/>
  <c r="AJ5257" i="18" s="1"/>
  <c r="AJ5258" i="18" s="1"/>
  <c r="AJ5259" i="18" s="1"/>
  <c r="AJ5260" i="18" s="1"/>
  <c r="AJ5261" i="18" s="1"/>
  <c r="AJ5262" i="18" s="1"/>
  <c r="AJ5263" i="18" s="1"/>
  <c r="AJ5264" i="18" s="1"/>
  <c r="AJ5265" i="18" s="1"/>
  <c r="AJ5266" i="18" s="1"/>
  <c r="AJ5267" i="18" s="1"/>
  <c r="AJ5268" i="18" s="1"/>
  <c r="AJ5269" i="18" s="1"/>
  <c r="AJ5270" i="18" s="1"/>
  <c r="AJ5271" i="18" s="1"/>
  <c r="AJ5272" i="18" s="1"/>
  <c r="AJ5273" i="18" s="1"/>
  <c r="AJ5274" i="18" s="1"/>
  <c r="AJ5275" i="18" s="1"/>
  <c r="AJ5276" i="18" s="1"/>
  <c r="AJ5277" i="18" s="1"/>
  <c r="AJ5278" i="18" s="1"/>
  <c r="AJ5279" i="18" s="1"/>
  <c r="AJ5280" i="18" s="1"/>
  <c r="AJ5281" i="18" s="1"/>
  <c r="AJ5282" i="18" s="1"/>
  <c r="AJ5283" i="18" s="1"/>
  <c r="AJ5284" i="18" s="1"/>
  <c r="AJ5285" i="18" s="1"/>
  <c r="AJ5286" i="18" s="1"/>
  <c r="AJ5287" i="18" s="1"/>
  <c r="AJ5288" i="18" s="1"/>
  <c r="AJ5289" i="18" s="1"/>
  <c r="AJ5290" i="18" s="1"/>
  <c r="AJ5291" i="18" s="1"/>
  <c r="AJ5292" i="18" s="1"/>
  <c r="AJ5293" i="18" s="1"/>
  <c r="AJ5294" i="18" s="1"/>
  <c r="AJ5295" i="18" s="1"/>
  <c r="AJ5296" i="18" s="1"/>
  <c r="AJ5297" i="18" s="1"/>
  <c r="AJ5298" i="18" s="1"/>
  <c r="AJ5299" i="18" s="1"/>
  <c r="AJ5300" i="18" s="1"/>
  <c r="AJ5301" i="18" s="1"/>
  <c r="AJ5302" i="18" s="1"/>
  <c r="AJ5303" i="18" s="1"/>
  <c r="AJ5304" i="18" s="1"/>
  <c r="AJ5305" i="18" s="1"/>
  <c r="AJ5306" i="18" s="1"/>
  <c r="AJ5307" i="18" s="1"/>
  <c r="AJ5308" i="18" s="1"/>
  <c r="AJ5309" i="18" s="1"/>
  <c r="AJ5310" i="18" s="1"/>
  <c r="AJ5311" i="18" s="1"/>
  <c r="AJ5312" i="18" s="1"/>
  <c r="AJ5313" i="18" s="1"/>
  <c r="AJ5314" i="18" s="1"/>
  <c r="AJ5315" i="18" s="1"/>
  <c r="AJ5316" i="18" s="1"/>
  <c r="AJ5317" i="18" s="1"/>
  <c r="AJ5318" i="18" s="1"/>
  <c r="AJ5319" i="18" s="1"/>
  <c r="AJ5320" i="18" s="1"/>
  <c r="AJ5321" i="18" s="1"/>
  <c r="AJ5322" i="18" s="1"/>
  <c r="AJ5323" i="18" s="1"/>
  <c r="AJ5324" i="18" s="1"/>
  <c r="AJ5325" i="18" s="1"/>
  <c r="AJ5326" i="18" s="1"/>
  <c r="AJ5327" i="18" s="1"/>
  <c r="AJ5328" i="18" s="1"/>
  <c r="AJ5329" i="18" s="1"/>
  <c r="AJ5330" i="18" s="1"/>
  <c r="AJ5331" i="18" s="1"/>
  <c r="AJ5332" i="18" s="1"/>
  <c r="AJ5333" i="18" s="1"/>
  <c r="AJ5334" i="18" s="1"/>
  <c r="AJ5335" i="18" s="1"/>
  <c r="AJ5336" i="18" s="1"/>
  <c r="AJ5337" i="18" s="1"/>
  <c r="AJ5338" i="18" s="1"/>
  <c r="AJ5339" i="18" s="1"/>
  <c r="AJ5340" i="18" s="1"/>
  <c r="AJ5341" i="18" s="1"/>
  <c r="AJ5342" i="18" s="1"/>
  <c r="AJ5343" i="18" s="1"/>
  <c r="AJ5344" i="18" s="1"/>
  <c r="AJ5345" i="18" s="1"/>
  <c r="AJ5346" i="18" s="1"/>
  <c r="AJ5347" i="18" s="1"/>
  <c r="AJ5348" i="18" s="1"/>
  <c r="AJ5349" i="18" s="1"/>
  <c r="AG4960" i="18"/>
  <c r="AG4961" i="18" s="1"/>
  <c r="AG4962" i="18" s="1"/>
  <c r="AG4963" i="18" s="1"/>
  <c r="AG4964" i="18" s="1"/>
  <c r="AG4965" i="18" s="1"/>
  <c r="AG4966" i="18" s="1"/>
  <c r="AG4967" i="18" s="1"/>
  <c r="AG4968" i="18" s="1"/>
  <c r="AG4969" i="18" s="1"/>
  <c r="AG4970" i="18" s="1"/>
  <c r="AG4971" i="18" s="1"/>
  <c r="AG4972" i="18" s="1"/>
  <c r="AG4973" i="18" s="1"/>
  <c r="AG4974" i="18" s="1"/>
  <c r="AG4975" i="18" s="1"/>
  <c r="AG4976" i="18" s="1"/>
  <c r="AG4977" i="18" s="1"/>
  <c r="AG4978" i="18" s="1"/>
  <c r="AG4979" i="18" s="1"/>
  <c r="AG4980" i="18" s="1"/>
  <c r="AG4981" i="18" s="1"/>
  <c r="AG4982" i="18" s="1"/>
  <c r="AG4983" i="18" s="1"/>
  <c r="AG4984" i="18" s="1"/>
  <c r="AG4985" i="18" s="1"/>
  <c r="AG4986" i="18" s="1"/>
  <c r="AG4987" i="18" s="1"/>
  <c r="AG4988" i="18" s="1"/>
  <c r="AG4989" i="18" s="1"/>
  <c r="AG4990" i="18" s="1"/>
  <c r="AG4991" i="18" s="1"/>
  <c r="AG4992" i="18" s="1"/>
  <c r="AG4993" i="18" s="1"/>
  <c r="AG4994" i="18" s="1"/>
  <c r="AG4995" i="18" s="1"/>
  <c r="AG4996" i="18" s="1"/>
  <c r="AG4997" i="18" s="1"/>
  <c r="AG4998" i="18" s="1"/>
  <c r="AG4999" i="18" s="1"/>
  <c r="AG5000" i="18" s="1"/>
  <c r="AG5001" i="18" s="1"/>
  <c r="AG5002" i="18" s="1"/>
  <c r="AG5003" i="18" s="1"/>
  <c r="AG5004" i="18" s="1"/>
  <c r="AG5005" i="18" s="1"/>
  <c r="AG5006" i="18" s="1"/>
  <c r="AG5007" i="18" s="1"/>
  <c r="AG5008" i="18" s="1"/>
  <c r="AG5009" i="18" s="1"/>
  <c r="AG5010" i="18" s="1"/>
  <c r="AG5011" i="18" s="1"/>
  <c r="AG5012" i="18" s="1"/>
  <c r="AG5013" i="18" s="1"/>
  <c r="AG5014" i="18" s="1"/>
  <c r="AG5015" i="18" s="1"/>
  <c r="AG5016" i="18" s="1"/>
  <c r="AG5017" i="18" s="1"/>
  <c r="AG5018" i="18" s="1"/>
  <c r="AG5019" i="18" s="1"/>
  <c r="AG5020" i="18" s="1"/>
  <c r="AG5021" i="18" s="1"/>
  <c r="AG5022" i="18" s="1"/>
  <c r="AG5023" i="18" s="1"/>
  <c r="AG5024" i="18" s="1"/>
  <c r="AG5025" i="18" s="1"/>
  <c r="AG5026" i="18" s="1"/>
  <c r="AG5027" i="18" s="1"/>
  <c r="AG5028" i="18" s="1"/>
  <c r="AG5029" i="18" s="1"/>
  <c r="AG5030" i="18" s="1"/>
  <c r="AG5031" i="18" s="1"/>
  <c r="AG5032" i="18" s="1"/>
  <c r="AG5033" i="18" s="1"/>
  <c r="AG5034" i="18" s="1"/>
  <c r="AG5035" i="18" s="1"/>
  <c r="AG5036" i="18" s="1"/>
  <c r="AG5037" i="18" s="1"/>
  <c r="AG5038" i="18" s="1"/>
  <c r="AG5039" i="18" s="1"/>
  <c r="AG5040" i="18" s="1"/>
  <c r="AG5041" i="18" s="1"/>
  <c r="AG5042" i="18" s="1"/>
  <c r="AG5043" i="18" s="1"/>
  <c r="AG5044" i="18" s="1"/>
  <c r="AG5045" i="18" s="1"/>
  <c r="AG5046" i="18" s="1"/>
  <c r="AG5047" i="18" s="1"/>
  <c r="DT5218" i="18"/>
  <c r="DT5219" i="18" s="1"/>
  <c r="DT5220" i="18" s="1"/>
  <c r="DT5221" i="18" s="1"/>
  <c r="DT5222" i="18" s="1"/>
  <c r="DT5223" i="18" s="1"/>
  <c r="DT5224" i="18" s="1"/>
  <c r="DT5225" i="18" s="1"/>
  <c r="DT5226" i="18" s="1"/>
  <c r="DT5227" i="18" s="1"/>
  <c r="DT5228" i="18" s="1"/>
  <c r="DT5229" i="18" s="1"/>
  <c r="DT5230" i="18" s="1"/>
  <c r="DT5231" i="18" s="1"/>
  <c r="DT5232" i="18" s="1"/>
  <c r="DT5233" i="18" s="1"/>
  <c r="DT5234" i="18" s="1"/>
  <c r="DT5235" i="18" s="1"/>
  <c r="DT5236" i="18" s="1"/>
  <c r="DT5237" i="18" s="1"/>
  <c r="DT5238" i="18" s="1"/>
  <c r="DT5239" i="18" s="1"/>
  <c r="DT5240" i="18" s="1"/>
  <c r="DT5241" i="18" s="1"/>
  <c r="DT5242" i="18" s="1"/>
  <c r="DT5243" i="18" s="1"/>
  <c r="DT5244" i="18" s="1"/>
  <c r="DT5245" i="18" s="1"/>
  <c r="DT5246" i="18" s="1"/>
  <c r="DT5247" i="18" s="1"/>
  <c r="DT5248" i="18" s="1"/>
  <c r="DT5249" i="18" s="1"/>
  <c r="DT5250" i="18" s="1"/>
  <c r="DT5251" i="18" s="1"/>
  <c r="DT5252" i="18" s="1"/>
  <c r="DT5253" i="18" s="1"/>
  <c r="DT5254" i="18" s="1"/>
  <c r="DT5255" i="18" s="1"/>
  <c r="DT5256" i="18" s="1"/>
  <c r="DT5257" i="18" s="1"/>
  <c r="DT5258" i="18" s="1"/>
  <c r="DT5259" i="18" s="1"/>
  <c r="DT5260" i="18" s="1"/>
  <c r="DT5261" i="18" s="1"/>
  <c r="DT5262" i="18" s="1"/>
  <c r="DT5263" i="18" s="1"/>
  <c r="DT5264" i="18" s="1"/>
  <c r="DT5265" i="18" s="1"/>
  <c r="DT5266" i="18" s="1"/>
  <c r="DT5267" i="18" s="1"/>
  <c r="DT5268" i="18" s="1"/>
  <c r="DT5269" i="18" s="1"/>
  <c r="DT5270" i="18" s="1"/>
  <c r="DT5271" i="18" s="1"/>
  <c r="DT5272" i="18" s="1"/>
  <c r="DT5273" i="18" s="1"/>
  <c r="DT5274" i="18" s="1"/>
  <c r="DT5275" i="18" s="1"/>
  <c r="DT5276" i="18" s="1"/>
  <c r="DT5277" i="18" s="1"/>
  <c r="DT5278" i="18" s="1"/>
  <c r="DT5279" i="18" s="1"/>
  <c r="DT5280" i="18" s="1"/>
  <c r="DT5281" i="18" s="1"/>
  <c r="DT5282" i="18" s="1"/>
  <c r="DT5283" i="18" s="1"/>
  <c r="DT5284" i="18" s="1"/>
  <c r="DT5285" i="18" s="1"/>
  <c r="DT5286" i="18" s="1"/>
  <c r="DT5287" i="18" s="1"/>
  <c r="DT5288" i="18" s="1"/>
  <c r="DT5289" i="18" s="1"/>
  <c r="DT5290" i="18" s="1"/>
  <c r="DT5291" i="18" s="1"/>
  <c r="DT5292" i="18" s="1"/>
  <c r="DT5293" i="18" s="1"/>
  <c r="DT5294" i="18" s="1"/>
  <c r="DT5295" i="18" s="1"/>
  <c r="DT5296" i="18" s="1"/>
  <c r="DT5297" i="18" s="1"/>
  <c r="DT5298" i="18" s="1"/>
  <c r="DT5299" i="18" s="1"/>
  <c r="CP5218" i="18"/>
  <c r="CP5219" i="18" s="1"/>
  <c r="CP5220" i="18" s="1"/>
  <c r="CP5221" i="18" s="1"/>
  <c r="CP5222" i="18" s="1"/>
  <c r="CP5223" i="18" s="1"/>
  <c r="CP5224" i="18" s="1"/>
  <c r="CP5225" i="18" s="1"/>
  <c r="CP5226" i="18" s="1"/>
  <c r="CP5227" i="18" s="1"/>
  <c r="CP5228" i="18" s="1"/>
  <c r="CP5229" i="18" s="1"/>
  <c r="CP5230" i="18" s="1"/>
  <c r="CP5231" i="18" s="1"/>
  <c r="CP5232" i="18" s="1"/>
  <c r="CP5233" i="18" s="1"/>
  <c r="CP5234" i="18" s="1"/>
  <c r="CP5235" i="18" s="1"/>
  <c r="CP5236" i="18" s="1"/>
  <c r="CP5237" i="18" s="1"/>
  <c r="CP5238" i="18" s="1"/>
  <c r="CP5239" i="18" s="1"/>
  <c r="CP5240" i="18" s="1"/>
  <c r="CP5241" i="18" s="1"/>
  <c r="CP5242" i="18" s="1"/>
  <c r="CP5243" i="18" s="1"/>
  <c r="CP5244" i="18" s="1"/>
  <c r="CP5245" i="18" s="1"/>
  <c r="CP5246" i="18" s="1"/>
  <c r="CP5247" i="18" s="1"/>
  <c r="CP5248" i="18" s="1"/>
  <c r="CP5249" i="18" s="1"/>
  <c r="CP5250" i="18" s="1"/>
  <c r="CP5251" i="18" s="1"/>
  <c r="CP5252" i="18" s="1"/>
  <c r="CP5253" i="18" s="1"/>
  <c r="CP5254" i="18" s="1"/>
  <c r="CP5255" i="18" s="1"/>
  <c r="CP5256" i="18" s="1"/>
  <c r="CP5257" i="18" s="1"/>
  <c r="CP5258" i="18" s="1"/>
  <c r="CP5259" i="18" s="1"/>
  <c r="CP5260" i="18" s="1"/>
  <c r="CP5261" i="18" s="1"/>
  <c r="CP5262" i="18" s="1"/>
  <c r="CP5263" i="18" s="1"/>
  <c r="CP5264" i="18" s="1"/>
  <c r="CP5265" i="18" s="1"/>
  <c r="CP5266" i="18" s="1"/>
  <c r="CP5267" i="18" s="1"/>
  <c r="CP5268" i="18" s="1"/>
  <c r="CP5269" i="18" s="1"/>
  <c r="CP5270" i="18" s="1"/>
  <c r="CP5271" i="18" s="1"/>
  <c r="CP5272" i="18" s="1"/>
  <c r="CP5273" i="18" s="1"/>
  <c r="CP5274" i="18" s="1"/>
  <c r="CP5275" i="18" s="1"/>
  <c r="CP5276" i="18" s="1"/>
  <c r="CP5277" i="18" s="1"/>
  <c r="CP5278" i="18" s="1"/>
  <c r="CP5279" i="18" s="1"/>
  <c r="CP5280" i="18" s="1"/>
  <c r="CP5281" i="18" s="1"/>
  <c r="CP5282" i="18" s="1"/>
  <c r="CP5283" i="18" s="1"/>
  <c r="CP5284" i="18" s="1"/>
  <c r="CP5285" i="18" s="1"/>
  <c r="CP5286" i="18" s="1"/>
  <c r="CP5287" i="18" s="1"/>
  <c r="CP5288" i="18" s="1"/>
  <c r="CP5289" i="18" s="1"/>
  <c r="CP5290" i="18" s="1"/>
  <c r="CP5291" i="18" s="1"/>
  <c r="CP5292" i="18" s="1"/>
  <c r="CP5293" i="18" s="1"/>
  <c r="CP5294" i="18" s="1"/>
  <c r="CP5295" i="18" s="1"/>
  <c r="CP5296" i="18" s="1"/>
  <c r="CP5297" i="18" s="1"/>
  <c r="CP5298" i="18" s="1"/>
  <c r="CP5299" i="18" s="1"/>
  <c r="CP5300" i="18" s="1"/>
  <c r="CP5301" i="18" s="1"/>
  <c r="CP5302" i="18" s="1"/>
  <c r="CP5303" i="18" s="1"/>
  <c r="CP5304" i="18" s="1"/>
  <c r="CP5305" i="18" s="1"/>
  <c r="CP5306" i="18" s="1"/>
  <c r="CP5307" i="18" s="1"/>
  <c r="CP5308" i="18" s="1"/>
  <c r="CP5309" i="18" s="1"/>
  <c r="CP5310" i="18" s="1"/>
  <c r="CP5311" i="18" s="1"/>
  <c r="CP5312" i="18" s="1"/>
  <c r="CP5313" i="18" s="1"/>
  <c r="CP5314" i="18" s="1"/>
  <c r="CP5315" i="18" s="1"/>
  <c r="CP5316" i="18" s="1"/>
  <c r="CP5317" i="18" s="1"/>
  <c r="CP5318" i="18" s="1"/>
  <c r="CP5319" i="18" s="1"/>
  <c r="CP5320" i="18" s="1"/>
  <c r="CP5321" i="18" s="1"/>
  <c r="CP5322" i="18" s="1"/>
  <c r="CP5323" i="18" s="1"/>
  <c r="CP5324" i="18" s="1"/>
  <c r="CP5325" i="18" s="1"/>
  <c r="CP5326" i="18" s="1"/>
  <c r="CP5327" i="18" s="1"/>
  <c r="CP5328" i="18" s="1"/>
  <c r="CP5329" i="18" s="1"/>
  <c r="CP5330" i="18" s="1"/>
  <c r="CP5331" i="18" s="1"/>
  <c r="CP5332" i="18" s="1"/>
  <c r="CP5333" i="18" s="1"/>
  <c r="CP5334" i="18" s="1"/>
  <c r="CP5335" i="18" s="1"/>
  <c r="CP5336" i="18" s="1"/>
  <c r="CP5337" i="18" s="1"/>
  <c r="CP5338" i="18" s="1"/>
  <c r="CP5339" i="18" s="1"/>
  <c r="CP5340" i="18" s="1"/>
  <c r="CP5341" i="18" s="1"/>
  <c r="CP5342" i="18" s="1"/>
  <c r="CP5343" i="18" s="1"/>
  <c r="CP5344" i="18" s="1"/>
  <c r="CP5345" i="18" s="1"/>
  <c r="CP5346" i="18" s="1"/>
  <c r="CP5347" i="18" s="1"/>
  <c r="CP5348" i="18" s="1"/>
  <c r="CP5349" i="18" s="1"/>
  <c r="CP5350" i="18" s="1"/>
  <c r="CP5351" i="18" s="1"/>
  <c r="CP5352" i="18" s="1"/>
  <c r="CP5353" i="18" s="1"/>
  <c r="CP5354" i="18" s="1"/>
  <c r="CP5355" i="18" s="1"/>
  <c r="CP5356" i="18" s="1"/>
  <c r="CP5357" i="18" s="1"/>
  <c r="CP5358" i="18" s="1"/>
  <c r="CP5359" i="18" s="1"/>
  <c r="CP5360" i="18" s="1"/>
  <c r="CP5361" i="18" s="1"/>
  <c r="CP5362" i="18" s="1"/>
  <c r="CP5363" i="18" s="1"/>
  <c r="CP5364" i="18" s="1"/>
  <c r="CP5365" i="18" s="1"/>
  <c r="CP5366" i="18" s="1"/>
  <c r="CP5367" i="18" s="1"/>
  <c r="CP5368" i="18" s="1"/>
  <c r="CP5369" i="18" s="1"/>
  <c r="CP5370" i="18" s="1"/>
  <c r="CP5371" i="18" s="1"/>
  <c r="CP5372" i="18" s="1"/>
  <c r="CP5373" i="18" s="1"/>
  <c r="CP5374" i="18" s="1"/>
  <c r="CP5375" i="18" s="1"/>
  <c r="CP5376" i="18" s="1"/>
  <c r="CP5377" i="18" s="1"/>
  <c r="CP5378" i="18" s="1"/>
  <c r="IW5283" i="18"/>
  <c r="IW5284" i="18" s="1"/>
  <c r="IW5285" i="18" s="1"/>
  <c r="IW5286" i="18" s="1"/>
  <c r="IW5287" i="18" s="1"/>
  <c r="IW5288" i="18" s="1"/>
  <c r="IW5289" i="18" s="1"/>
  <c r="IW5290" i="18" s="1"/>
  <c r="IW5291" i="18" s="1"/>
  <c r="IW5292" i="18" s="1"/>
  <c r="IW5293" i="18" s="1"/>
  <c r="IW5294" i="18" s="1"/>
  <c r="IW5295" i="18" s="1"/>
  <c r="IW5296" i="18" s="1"/>
  <c r="IW5297" i="18" s="1"/>
  <c r="IW5298" i="18" s="1"/>
  <c r="IW5299" i="18" s="1"/>
  <c r="IW5300" i="18" s="1"/>
  <c r="IW5301" i="18" s="1"/>
  <c r="IW5302" i="18" s="1"/>
  <c r="IW5303" i="18" s="1"/>
  <c r="IW5304" i="18" s="1"/>
  <c r="IW5305" i="18" s="1"/>
  <c r="IW5306" i="18" s="1"/>
  <c r="IW5307" i="18" s="1"/>
  <c r="IW5308" i="18" s="1"/>
  <c r="IW5309" i="18" s="1"/>
  <c r="IW5310" i="18" s="1"/>
  <c r="IW5311" i="18" s="1"/>
  <c r="IW5312" i="18" s="1"/>
  <c r="IW5313" i="18" s="1"/>
  <c r="IW5314" i="18" s="1"/>
  <c r="IW5315" i="18" s="1"/>
  <c r="IW5316" i="18" s="1"/>
  <c r="IW5317" i="18" s="1"/>
  <c r="IW5318" i="18" s="1"/>
  <c r="IW5319" i="18" s="1"/>
  <c r="IW5320" i="18" s="1"/>
  <c r="IW5321" i="18" s="1"/>
  <c r="IW5322" i="18" s="1"/>
  <c r="IW5323" i="18" s="1"/>
  <c r="IW5324" i="18" s="1"/>
  <c r="IW5325" i="18" s="1"/>
  <c r="IW5326" i="18" s="1"/>
  <c r="IW5327" i="18" s="1"/>
  <c r="IW5328" i="18" s="1"/>
  <c r="IW5329" i="18" s="1"/>
  <c r="IW5330" i="18" s="1"/>
  <c r="IW5331" i="18" s="1"/>
  <c r="IW5332" i="18" s="1"/>
  <c r="IW5333" i="18" s="1"/>
  <c r="IW5334" i="18" s="1"/>
  <c r="IW5335" i="18" s="1"/>
  <c r="IW5336" i="18" s="1"/>
  <c r="IW5337" i="18" s="1"/>
  <c r="IW5338" i="18" s="1"/>
  <c r="IW5339" i="18" s="1"/>
  <c r="IW5340" i="18" s="1"/>
  <c r="IW5341" i="18" s="1"/>
  <c r="IW5342" i="18" s="1"/>
  <c r="IW5343" i="18" s="1"/>
  <c r="IW5344" i="18" s="1"/>
  <c r="IW5345" i="18" s="1"/>
  <c r="BE5283" i="18"/>
  <c r="BE5284" i="18" s="1"/>
  <c r="BE5285" i="18" s="1"/>
  <c r="BE5286" i="18" s="1"/>
  <c r="BE5287" i="18" s="1"/>
  <c r="BE5288" i="18" s="1"/>
  <c r="BE5289" i="18" s="1"/>
  <c r="BE5290" i="18" s="1"/>
  <c r="BE5291" i="18" s="1"/>
  <c r="BE5292" i="18" s="1"/>
  <c r="BE5293" i="18" s="1"/>
  <c r="BE5294" i="18" s="1"/>
  <c r="BE5295" i="18" s="1"/>
  <c r="BE5296" i="18" s="1"/>
  <c r="BE5297" i="18" s="1"/>
  <c r="BE5298" i="18" s="1"/>
  <c r="BE5299" i="18" s="1"/>
  <c r="BE5300" i="18" s="1"/>
  <c r="BE5301" i="18" s="1"/>
  <c r="BE5302" i="18" s="1"/>
  <c r="BE5303" i="18" s="1"/>
  <c r="BE5304" i="18" s="1"/>
  <c r="BE5305" i="18" s="1"/>
  <c r="BE5306" i="18" s="1"/>
  <c r="BE5307" i="18" s="1"/>
  <c r="BE5308" i="18" s="1"/>
  <c r="BE5309" i="18" s="1"/>
  <c r="BE5310" i="18" s="1"/>
  <c r="BE5311" i="18" s="1"/>
  <c r="BE5312" i="18" s="1"/>
  <c r="BE5313" i="18" s="1"/>
  <c r="BE5314" i="18" s="1"/>
  <c r="BE5315" i="18" s="1"/>
  <c r="BE5316" i="18" s="1"/>
  <c r="BE5317" i="18" s="1"/>
  <c r="BE5318" i="18" s="1"/>
  <c r="BE5319" i="18" s="1"/>
  <c r="BE5320" i="18" s="1"/>
  <c r="BE5321" i="18" s="1"/>
  <c r="BE5322" i="18" s="1"/>
  <c r="BE5323" i="18" s="1"/>
  <c r="BE5324" i="18" s="1"/>
  <c r="BE5325" i="18" s="1"/>
  <c r="BE5326" i="18" s="1"/>
  <c r="BE5327" i="18" s="1"/>
  <c r="BE5328" i="18" s="1"/>
  <c r="BE5329" i="18" s="1"/>
  <c r="BE5330" i="18" s="1"/>
  <c r="BE5331" i="18" s="1"/>
  <c r="BE5332" i="18" s="1"/>
  <c r="BE5333" i="18" s="1"/>
  <c r="BE5334" i="18" s="1"/>
  <c r="BE5335" i="18" s="1"/>
  <c r="BE5336" i="18" s="1"/>
  <c r="BE5337" i="18" s="1"/>
  <c r="BE5338" i="18" s="1"/>
  <c r="BE5339" i="18" s="1"/>
  <c r="BE5340" i="18" s="1"/>
  <c r="BE5341" i="18" s="1"/>
  <c r="BE5342" i="18" s="1"/>
  <c r="BE5343" i="18" s="1"/>
  <c r="BE5344" i="18" s="1"/>
  <c r="BE5345" i="18" s="1"/>
  <c r="BE5346" i="18" s="1"/>
  <c r="BE5347" i="18" s="1"/>
  <c r="BE5348" i="18" s="1"/>
  <c r="BE5349" i="18" s="1"/>
  <c r="BE5350" i="18" s="1"/>
  <c r="BE5351" i="18" s="1"/>
  <c r="BE5352" i="18" s="1"/>
  <c r="BE5353" i="18" s="1"/>
  <c r="BE5354" i="18" s="1"/>
  <c r="BE5355" i="18" s="1"/>
  <c r="BE5356" i="18" s="1"/>
  <c r="BE5357" i="18" s="1"/>
  <c r="BE5358" i="18" s="1"/>
  <c r="BE5359" i="18" s="1"/>
  <c r="BE5360" i="18" s="1"/>
  <c r="BE5361" i="18" s="1"/>
  <c r="BE5362" i="18" s="1"/>
  <c r="BE5363" i="18" s="1"/>
  <c r="BE5364" i="18" s="1"/>
  <c r="BE5365" i="18" s="1"/>
  <c r="BE5366" i="18" s="1"/>
  <c r="BE5367" i="18" s="1"/>
  <c r="BE5368" i="18" s="1"/>
  <c r="BE5369" i="18" s="1"/>
  <c r="BE5370" i="18" s="1"/>
  <c r="BE5371" i="18" s="1"/>
  <c r="BE5372" i="18" s="1"/>
  <c r="BE5373" i="18" s="1"/>
  <c r="BE5374" i="18" s="1"/>
  <c r="BE5375" i="18" s="1"/>
  <c r="BE5376" i="18" s="1"/>
  <c r="BE5377" i="18" s="1"/>
  <c r="BE5378" i="18" s="1"/>
  <c r="MN4841" i="18"/>
  <c r="MN4842" i="18" s="1"/>
  <c r="MN4843" i="18" s="1"/>
  <c r="MN4844" i="18" s="1"/>
  <c r="MN4845" i="18" s="1"/>
  <c r="MN4846" i="18" s="1"/>
  <c r="MN4847" i="18" s="1"/>
  <c r="MN4848" i="18" s="1"/>
  <c r="MN4849" i="18" s="1"/>
  <c r="MN4850" i="18" s="1"/>
  <c r="MN4851" i="18" s="1"/>
  <c r="MN4852" i="18" s="1"/>
  <c r="MN4853" i="18" s="1"/>
  <c r="MN4854" i="18" s="1"/>
  <c r="MN4855" i="18" s="1"/>
  <c r="MN4856" i="18" s="1"/>
  <c r="MN4857" i="18" s="1"/>
  <c r="MN4858" i="18" s="1"/>
  <c r="MN4859" i="18" s="1"/>
  <c r="MN4860" i="18" s="1"/>
  <c r="MN4861" i="18" s="1"/>
  <c r="MN4862" i="18" s="1"/>
  <c r="MN4863" i="18" s="1"/>
  <c r="MN4864" i="18" s="1"/>
  <c r="MN4865" i="18" s="1"/>
  <c r="MN4866" i="18" s="1"/>
  <c r="MN4867" i="18" s="1"/>
  <c r="MN4868" i="18" s="1"/>
  <c r="MN4869" i="18" s="1"/>
  <c r="MN4870" i="18" s="1"/>
  <c r="MN4871" i="18" s="1"/>
  <c r="MN4872" i="18" s="1"/>
  <c r="MN4873" i="18" s="1"/>
  <c r="MN4874" i="18" s="1"/>
  <c r="MN4875" i="18" s="1"/>
  <c r="BS4841" i="18"/>
  <c r="BS4842" i="18" s="1"/>
  <c r="BS4843" i="18" s="1"/>
  <c r="BS4844" i="18" s="1"/>
  <c r="BS4845" i="18" s="1"/>
  <c r="BS4846" i="18" s="1"/>
  <c r="BS4847" i="18" s="1"/>
  <c r="BS4848" i="18" s="1"/>
  <c r="BS4849" i="18" s="1"/>
  <c r="BS4850" i="18" s="1"/>
  <c r="BS4851" i="18" s="1"/>
  <c r="BS4852" i="18" s="1"/>
  <c r="BS4853" i="18" s="1"/>
  <c r="BS4854" i="18" s="1"/>
  <c r="BS4855" i="18" s="1"/>
  <c r="BS4856" i="18" s="1"/>
  <c r="BS4857" i="18" s="1"/>
  <c r="BS4858" i="18" s="1"/>
  <c r="BS4859" i="18" s="1"/>
  <c r="BS4860" i="18" s="1"/>
  <c r="BS4861" i="18" s="1"/>
  <c r="BS4862" i="18" s="1"/>
  <c r="BS4863" i="18" s="1"/>
  <c r="BS4864" i="18" s="1"/>
  <c r="BS4865" i="18" s="1"/>
  <c r="BS4866" i="18" s="1"/>
  <c r="BS4867" i="18" s="1"/>
  <c r="BS4868" i="18" s="1"/>
  <c r="BS4869" i="18" s="1"/>
  <c r="BS4870" i="18" s="1"/>
  <c r="BS4871" i="18" s="1"/>
  <c r="BS4872" i="18" s="1"/>
  <c r="BS4873" i="18" s="1"/>
  <c r="BS4874" i="18" s="1"/>
  <c r="BS4875" i="18" s="1"/>
  <c r="BS4876" i="18" s="1"/>
  <c r="BS4877" i="18" s="1"/>
  <c r="BS4878" i="18" s="1"/>
  <c r="BS4879" i="18" s="1"/>
  <c r="BS4880" i="18" s="1"/>
  <c r="BS4881" i="18" s="1"/>
  <c r="BS4882" i="18" s="1"/>
  <c r="BS4883" i="18" s="1"/>
  <c r="BS4884" i="18" s="1"/>
  <c r="BS4885" i="18" s="1"/>
  <c r="BS4886" i="18" s="1"/>
  <c r="BS4887" i="18" s="1"/>
  <c r="BS4888" i="18" s="1"/>
  <c r="BS4889" i="18" s="1"/>
  <c r="BS4890" i="18" s="1"/>
  <c r="BS4891" i="18" s="1"/>
  <c r="BS4892" i="18" s="1"/>
  <c r="BS4893" i="18" s="1"/>
  <c r="BS4894" i="18" s="1"/>
  <c r="BS4895" i="18" s="1"/>
  <c r="BS4896" i="18" s="1"/>
  <c r="BS4897" i="18" s="1"/>
  <c r="BS4898" i="18" s="1"/>
  <c r="BS4899" i="18" s="1"/>
  <c r="BS4900" i="18" s="1"/>
  <c r="BS4901" i="18" s="1"/>
  <c r="BS4902" i="18" s="1"/>
  <c r="BS4903" i="18" s="1"/>
  <c r="BS4904" i="18" s="1"/>
  <c r="BS4905" i="18" s="1"/>
  <c r="BS4906" i="18" s="1"/>
  <c r="BS4907" i="18" s="1"/>
  <c r="BS4908" i="18" s="1"/>
  <c r="BS4909" i="18" s="1"/>
  <c r="BS4910" i="18" s="1"/>
  <c r="BS4911" i="18" s="1"/>
  <c r="BS4912" i="18" s="1"/>
  <c r="BS4913" i="18" s="1"/>
  <c r="BS4914" i="18" s="1"/>
  <c r="BS4915" i="18" s="1"/>
  <c r="BS4916" i="18" s="1"/>
  <c r="BS4917" i="18" s="1"/>
  <c r="BS4918" i="18" s="1"/>
  <c r="BS4919" i="18" s="1"/>
  <c r="BS4920" i="18" s="1"/>
  <c r="BS4921" i="18" s="1"/>
  <c r="BS4922" i="18" s="1"/>
  <c r="BS4923" i="18" s="1"/>
  <c r="BS4924" i="18" s="1"/>
  <c r="BS4925" i="18" s="1"/>
  <c r="BS4926" i="18" s="1"/>
  <c r="BS4927" i="18" s="1"/>
  <c r="BS4928" i="18" s="1"/>
  <c r="BS4929" i="18" s="1"/>
  <c r="BS4930" i="18" s="1"/>
  <c r="BS4931" i="18" s="1"/>
  <c r="BS4932" i="18" s="1"/>
  <c r="BS4933" i="18" s="1"/>
  <c r="BS4934" i="18" s="1"/>
  <c r="BS4935" i="18" s="1"/>
  <c r="BS4936" i="18" s="1"/>
  <c r="BS4937" i="18" s="1"/>
  <c r="BS4938" i="18" s="1"/>
  <c r="BS4939" i="18" s="1"/>
  <c r="BS4940" i="18" s="1"/>
  <c r="BS4941" i="18" s="1"/>
  <c r="BS4942" i="18" s="1"/>
  <c r="BS4943" i="18" s="1"/>
  <c r="BS4944" i="18" s="1"/>
  <c r="BS4945" i="18" s="1"/>
  <c r="BS4946" i="18" s="1"/>
  <c r="BS4947" i="18" s="1"/>
  <c r="BS4948" i="18" s="1"/>
  <c r="BS4949" i="18" s="1"/>
  <c r="BS4950" i="18" s="1"/>
  <c r="BS4951" i="18" s="1"/>
  <c r="BS4952" i="18" s="1"/>
  <c r="BS4953" i="18" s="1"/>
  <c r="BS4954" i="18" s="1"/>
  <c r="BS4955" i="18" s="1"/>
  <c r="BS4956" i="18" s="1"/>
  <c r="BS4957" i="18" s="1"/>
  <c r="BS4958" i="18" s="1"/>
  <c r="BS4959" i="18" s="1"/>
  <c r="BS4960" i="18" s="1"/>
  <c r="BS4961" i="18" s="1"/>
  <c r="BS4962" i="18" s="1"/>
  <c r="BS4963" i="18" s="1"/>
  <c r="BS4964" i="18" s="1"/>
  <c r="BS4965" i="18" s="1"/>
  <c r="BS4966" i="18" s="1"/>
  <c r="BS4967" i="18" s="1"/>
  <c r="BS4968" i="18" s="1"/>
  <c r="BS4969" i="18" s="1"/>
  <c r="BS4970" i="18" s="1"/>
  <c r="BS4971" i="18" s="1"/>
  <c r="BS4972" i="18" s="1"/>
  <c r="BS4973" i="18" s="1"/>
  <c r="BS4974" i="18" s="1"/>
  <c r="BS4975" i="18" s="1"/>
  <c r="BS4976" i="18" s="1"/>
  <c r="BS4977" i="18" s="1"/>
  <c r="BS4978" i="18" s="1"/>
  <c r="BS4979" i="18" s="1"/>
  <c r="BS4980" i="18" s="1"/>
  <c r="BS4981" i="18" s="1"/>
  <c r="BS4982" i="18" s="1"/>
  <c r="BS4983" i="18" s="1"/>
  <c r="BS4984" i="18" s="1"/>
  <c r="BS4985" i="18" s="1"/>
  <c r="BS4986" i="18" s="1"/>
  <c r="BS4987" i="18" s="1"/>
  <c r="BS4988" i="18" s="1"/>
  <c r="BS4989" i="18" s="1"/>
  <c r="BS4990" i="18" s="1"/>
  <c r="BS4991" i="18" s="1"/>
  <c r="BS4992" i="18" s="1"/>
  <c r="BS4993" i="18" s="1"/>
  <c r="BS4994" i="18" s="1"/>
  <c r="BS4995" i="18" s="1"/>
  <c r="BS4996" i="18" s="1"/>
  <c r="BS4997" i="18" s="1"/>
  <c r="BS4998" i="18" s="1"/>
  <c r="BS4999" i="18" s="1"/>
  <c r="BS5000" i="18" s="1"/>
  <c r="BS5001" i="18" s="1"/>
  <c r="BS5002" i="18" s="1"/>
  <c r="BS5003" i="18" s="1"/>
  <c r="BS5004" i="18" s="1"/>
  <c r="BS5005" i="18" s="1"/>
  <c r="BS5006" i="18" s="1"/>
  <c r="BS5007" i="18" s="1"/>
  <c r="BS5008" i="18" s="1"/>
  <c r="BS5009" i="18" s="1"/>
  <c r="BS5010" i="18" s="1"/>
  <c r="BS5011" i="18" s="1"/>
  <c r="BS5012" i="18" s="1"/>
  <c r="BS5013" i="18" s="1"/>
  <c r="BS5014" i="18" s="1"/>
  <c r="BS5015" i="18" s="1"/>
  <c r="BS5016" i="18" s="1"/>
  <c r="BS5017" i="18" s="1"/>
  <c r="BS5018" i="18" s="1"/>
  <c r="BS5019" i="18" s="1"/>
  <c r="BS5020" i="18" s="1"/>
  <c r="BS5021" i="18" s="1"/>
  <c r="BS5022" i="18" s="1"/>
  <c r="BS5023" i="18" s="1"/>
  <c r="BS5024" i="18" s="1"/>
  <c r="BS5025" i="18" s="1"/>
  <c r="BS5026" i="18" s="1"/>
  <c r="BS5027" i="18" s="1"/>
  <c r="BS5028" i="18" s="1"/>
  <c r="BS5029" i="18" s="1"/>
  <c r="BS5030" i="18" s="1"/>
  <c r="BS5031" i="18" s="1"/>
  <c r="BS5032" i="18" s="1"/>
  <c r="AR5317" i="18"/>
  <c r="AR5318" i="18" s="1"/>
  <c r="AR5319" i="18" s="1"/>
  <c r="AR5320" i="18" s="1"/>
  <c r="AR5321" i="18" s="1"/>
  <c r="AR5322" i="18" s="1"/>
  <c r="AR5323" i="18" s="1"/>
  <c r="AR5324" i="18" s="1"/>
  <c r="AR5325" i="18" s="1"/>
  <c r="AR5326" i="18" s="1"/>
  <c r="AR5327" i="18" s="1"/>
  <c r="AR5328" i="18" s="1"/>
  <c r="AR5329" i="18" s="1"/>
  <c r="AR5330" i="18" s="1"/>
  <c r="AR5331" i="18" s="1"/>
  <c r="AR5332" i="18" s="1"/>
  <c r="AR5333" i="18" s="1"/>
  <c r="AR5334" i="18" s="1"/>
  <c r="AR5335" i="18" s="1"/>
  <c r="AR5336" i="18" s="1"/>
  <c r="AR5337" i="18" s="1"/>
  <c r="AR5338" i="18" s="1"/>
  <c r="AR5339" i="18" s="1"/>
  <c r="AR5340" i="18" s="1"/>
  <c r="AR5341" i="18" s="1"/>
  <c r="AR5342" i="18" s="1"/>
  <c r="AR5343" i="18" s="1"/>
  <c r="AR5344" i="18" s="1"/>
  <c r="AR5345" i="18" s="1"/>
  <c r="AR5346" i="18" s="1"/>
  <c r="AR5347" i="18" s="1"/>
  <c r="AR5348" i="18" s="1"/>
  <c r="AR5349" i="18" s="1"/>
  <c r="AR5350" i="18" s="1"/>
  <c r="AR5351" i="18" s="1"/>
  <c r="AR5352" i="18" s="1"/>
  <c r="AR5353" i="18" s="1"/>
  <c r="AR5354" i="18" s="1"/>
  <c r="AR5355" i="18" s="1"/>
  <c r="AR5356" i="18" s="1"/>
  <c r="AR5357" i="18" s="1"/>
  <c r="AR5358" i="18" s="1"/>
  <c r="AR5359" i="18" s="1"/>
  <c r="AR5360" i="18" s="1"/>
  <c r="AR5361" i="18" s="1"/>
  <c r="AR5362" i="18" s="1"/>
  <c r="AR5363" i="18" s="1"/>
  <c r="AR5364" i="18" s="1"/>
  <c r="AR5365" i="18" s="1"/>
  <c r="AR5366" i="18" s="1"/>
  <c r="AR5367" i="18" s="1"/>
  <c r="AR5368" i="18" s="1"/>
  <c r="AR5369" i="18" s="1"/>
  <c r="AR5370" i="18" s="1"/>
  <c r="AR5371" i="18" s="1"/>
  <c r="AR5372" i="18" s="1"/>
  <c r="AR5373" i="18" s="1"/>
  <c r="AR5374" i="18" s="1"/>
  <c r="AR5375" i="18" s="1"/>
  <c r="AR5376" i="18" s="1"/>
  <c r="AR5377" i="18" s="1"/>
  <c r="AR5378" i="18" s="1"/>
  <c r="FB5317" i="18"/>
  <c r="FB5318" i="18" s="1"/>
  <c r="FB5319" i="18" s="1"/>
  <c r="FB5320" i="18" s="1"/>
  <c r="FB5321" i="18" s="1"/>
  <c r="FB5322" i="18" s="1"/>
  <c r="FB5323" i="18" s="1"/>
  <c r="FB5324" i="18" s="1"/>
  <c r="FB5325" i="18" s="1"/>
  <c r="FB5326" i="18" s="1"/>
  <c r="FB5327" i="18" s="1"/>
  <c r="FB5328" i="18" s="1"/>
  <c r="FB5329" i="18" s="1"/>
  <c r="FB5330" i="18" s="1"/>
  <c r="FB5331" i="18" s="1"/>
  <c r="FB5332" i="18" s="1"/>
  <c r="FB5333" i="18" s="1"/>
  <c r="FB5334" i="18" s="1"/>
  <c r="FB5335" i="18" s="1"/>
  <c r="FB5336" i="18" s="1"/>
  <c r="FB5337" i="18" s="1"/>
  <c r="FB5338" i="18" s="1"/>
  <c r="FB5339" i="18" s="1"/>
  <c r="FB5340" i="18" s="1"/>
  <c r="FB5341" i="18" s="1"/>
  <c r="FB5342" i="18" s="1"/>
  <c r="FB5343" i="18" s="1"/>
  <c r="FB5344" i="18" s="1"/>
  <c r="FB5345" i="18" s="1"/>
  <c r="FB5346" i="18" s="1"/>
  <c r="FB5347" i="18" s="1"/>
  <c r="FB5348" i="18" s="1"/>
  <c r="FB5349" i="18" s="1"/>
  <c r="FB5350" i="18" s="1"/>
  <c r="FB5351" i="18" s="1"/>
  <c r="FB5352" i="18" s="1"/>
  <c r="FB5353" i="18" s="1"/>
  <c r="FB5354" i="18" s="1"/>
  <c r="FB5355" i="18" s="1"/>
  <c r="FB5356" i="18" s="1"/>
  <c r="MY5179" i="18"/>
  <c r="MY5180" i="18" s="1"/>
  <c r="MY5181" i="18" s="1"/>
  <c r="MY5182" i="18" s="1"/>
  <c r="MY5183" i="18" s="1"/>
  <c r="MY5184" i="18" s="1"/>
  <c r="MY5185" i="18" s="1"/>
  <c r="MY5186" i="18" s="1"/>
  <c r="MY5187" i="18" s="1"/>
  <c r="MY5188" i="18" s="1"/>
  <c r="MY5189" i="18" s="1"/>
  <c r="MY5190" i="18" s="1"/>
  <c r="MY5191" i="18" s="1"/>
  <c r="MY5192" i="18" s="1"/>
  <c r="MY5193" i="18" s="1"/>
  <c r="MY5194" i="18" s="1"/>
  <c r="MY5195" i="18" s="1"/>
  <c r="MZ5179" i="18"/>
  <c r="MZ5180" i="18" s="1"/>
  <c r="MZ5181" i="18" s="1"/>
  <c r="MZ5182" i="18" s="1"/>
  <c r="MZ5183" i="18" s="1"/>
  <c r="MZ5184" i="18" s="1"/>
  <c r="MZ5185" i="18" s="1"/>
  <c r="MZ5186" i="18" s="1"/>
  <c r="MZ5187" i="18" s="1"/>
  <c r="MZ5188" i="18" s="1"/>
  <c r="MZ5189" i="18" s="1"/>
  <c r="MZ5190" i="18" s="1"/>
  <c r="MZ5191" i="18" s="1"/>
  <c r="MZ5192" i="18" s="1"/>
  <c r="MZ5193" i="18" s="1"/>
  <c r="MZ5194" i="18" s="1"/>
  <c r="MZ5195" i="18" s="1"/>
  <c r="MZ5196" i="18" s="1"/>
  <c r="MZ5197" i="18" s="1"/>
  <c r="MZ5198" i="18" s="1"/>
  <c r="MZ5199" i="18" s="1"/>
  <c r="MZ5200" i="18" s="1"/>
  <c r="MZ5201" i="18" s="1"/>
  <c r="MZ5202" i="18" s="1"/>
  <c r="MZ5203" i="18" s="1"/>
  <c r="MZ5204" i="18" s="1"/>
  <c r="MZ5205" i="18" s="1"/>
  <c r="MZ5206" i="18" s="1"/>
  <c r="MZ5207" i="18" s="1"/>
  <c r="MZ5208" i="18" s="1"/>
  <c r="MZ5209" i="18" s="1"/>
  <c r="MZ5210" i="18" s="1"/>
  <c r="MZ5211" i="18" s="1"/>
  <c r="MZ5212" i="18" s="1"/>
  <c r="MZ5213" i="18" s="1"/>
  <c r="MZ5214" i="18" s="1"/>
  <c r="MZ5215" i="18" s="1"/>
  <c r="MZ5216" i="18" s="1"/>
  <c r="MZ5217" i="18" s="1"/>
  <c r="MZ5218" i="18" s="1"/>
  <c r="MZ5219" i="18" s="1"/>
  <c r="MZ5220" i="18" s="1"/>
  <c r="MZ5221" i="18" s="1"/>
  <c r="MZ5222" i="18" s="1"/>
  <c r="MZ5223" i="18" s="1"/>
  <c r="MZ5224" i="18" s="1"/>
  <c r="MZ5225" i="18" s="1"/>
  <c r="MZ5226" i="18" s="1"/>
  <c r="MZ5227" i="18" s="1"/>
  <c r="MZ5228" i="18" s="1"/>
  <c r="MZ5229" i="18" s="1"/>
  <c r="MZ5230" i="18" s="1"/>
  <c r="MZ5231" i="18" s="1"/>
  <c r="MZ5232" i="18" s="1"/>
  <c r="MZ5233" i="18" s="1"/>
  <c r="MZ5234" i="18" s="1"/>
  <c r="MZ5235" i="18" s="1"/>
  <c r="MZ5236" i="18" s="1"/>
  <c r="MZ5237" i="18" s="1"/>
  <c r="MZ5238" i="18" s="1"/>
  <c r="MZ5239" i="18" s="1"/>
  <c r="MZ5240" i="18" s="1"/>
  <c r="MZ5241" i="18" s="1"/>
  <c r="MZ5242" i="18" s="1"/>
  <c r="MZ5243" i="18" s="1"/>
  <c r="MZ5244" i="18" s="1"/>
  <c r="MZ5245" i="18" s="1"/>
  <c r="MZ5246" i="18" s="1"/>
  <c r="MZ5247" i="18" s="1"/>
  <c r="MZ5248" i="18" s="1"/>
  <c r="MZ5249" i="18" s="1"/>
  <c r="MZ5250" i="18" s="1"/>
  <c r="MZ5251" i="18" s="1"/>
  <c r="MZ5252" i="18" s="1"/>
  <c r="MZ5253" i="18" s="1"/>
  <c r="MZ5254" i="18" s="1"/>
  <c r="MZ5255" i="18" s="1"/>
  <c r="MZ5256" i="18" s="1"/>
  <c r="MZ5257" i="18" s="1"/>
  <c r="MZ5258" i="18" s="1"/>
  <c r="MZ5259" i="18" s="1"/>
  <c r="MZ5260" i="18" s="1"/>
  <c r="MZ5261" i="18" s="1"/>
  <c r="MZ5262" i="18" s="1"/>
  <c r="MZ5263" i="18" s="1"/>
  <c r="MZ5264" i="18" s="1"/>
  <c r="MZ5265" i="18" s="1"/>
  <c r="MZ5266" i="18" s="1"/>
  <c r="MZ5267" i="18" s="1"/>
  <c r="MZ5268" i="18" s="1"/>
  <c r="MZ5269" i="18" s="1"/>
  <c r="MZ5270" i="18" s="1"/>
  <c r="MZ5271" i="18" s="1"/>
  <c r="MZ5272" i="18" s="1"/>
  <c r="MZ5273" i="18" s="1"/>
  <c r="MZ5274" i="18" s="1"/>
  <c r="MZ5275" i="18" s="1"/>
  <c r="MZ5276" i="18" s="1"/>
  <c r="MZ5277" i="18" s="1"/>
  <c r="MZ5278" i="18" s="1"/>
  <c r="MZ5279" i="18" s="1"/>
  <c r="MZ5280" i="18" s="1"/>
  <c r="MZ5281" i="18" s="1"/>
  <c r="MZ5282" i="18" s="1"/>
  <c r="MZ5283" i="18" s="1"/>
  <c r="MZ5284" i="18" s="1"/>
  <c r="MZ5285" i="18" s="1"/>
  <c r="MZ5286" i="18" s="1"/>
  <c r="MZ5287" i="18" s="1"/>
  <c r="MZ5288" i="18" s="1"/>
  <c r="MZ5289" i="18" s="1"/>
  <c r="MZ5290" i="18" s="1"/>
  <c r="MZ5291" i="18" s="1"/>
  <c r="MZ5292" i="18" s="1"/>
  <c r="MZ5293" i="18" s="1"/>
  <c r="MZ5294" i="18" s="1"/>
  <c r="MZ5295" i="18" s="1"/>
  <c r="MZ5296" i="18" s="1"/>
  <c r="MZ5297" i="18" s="1"/>
  <c r="MZ5298" i="18" s="1"/>
  <c r="MZ5299" i="18" s="1"/>
  <c r="MZ5300" i="18" s="1"/>
  <c r="MZ5301" i="18" s="1"/>
  <c r="MZ5302" i="18" s="1"/>
  <c r="MZ5303" i="18" s="1"/>
  <c r="MZ5304" i="18" s="1"/>
  <c r="MZ5305" i="18" s="1"/>
  <c r="MZ5306" i="18" s="1"/>
  <c r="MZ5307" i="18" s="1"/>
  <c r="MZ5308" i="18" s="1"/>
  <c r="MZ5309" i="18" s="1"/>
  <c r="MZ5310" i="18" s="1"/>
  <c r="MZ5311" i="18" s="1"/>
  <c r="MZ5312" i="18" s="1"/>
  <c r="MZ5313" i="18" s="1"/>
  <c r="MZ5314" i="18" s="1"/>
  <c r="MZ5315" i="18" s="1"/>
  <c r="MZ5316" i="18" s="1"/>
  <c r="MZ5317" i="18" s="1"/>
  <c r="MZ5318" i="18" s="1"/>
  <c r="MZ5319" i="18" s="1"/>
  <c r="MZ5320" i="18" s="1"/>
  <c r="MZ5321" i="18" s="1"/>
  <c r="MZ5322" i="18" s="1"/>
  <c r="MZ5323" i="18" s="1"/>
  <c r="MZ5324" i="18" s="1"/>
  <c r="MZ5325" i="18" s="1"/>
  <c r="MZ5326" i="18" s="1"/>
  <c r="MZ5327" i="18" s="1"/>
  <c r="MZ5328" i="18" s="1"/>
  <c r="MZ5329" i="18" s="1"/>
  <c r="MZ5330" i="18" s="1"/>
  <c r="MZ5331" i="18" s="1"/>
  <c r="MZ5332" i="18" s="1"/>
  <c r="MZ5333" i="18" s="1"/>
  <c r="MZ5334" i="18" s="1"/>
  <c r="MZ5335" i="18" s="1"/>
  <c r="MZ5336" i="18" s="1"/>
  <c r="MZ5337" i="18" s="1"/>
  <c r="MZ5338" i="18" s="1"/>
  <c r="MZ5339" i="18" s="1"/>
  <c r="MZ5340" i="18" s="1"/>
  <c r="MZ5341" i="18" s="1"/>
  <c r="MZ5342" i="18" s="1"/>
  <c r="MZ5343" i="18" s="1"/>
  <c r="MZ5344" i="18" s="1"/>
  <c r="MZ5345" i="18" s="1"/>
  <c r="MZ5346" i="18" s="1"/>
  <c r="MZ5347" i="18" s="1"/>
  <c r="MZ5348" i="18" s="1"/>
  <c r="MZ5349" i="18" s="1"/>
  <c r="MZ5350" i="18" s="1"/>
  <c r="MZ5351" i="18" s="1"/>
  <c r="MZ5352" i="18" s="1"/>
  <c r="MZ5353" i="18" s="1"/>
  <c r="MZ5354" i="18" s="1"/>
  <c r="MZ5355" i="18" s="1"/>
  <c r="MZ5356" i="18" s="1"/>
  <c r="MZ5357" i="18" s="1"/>
  <c r="MZ5358" i="18" s="1"/>
  <c r="MZ5359" i="18" s="1"/>
  <c r="MZ5360" i="18" s="1"/>
  <c r="MZ5361" i="18" s="1"/>
  <c r="MZ5362" i="18" s="1"/>
  <c r="MZ5363" i="18" s="1"/>
  <c r="MZ5364" i="18" s="1"/>
  <c r="MZ5365" i="18" s="1"/>
  <c r="MZ5366" i="18" s="1"/>
  <c r="MZ5367" i="18" s="1"/>
  <c r="MZ5368" i="18" s="1"/>
  <c r="MZ5369" i="18" s="1"/>
  <c r="MZ5370" i="18" s="1"/>
  <c r="MZ5371" i="18" s="1"/>
  <c r="MZ5372" i="18" s="1"/>
  <c r="MZ5373" i="18" s="1"/>
  <c r="MZ5374" i="18" s="1"/>
  <c r="MZ5375" i="18" s="1"/>
  <c r="MZ5376" i="18" s="1"/>
  <c r="MZ5377" i="18" s="1"/>
  <c r="MZ5378" i="18" s="1"/>
  <c r="CQ5180" i="18"/>
  <c r="CQ5181" i="18" s="1"/>
  <c r="CQ5182" i="18" s="1"/>
  <c r="CQ5183" i="18" s="1"/>
  <c r="CQ5184" i="18" s="1"/>
  <c r="CQ5185" i="18" s="1"/>
  <c r="CQ5186" i="18" s="1"/>
  <c r="CQ5187" i="18" s="1"/>
  <c r="CQ5188" i="18" s="1"/>
  <c r="CQ5189" i="18" s="1"/>
  <c r="CQ5190" i="18" s="1"/>
  <c r="CQ5191" i="18" s="1"/>
  <c r="CQ5192" i="18" s="1"/>
  <c r="CQ5193" i="18" s="1"/>
  <c r="CQ5194" i="18" s="1"/>
  <c r="CQ5195" i="18" s="1"/>
  <c r="CQ5196" i="18" s="1"/>
  <c r="CQ5197" i="18" s="1"/>
  <c r="CQ5198" i="18" s="1"/>
  <c r="CQ5199" i="18" s="1"/>
  <c r="CQ5200" i="18" s="1"/>
  <c r="CQ5201" i="18" s="1"/>
  <c r="CQ5202" i="18" s="1"/>
  <c r="CQ5203" i="18" s="1"/>
  <c r="CQ5204" i="18" s="1"/>
  <c r="CQ5205" i="18" s="1"/>
  <c r="CQ5206" i="18" s="1"/>
  <c r="CQ5207" i="18" s="1"/>
  <c r="CQ5208" i="18" s="1"/>
  <c r="CQ5209" i="18" s="1"/>
  <c r="CQ5210" i="18" s="1"/>
  <c r="CQ5211" i="18" s="1"/>
  <c r="CQ5212" i="18" s="1"/>
  <c r="CQ5213" i="18" s="1"/>
  <c r="CQ5214" i="18" s="1"/>
  <c r="CQ5215" i="18" s="1"/>
  <c r="CQ5216" i="18" s="1"/>
  <c r="CQ5217" i="18" s="1"/>
  <c r="CQ5218" i="18" s="1"/>
  <c r="CQ5219" i="18" s="1"/>
  <c r="CQ5220" i="18" s="1"/>
  <c r="CQ5221" i="18" s="1"/>
  <c r="CQ5222" i="18" s="1"/>
  <c r="CQ5223" i="18" s="1"/>
  <c r="CQ5224" i="18" s="1"/>
  <c r="CQ5225" i="18" s="1"/>
  <c r="CQ5226" i="18" s="1"/>
  <c r="CQ5227" i="18" s="1"/>
  <c r="CQ5228" i="18" s="1"/>
  <c r="CQ5229" i="18" s="1"/>
  <c r="CQ5230" i="18" s="1"/>
  <c r="CQ5231" i="18" s="1"/>
  <c r="CQ5232" i="18" s="1"/>
  <c r="CQ5233" i="18" s="1"/>
  <c r="CQ5234" i="18" s="1"/>
  <c r="CQ5235" i="18" s="1"/>
  <c r="CQ5236" i="18" s="1"/>
  <c r="CQ5237" i="18" s="1"/>
  <c r="CQ5238" i="18" s="1"/>
  <c r="CQ5239" i="18" s="1"/>
  <c r="CQ5240" i="18" s="1"/>
  <c r="CQ5241" i="18" s="1"/>
  <c r="CQ5242" i="18" s="1"/>
  <c r="CQ5243" i="18" s="1"/>
  <c r="CQ5244" i="18" s="1"/>
  <c r="CQ5245" i="18" s="1"/>
  <c r="CQ5246" i="18" s="1"/>
  <c r="CQ5247" i="18" s="1"/>
  <c r="CQ5248" i="18" s="1"/>
  <c r="CQ5249" i="18" s="1"/>
  <c r="CQ5250" i="18" s="1"/>
  <c r="CQ5251" i="18" s="1"/>
  <c r="CQ5252" i="18" s="1"/>
  <c r="CQ5253" i="18" s="1"/>
  <c r="CQ5254" i="18" s="1"/>
  <c r="CQ5255" i="18" s="1"/>
  <c r="CQ5256" i="18" s="1"/>
  <c r="CQ5257" i="18" s="1"/>
  <c r="CQ5258" i="18" s="1"/>
  <c r="CQ5259" i="18" s="1"/>
  <c r="CQ5260" i="18" s="1"/>
  <c r="CQ5261" i="18" s="1"/>
  <c r="CQ5262" i="18" s="1"/>
  <c r="CQ5263" i="18" s="1"/>
  <c r="CQ5264" i="18" s="1"/>
  <c r="CQ5265" i="18" s="1"/>
  <c r="CQ5266" i="18" s="1"/>
  <c r="CQ5267" i="18" s="1"/>
  <c r="CQ5268" i="18" s="1"/>
  <c r="CQ5269" i="18" s="1"/>
  <c r="CQ5270" i="18" s="1"/>
  <c r="CQ5271" i="18" s="1"/>
  <c r="CQ5272" i="18" s="1"/>
  <c r="CQ5273" i="18" s="1"/>
  <c r="CQ5274" i="18" s="1"/>
  <c r="CQ5275" i="18" s="1"/>
  <c r="CQ5276" i="18" s="1"/>
  <c r="CQ5277" i="18" s="1"/>
  <c r="CQ5278" i="18" s="1"/>
  <c r="CQ5279" i="18" s="1"/>
  <c r="CQ5280" i="18" s="1"/>
  <c r="CQ5281" i="18" s="1"/>
  <c r="CQ5282" i="18" s="1"/>
  <c r="CQ5283" i="18" s="1"/>
  <c r="CQ5284" i="18" s="1"/>
  <c r="CQ5285" i="18" s="1"/>
  <c r="CQ5286" i="18" s="1"/>
  <c r="CQ5287" i="18" s="1"/>
  <c r="CQ5288" i="18" s="1"/>
  <c r="CQ5289" i="18" s="1"/>
  <c r="CQ5290" i="18" s="1"/>
  <c r="CQ5291" i="18" s="1"/>
  <c r="CQ5292" i="18" s="1"/>
  <c r="CQ5293" i="18" s="1"/>
  <c r="CQ5294" i="18" s="1"/>
  <c r="CQ5295" i="18" s="1"/>
  <c r="CQ5296" i="18" s="1"/>
  <c r="CQ5297" i="18" s="1"/>
  <c r="CQ5298" i="18" s="1"/>
  <c r="CQ5299" i="18" s="1"/>
  <c r="CQ5300" i="18" s="1"/>
  <c r="CQ5301" i="18" s="1"/>
  <c r="CQ5302" i="18" s="1"/>
  <c r="CQ5303" i="18" s="1"/>
  <c r="CQ5304" i="18" s="1"/>
  <c r="CQ5305" i="18" s="1"/>
  <c r="CQ5306" i="18" s="1"/>
  <c r="CQ5307" i="18" s="1"/>
  <c r="CQ5308" i="18" s="1"/>
  <c r="CQ5309" i="18" s="1"/>
  <c r="CQ5310" i="18" s="1"/>
  <c r="CQ5311" i="18" s="1"/>
  <c r="CQ5312" i="18" s="1"/>
  <c r="CQ5313" i="18" s="1"/>
  <c r="CQ5314" i="18" s="1"/>
  <c r="CQ5315" i="18" s="1"/>
  <c r="CQ5316" i="18" s="1"/>
  <c r="CQ5317" i="18" s="1"/>
  <c r="CQ5318" i="18" s="1"/>
  <c r="CQ5319" i="18" s="1"/>
  <c r="CQ5320" i="18" s="1"/>
  <c r="CQ5321" i="18" s="1"/>
  <c r="CQ5322" i="18" s="1"/>
  <c r="CQ5323" i="18" s="1"/>
  <c r="CQ5324" i="18" s="1"/>
  <c r="CQ5325" i="18" s="1"/>
  <c r="CQ5326" i="18" s="1"/>
  <c r="CQ5327" i="18" s="1"/>
  <c r="CQ5328" i="18" s="1"/>
  <c r="CQ5329" i="18" s="1"/>
  <c r="CQ5330" i="18" s="1"/>
  <c r="CQ5331" i="18" s="1"/>
  <c r="CQ5332" i="18" s="1"/>
  <c r="CQ5333" i="18" s="1"/>
  <c r="CQ5334" i="18" s="1"/>
  <c r="CQ5335" i="18" s="1"/>
  <c r="CQ5336" i="18" s="1"/>
  <c r="CQ5337" i="18" s="1"/>
  <c r="CQ5338" i="18" s="1"/>
  <c r="CQ5339" i="18" s="1"/>
  <c r="CQ5340" i="18" s="1"/>
  <c r="CQ5341" i="18" s="1"/>
  <c r="CQ5342" i="18" s="1"/>
  <c r="CQ5343" i="18" s="1"/>
  <c r="CQ5344" i="18" s="1"/>
  <c r="CQ5345" i="18" s="1"/>
  <c r="CQ5346" i="18" s="1"/>
  <c r="CQ5347" i="18" s="1"/>
  <c r="CQ5348" i="18" s="1"/>
  <c r="CQ5349" i="18" s="1"/>
  <c r="CQ5350" i="18" s="1"/>
  <c r="CQ5351" i="18" s="1"/>
  <c r="CQ5352" i="18" s="1"/>
  <c r="CQ5353" i="18" s="1"/>
  <c r="CQ5354" i="18" s="1"/>
  <c r="CQ5355" i="18" s="1"/>
  <c r="CQ5356" i="18" s="1"/>
  <c r="CQ5357" i="18" s="1"/>
  <c r="CQ5358" i="18" s="1"/>
  <c r="CQ5359" i="18" s="1"/>
  <c r="CQ5360" i="18" s="1"/>
  <c r="CQ5361" i="18" s="1"/>
  <c r="CQ5362" i="18" s="1"/>
  <c r="CQ5363" i="18" s="1"/>
  <c r="CQ5364" i="18" s="1"/>
  <c r="CQ5365" i="18" s="1"/>
  <c r="CQ5366" i="18" s="1"/>
  <c r="CQ5367" i="18" s="1"/>
  <c r="CQ5368" i="18" s="1"/>
  <c r="CQ5369" i="18" s="1"/>
  <c r="CQ5370" i="18" s="1"/>
  <c r="CQ5371" i="18" s="1"/>
  <c r="CQ5372" i="18" s="1"/>
  <c r="CQ5373" i="18" s="1"/>
  <c r="CQ5374" i="18" s="1"/>
  <c r="CQ5375" i="18" s="1"/>
  <c r="CQ5376" i="18" s="1"/>
  <c r="CQ5377" i="18" s="1"/>
  <c r="CQ5378" i="18" s="1"/>
  <c r="NF5180" i="18"/>
  <c r="NF5181" i="18" s="1"/>
  <c r="NF5182" i="18" s="1"/>
  <c r="NF5183" i="18" s="1"/>
  <c r="NF5184" i="18" s="1"/>
  <c r="NF5185" i="18" s="1"/>
  <c r="NF5186" i="18" s="1"/>
  <c r="NF5187" i="18" s="1"/>
  <c r="NF5188" i="18" s="1"/>
  <c r="NF5189" i="18" s="1"/>
  <c r="NF5190" i="18" s="1"/>
  <c r="NF5191" i="18" s="1"/>
  <c r="NF5192" i="18" s="1"/>
  <c r="NF5193" i="18" s="1"/>
  <c r="NF5194" i="18" s="1"/>
  <c r="NF5195" i="18" s="1"/>
  <c r="NF5196" i="18" s="1"/>
  <c r="KE5293" i="18"/>
  <c r="KE5294" i="18" s="1"/>
  <c r="KE5295" i="18" s="1"/>
  <c r="KE5296" i="18" s="1"/>
  <c r="KE5297" i="18" s="1"/>
  <c r="KE5298" i="18" s="1"/>
  <c r="KE5299" i="18" s="1"/>
  <c r="KE5300" i="18" s="1"/>
  <c r="KE5301" i="18" s="1"/>
  <c r="KE5302" i="18" s="1"/>
  <c r="KE5303" i="18" s="1"/>
  <c r="KE5304" i="18" s="1"/>
  <c r="KE5305" i="18" s="1"/>
  <c r="KE5306" i="18" s="1"/>
  <c r="KE5307" i="18" s="1"/>
  <c r="KE5308" i="18" s="1"/>
  <c r="KE5309" i="18" s="1"/>
  <c r="KE5310" i="18" s="1"/>
  <c r="KE5311" i="18" s="1"/>
  <c r="KE5312" i="18" s="1"/>
  <c r="KE5313" i="18" s="1"/>
  <c r="KE5314" i="18" s="1"/>
  <c r="KE5315" i="18" s="1"/>
  <c r="KE5316" i="18" s="1"/>
  <c r="KE5317" i="18" s="1"/>
  <c r="KE5318" i="18" s="1"/>
  <c r="KE5319" i="18" s="1"/>
  <c r="KE5320" i="18" s="1"/>
  <c r="KE5321" i="18" s="1"/>
  <c r="KE5322" i="18" s="1"/>
  <c r="KE5323" i="18" s="1"/>
  <c r="KE5324" i="18" s="1"/>
  <c r="KE5325" i="18" s="1"/>
  <c r="KE5326" i="18" s="1"/>
  <c r="KE5327" i="18" s="1"/>
  <c r="KE5328" i="18" s="1"/>
  <c r="KE5329" i="18" s="1"/>
  <c r="KE5330" i="18" s="1"/>
  <c r="KE5331" i="18" s="1"/>
  <c r="KE5332" i="18" s="1"/>
  <c r="KE5333" i="18" s="1"/>
  <c r="KE5334" i="18" s="1"/>
  <c r="KE5335" i="18" s="1"/>
  <c r="KE5336" i="18" s="1"/>
  <c r="KE5337" i="18" s="1"/>
  <c r="KE5338" i="18" s="1"/>
  <c r="CZ5293" i="18"/>
  <c r="CZ5294" i="18" s="1"/>
  <c r="CZ5295" i="18" s="1"/>
  <c r="CZ5296" i="18" s="1"/>
  <c r="CZ5297" i="18" s="1"/>
  <c r="CZ5298" i="18" s="1"/>
  <c r="CZ5299" i="18" s="1"/>
  <c r="CZ5300" i="18" s="1"/>
  <c r="CZ5301" i="18" s="1"/>
  <c r="CZ5302" i="18" s="1"/>
  <c r="CZ5303" i="18" s="1"/>
  <c r="CZ5304" i="18" s="1"/>
  <c r="CZ5305" i="18" s="1"/>
  <c r="CZ5306" i="18" s="1"/>
  <c r="CZ5307" i="18" s="1"/>
  <c r="CZ5308" i="18" s="1"/>
  <c r="CZ5309" i="18" s="1"/>
  <c r="CZ5310" i="18" s="1"/>
  <c r="CZ5311" i="18" s="1"/>
  <c r="CZ5312" i="18" s="1"/>
  <c r="CZ5313" i="18" s="1"/>
  <c r="CZ5314" i="18" s="1"/>
  <c r="CZ5315" i="18" s="1"/>
  <c r="CZ5316" i="18" s="1"/>
  <c r="CZ5317" i="18" s="1"/>
  <c r="CZ5318" i="18" s="1"/>
  <c r="CZ5319" i="18" s="1"/>
  <c r="CZ5320" i="18" s="1"/>
  <c r="CZ5321" i="18" s="1"/>
  <c r="CZ5322" i="18" s="1"/>
  <c r="CZ5323" i="18" s="1"/>
  <c r="CZ5324" i="18" s="1"/>
  <c r="CZ5325" i="18" s="1"/>
  <c r="CZ5326" i="18" s="1"/>
  <c r="CZ5327" i="18" s="1"/>
  <c r="CZ5328" i="18" s="1"/>
  <c r="CZ5329" i="18" s="1"/>
  <c r="CZ5330" i="18" s="1"/>
  <c r="CZ5331" i="18" s="1"/>
  <c r="CZ5332" i="18" s="1"/>
  <c r="CZ5333" i="18" s="1"/>
  <c r="CZ5334" i="18" s="1"/>
  <c r="CZ5335" i="18" s="1"/>
  <c r="CZ5336" i="18" s="1"/>
  <c r="CZ5337" i="18" s="1"/>
  <c r="CZ5338" i="18" s="1"/>
  <c r="CZ5339" i="18" s="1"/>
  <c r="CZ5340" i="18" s="1"/>
  <c r="CZ5341" i="18" s="1"/>
  <c r="CZ5342" i="18" s="1"/>
  <c r="CZ5343" i="18" s="1"/>
  <c r="CZ5344" i="18" s="1"/>
  <c r="CZ5345" i="18" s="1"/>
  <c r="CZ5346" i="18" s="1"/>
  <c r="CZ5347" i="18" s="1"/>
  <c r="CZ5348" i="18" s="1"/>
  <c r="CZ5349" i="18" s="1"/>
  <c r="CZ5350" i="18" s="1"/>
  <c r="CZ5351" i="18" s="1"/>
  <c r="CZ5352" i="18" s="1"/>
  <c r="CZ5353" i="18" s="1"/>
  <c r="CZ5354" i="18" s="1"/>
  <c r="CZ5355" i="18" s="1"/>
  <c r="CZ5356" i="18" s="1"/>
  <c r="CZ5357" i="18" s="1"/>
  <c r="CZ5358" i="18" s="1"/>
  <c r="CZ5359" i="18" s="1"/>
  <c r="CZ5360" i="18" s="1"/>
  <c r="CZ5361" i="18" s="1"/>
  <c r="CZ5362" i="18" s="1"/>
  <c r="CZ5363" i="18" s="1"/>
  <c r="CZ5364" i="18" s="1"/>
  <c r="CZ5365" i="18" s="1"/>
  <c r="CZ5366" i="18" s="1"/>
  <c r="CZ5367" i="18" s="1"/>
  <c r="CZ5368" i="18" s="1"/>
  <c r="CZ5369" i="18" s="1"/>
  <c r="CZ5370" i="18" s="1"/>
  <c r="CZ5371" i="18" s="1"/>
  <c r="CZ5372" i="18" s="1"/>
  <c r="CZ5373" i="18" s="1"/>
  <c r="CZ5374" i="18" s="1"/>
  <c r="CZ5375" i="18" s="1"/>
  <c r="CZ5376" i="18" s="1"/>
  <c r="CZ5377" i="18" s="1"/>
  <c r="CZ5378" i="18" s="1"/>
  <c r="KO5192" i="18"/>
  <c r="KO5193" i="18" s="1"/>
  <c r="KO5194" i="18" s="1"/>
  <c r="KO5195" i="18" s="1"/>
  <c r="KO5196" i="18" s="1"/>
  <c r="KO5197" i="18" s="1"/>
  <c r="KO5198" i="18" s="1"/>
  <c r="KO5199" i="18" s="1"/>
  <c r="KO5200" i="18" s="1"/>
  <c r="KO5201" i="18" s="1"/>
  <c r="KO5202" i="18" s="1"/>
  <c r="KO5203" i="18" s="1"/>
  <c r="IP5192" i="18"/>
  <c r="IP5193" i="18" s="1"/>
  <c r="IP5194" i="18" s="1"/>
  <c r="IP5195" i="18" s="1"/>
  <c r="IP5196" i="18" s="1"/>
  <c r="IP5197" i="18" s="1"/>
  <c r="IP5198" i="18" s="1"/>
  <c r="IP5199" i="18" s="1"/>
  <c r="IP5200" i="18" s="1"/>
  <c r="IP5201" i="18" s="1"/>
  <c r="IP5202" i="18" s="1"/>
  <c r="IP5203" i="18" s="1"/>
  <c r="IP5204" i="18" s="1"/>
  <c r="IP5205" i="18" s="1"/>
  <c r="IP5206" i="18" s="1"/>
  <c r="IP5207" i="18" s="1"/>
  <c r="IP5208" i="18" s="1"/>
  <c r="IP5209" i="18" s="1"/>
  <c r="IP5210" i="18" s="1"/>
  <c r="IP5211" i="18" s="1"/>
  <c r="IP5212" i="18" s="1"/>
  <c r="IP5213" i="18" s="1"/>
  <c r="IP5214" i="18" s="1"/>
  <c r="IP5215" i="18" s="1"/>
  <c r="IP5216" i="18" s="1"/>
  <c r="IP5217" i="18" s="1"/>
  <c r="IP5218" i="18" s="1"/>
  <c r="IP5219" i="18" s="1"/>
  <c r="IP5220" i="18" s="1"/>
  <c r="IP5221" i="18" s="1"/>
  <c r="IP5222" i="18" s="1"/>
  <c r="IP5223" i="18" s="1"/>
  <c r="IP5224" i="18" s="1"/>
  <c r="IP5225" i="18" s="1"/>
  <c r="IP5226" i="18" s="1"/>
  <c r="IP5227" i="18" s="1"/>
  <c r="IP5228" i="18" s="1"/>
  <c r="IP5229" i="18" s="1"/>
  <c r="IP5230" i="18" s="1"/>
  <c r="IP5231" i="18" s="1"/>
  <c r="IP5232" i="18" s="1"/>
  <c r="IP5233" i="18" s="1"/>
  <c r="IP5234" i="18" s="1"/>
  <c r="IP5235" i="18" s="1"/>
  <c r="IP5236" i="18" s="1"/>
  <c r="IP5237" i="18" s="1"/>
  <c r="IP5238" i="18" s="1"/>
  <c r="IP5239" i="18" s="1"/>
  <c r="IP5240" i="18" s="1"/>
  <c r="IP5241" i="18" s="1"/>
  <c r="IP5242" i="18" s="1"/>
  <c r="IP5243" i="18" s="1"/>
  <c r="IP5244" i="18" s="1"/>
  <c r="IP5245" i="18" s="1"/>
  <c r="IP5246" i="18" s="1"/>
  <c r="IP5247" i="18" s="1"/>
  <c r="IP5248" i="18" s="1"/>
  <c r="IP5249" i="18" s="1"/>
  <c r="IP5250" i="18" s="1"/>
  <c r="IP5251" i="18" s="1"/>
  <c r="IP5252" i="18" s="1"/>
  <c r="IP5253" i="18" s="1"/>
  <c r="IP5254" i="18" s="1"/>
  <c r="IP5255" i="18" s="1"/>
  <c r="IP5256" i="18" s="1"/>
  <c r="IP5257" i="18" s="1"/>
  <c r="IP5258" i="18" s="1"/>
  <c r="IP5259" i="18" s="1"/>
  <c r="IP5260" i="18" s="1"/>
  <c r="IP5261" i="18" s="1"/>
  <c r="IP5262" i="18" s="1"/>
  <c r="IP5263" i="18" s="1"/>
  <c r="IP5264" i="18" s="1"/>
  <c r="IP5265" i="18" s="1"/>
  <c r="IP5266" i="18" s="1"/>
  <c r="IP5267" i="18" s="1"/>
  <c r="IP5268" i="18" s="1"/>
  <c r="IP5269" i="18" s="1"/>
  <c r="IP5270" i="18" s="1"/>
  <c r="IP5271" i="18" s="1"/>
  <c r="IP5272" i="18" s="1"/>
  <c r="IP5273" i="18" s="1"/>
  <c r="IP5274" i="18" s="1"/>
  <c r="IP5275" i="18" s="1"/>
  <c r="IP5276" i="18" s="1"/>
  <c r="IP5277" i="18" s="1"/>
  <c r="IP5278" i="18" s="1"/>
  <c r="IP5279" i="18" s="1"/>
  <c r="IP5280" i="18" s="1"/>
  <c r="IP5281" i="18" s="1"/>
  <c r="IP5282" i="18" s="1"/>
  <c r="IP5283" i="18" s="1"/>
  <c r="IP5284" i="18" s="1"/>
  <c r="IP5285" i="18" s="1"/>
  <c r="IP5286" i="18" s="1"/>
  <c r="IP5287" i="18" s="1"/>
  <c r="IP5288" i="18" s="1"/>
  <c r="IP5289" i="18" s="1"/>
  <c r="IP5290" i="18" s="1"/>
  <c r="IP5291" i="18" s="1"/>
  <c r="IP5292" i="18" s="1"/>
  <c r="IP5293" i="18" s="1"/>
  <c r="IP5294" i="18" s="1"/>
  <c r="IP5295" i="18" s="1"/>
  <c r="IP5296" i="18" s="1"/>
  <c r="IP5297" i="18" s="1"/>
  <c r="IP5298" i="18" s="1"/>
  <c r="IP5299" i="18" s="1"/>
  <c r="IP5300" i="18" s="1"/>
  <c r="IP5301" i="18" s="1"/>
  <c r="IP5302" i="18" s="1"/>
  <c r="IP5303" i="18" s="1"/>
  <c r="IP5304" i="18" s="1"/>
  <c r="IP5305" i="18" s="1"/>
  <c r="IP5306" i="18" s="1"/>
  <c r="IP5307" i="18" s="1"/>
  <c r="IP5308" i="18" s="1"/>
  <c r="IP5309" i="18" s="1"/>
  <c r="IP5310" i="18" s="1"/>
  <c r="IP5311" i="18" s="1"/>
  <c r="IP5312" i="18" s="1"/>
  <c r="IP5313" i="18" s="1"/>
  <c r="IP5314" i="18" s="1"/>
  <c r="IP5315" i="18" s="1"/>
  <c r="IP5316" i="18" s="1"/>
  <c r="IP5317" i="18" s="1"/>
  <c r="IP5318" i="18" s="1"/>
  <c r="IP5319" i="18" s="1"/>
  <c r="IP5320" i="18" s="1"/>
  <c r="IP5321" i="18" s="1"/>
  <c r="IP5322" i="18" s="1"/>
  <c r="IP5323" i="18" s="1"/>
  <c r="IP5324" i="18" s="1"/>
  <c r="IP5325" i="18" s="1"/>
  <c r="IP5326" i="18" s="1"/>
  <c r="IP5327" i="18" s="1"/>
  <c r="IP5328" i="18" s="1"/>
  <c r="IP5329" i="18" s="1"/>
  <c r="IP5330" i="18" s="1"/>
  <c r="IP5331" i="18" s="1"/>
  <c r="IP5332" i="18" s="1"/>
  <c r="IP5333" i="18" s="1"/>
  <c r="IP5334" i="18" s="1"/>
  <c r="IP5335" i="18" s="1"/>
  <c r="IP5336" i="18" s="1"/>
  <c r="IP5337" i="18" s="1"/>
  <c r="IP5338" i="18" s="1"/>
  <c r="IP5339" i="18" s="1"/>
  <c r="IP5340" i="18" s="1"/>
  <c r="IP5341" i="18" s="1"/>
  <c r="IP5342" i="18" s="1"/>
  <c r="IP5343" i="18" s="1"/>
  <c r="IP5344" i="18" s="1"/>
  <c r="IP5345" i="18" s="1"/>
  <c r="IP5346" i="18" s="1"/>
  <c r="IP5347" i="18" s="1"/>
  <c r="IP5348" i="18" s="1"/>
  <c r="IP5349" i="18" s="1"/>
  <c r="IP5350" i="18" s="1"/>
  <c r="IP5351" i="18" s="1"/>
  <c r="IP5352" i="18" s="1"/>
  <c r="IP5353" i="18" s="1"/>
  <c r="IP5354" i="18" s="1"/>
  <c r="IP5355" i="18" s="1"/>
  <c r="IP5356" i="18" s="1"/>
  <c r="IP5357" i="18" s="1"/>
  <c r="IP5358" i="18" s="1"/>
  <c r="IP5359" i="18" s="1"/>
  <c r="IP5360" i="18" s="1"/>
  <c r="IP5361" i="18" s="1"/>
  <c r="IP5362" i="18" s="1"/>
  <c r="IP5363" i="18" s="1"/>
  <c r="IP5364" i="18" s="1"/>
  <c r="IP5365" i="18" s="1"/>
  <c r="IP5366" i="18" s="1"/>
  <c r="IP5367" i="18" s="1"/>
  <c r="IP5368" i="18" s="1"/>
  <c r="IP5369" i="18" s="1"/>
  <c r="IP5370" i="18" s="1"/>
  <c r="IP5371" i="18" s="1"/>
  <c r="IP5372" i="18" s="1"/>
  <c r="IP5373" i="18" s="1"/>
  <c r="IP5374" i="18" s="1"/>
  <c r="IP5375" i="18" s="1"/>
  <c r="IP5376" i="18" s="1"/>
  <c r="IP5377" i="18" s="1"/>
  <c r="IP5378" i="18" s="1"/>
  <c r="MC5299" i="18"/>
  <c r="MC5300" i="18" s="1"/>
  <c r="MC5301" i="18" s="1"/>
  <c r="MC5302" i="18" s="1"/>
  <c r="MC5303" i="18" s="1"/>
  <c r="MC5304" i="18" s="1"/>
  <c r="MC5305" i="18" s="1"/>
  <c r="MC5306" i="18" s="1"/>
  <c r="MC5307" i="18" s="1"/>
  <c r="MC5308" i="18" s="1"/>
  <c r="MC5309" i="18" s="1"/>
  <c r="MC5310" i="18" s="1"/>
  <c r="MC5311" i="18" s="1"/>
  <c r="MC5312" i="18" s="1"/>
  <c r="MC5313" i="18" s="1"/>
  <c r="MC5314" i="18" s="1"/>
  <c r="MC5315" i="18" s="1"/>
  <c r="MC5316" i="18" s="1"/>
  <c r="MC5317" i="18" s="1"/>
  <c r="MC5318" i="18" s="1"/>
  <c r="MC5319" i="18" s="1"/>
  <c r="MC5320" i="18" s="1"/>
  <c r="MC5321" i="18" s="1"/>
  <c r="MC5322" i="18" s="1"/>
  <c r="MC5323" i="18" s="1"/>
  <c r="MC5324" i="18" s="1"/>
  <c r="MC5325" i="18" s="1"/>
  <c r="MC5326" i="18" s="1"/>
  <c r="MC5327" i="18" s="1"/>
  <c r="MC5328" i="18" s="1"/>
  <c r="MC5329" i="18" s="1"/>
  <c r="MC5330" i="18" s="1"/>
  <c r="MC5331" i="18" s="1"/>
  <c r="MC5332" i="18" s="1"/>
  <c r="MC5333" i="18" s="1"/>
  <c r="MC5334" i="18" s="1"/>
  <c r="MC5335" i="18" s="1"/>
  <c r="MC5336" i="18" s="1"/>
  <c r="MC5337" i="18" s="1"/>
  <c r="MC5338" i="18" s="1"/>
  <c r="MC5339" i="18" s="1"/>
  <c r="MC5340" i="18" s="1"/>
  <c r="MC5341" i="18" s="1"/>
  <c r="MC5342" i="18" s="1"/>
  <c r="MC5343" i="18" s="1"/>
  <c r="LZ5299" i="18"/>
  <c r="LZ5300" i="18" s="1"/>
  <c r="LZ5301" i="18" s="1"/>
  <c r="LZ5302" i="18" s="1"/>
  <c r="LZ5303" i="18" s="1"/>
  <c r="LZ5304" i="18" s="1"/>
  <c r="LZ5305" i="18" s="1"/>
  <c r="LZ5306" i="18" s="1"/>
  <c r="LZ5307" i="18" s="1"/>
  <c r="LZ5308" i="18" s="1"/>
  <c r="LZ5309" i="18" s="1"/>
  <c r="LZ5310" i="18" s="1"/>
  <c r="LZ5311" i="18" s="1"/>
  <c r="LZ5312" i="18" s="1"/>
  <c r="LZ5313" i="18" s="1"/>
  <c r="LZ5314" i="18" s="1"/>
  <c r="LZ5315" i="18" s="1"/>
  <c r="LZ5316" i="18" s="1"/>
  <c r="LZ5317" i="18" s="1"/>
  <c r="LZ5318" i="18" s="1"/>
  <c r="LZ5319" i="18" s="1"/>
  <c r="LZ5320" i="18" s="1"/>
  <c r="LZ5321" i="18" s="1"/>
  <c r="LZ5322" i="18" s="1"/>
  <c r="LZ5323" i="18" s="1"/>
  <c r="LZ5324" i="18" s="1"/>
  <c r="LZ5325" i="18" s="1"/>
  <c r="LZ5326" i="18" s="1"/>
  <c r="LZ5327" i="18" s="1"/>
  <c r="LZ5328" i="18" s="1"/>
  <c r="LZ5329" i="18" s="1"/>
  <c r="LZ5330" i="18" s="1"/>
  <c r="LZ5331" i="18" s="1"/>
  <c r="LZ5332" i="18" s="1"/>
  <c r="LZ5333" i="18" s="1"/>
  <c r="LZ5334" i="18" s="1"/>
  <c r="LZ5335" i="18" s="1"/>
  <c r="LZ5336" i="18" s="1"/>
  <c r="LZ5337" i="18" s="1"/>
  <c r="LZ5338" i="18" s="1"/>
  <c r="LZ5339" i="18" s="1"/>
  <c r="LZ5340" i="18" s="1"/>
  <c r="LZ5341" i="18" s="1"/>
  <c r="LZ5342" i="18" s="1"/>
  <c r="LZ5343" i="18" s="1"/>
  <c r="LZ5344" i="18" s="1"/>
  <c r="LZ5345" i="18" s="1"/>
  <c r="LZ5346" i="18" s="1"/>
  <c r="LZ5347" i="18" s="1"/>
  <c r="LZ5348" i="18" s="1"/>
  <c r="LZ5349" i="18" s="1"/>
  <c r="LZ5350" i="18" s="1"/>
  <c r="LZ5351" i="18" s="1"/>
  <c r="LZ5352" i="18" s="1"/>
  <c r="LZ5353" i="18" s="1"/>
  <c r="LZ5354" i="18" s="1"/>
  <c r="LZ5355" i="18" s="1"/>
  <c r="LZ5356" i="18" s="1"/>
  <c r="LZ5357" i="18" s="1"/>
  <c r="LZ5358" i="18" s="1"/>
  <c r="LZ5359" i="18" s="1"/>
  <c r="LZ5360" i="18" s="1"/>
  <c r="LZ5361" i="18" s="1"/>
  <c r="LZ5362" i="18" s="1"/>
  <c r="LZ5363" i="18" s="1"/>
  <c r="LZ5364" i="18" s="1"/>
  <c r="LZ5365" i="18" s="1"/>
  <c r="LZ5366" i="18" s="1"/>
  <c r="LZ5367" i="18" s="1"/>
  <c r="LZ5368" i="18" s="1"/>
  <c r="LZ5369" i="18" s="1"/>
  <c r="LZ5370" i="18" s="1"/>
  <c r="LZ5371" i="18" s="1"/>
  <c r="LZ5372" i="18" s="1"/>
  <c r="LZ5373" i="18" s="1"/>
  <c r="LZ5374" i="18" s="1"/>
  <c r="LZ5375" i="18" s="1"/>
  <c r="LZ5376" i="18" s="1"/>
  <c r="LZ5377" i="18" s="1"/>
  <c r="LZ5378" i="18" s="1"/>
  <c r="MO4842" i="18"/>
  <c r="MO4843" i="18" s="1"/>
  <c r="MO4844" i="18" s="1"/>
  <c r="MO4845" i="18" s="1"/>
  <c r="MO4846" i="18" s="1"/>
  <c r="MO4847" i="18" s="1"/>
  <c r="MO4848" i="18" s="1"/>
  <c r="MO4849" i="18" s="1"/>
  <c r="MO4850" i="18" s="1"/>
  <c r="MO4851" i="18" s="1"/>
  <c r="MO4852" i="18" s="1"/>
  <c r="MO4853" i="18" s="1"/>
  <c r="MO4854" i="18" s="1"/>
  <c r="MO4855" i="18" s="1"/>
  <c r="MO4856" i="18" s="1"/>
  <c r="MO4857" i="18" s="1"/>
  <c r="MO4858" i="18" s="1"/>
  <c r="MO4859" i="18" s="1"/>
  <c r="MO4860" i="18" s="1"/>
  <c r="MO4861" i="18" s="1"/>
  <c r="MO4862" i="18" s="1"/>
  <c r="MO4863" i="18" s="1"/>
  <c r="MO4864" i="18" s="1"/>
  <c r="MO4865" i="18" s="1"/>
  <c r="MO4866" i="18" s="1"/>
  <c r="MO4867" i="18" s="1"/>
  <c r="MO4868" i="18" s="1"/>
  <c r="MO4869" i="18" s="1"/>
  <c r="MO4870" i="18" s="1"/>
  <c r="MO4871" i="18" s="1"/>
  <c r="MO4872" i="18" s="1"/>
  <c r="MO4873" i="18" s="1"/>
  <c r="MO4874" i="18" s="1"/>
  <c r="MO4875" i="18" s="1"/>
  <c r="MO4876" i="18" s="1"/>
  <c r="MO4877" i="18" s="1"/>
  <c r="MO4878" i="18" s="1"/>
  <c r="MO4879" i="18" s="1"/>
  <c r="MO4880" i="18" s="1"/>
  <c r="MO4881" i="18" s="1"/>
  <c r="MO4882" i="18" s="1"/>
  <c r="MO4883" i="18" s="1"/>
  <c r="MO4884" i="18" s="1"/>
  <c r="MO4885" i="18" s="1"/>
  <c r="MO4886" i="18" s="1"/>
  <c r="MO4887" i="18" s="1"/>
  <c r="MO4888" i="18" s="1"/>
  <c r="MO4889" i="18" s="1"/>
  <c r="MO4890" i="18" s="1"/>
  <c r="MO4891" i="18" s="1"/>
  <c r="MO4892" i="18" s="1"/>
  <c r="MO4893" i="18" s="1"/>
  <c r="MO4894" i="18" s="1"/>
  <c r="MO4895" i="18" s="1"/>
  <c r="MO4896" i="18" s="1"/>
  <c r="MO4897" i="18" s="1"/>
  <c r="MO4898" i="18" s="1"/>
  <c r="MO4899" i="18" s="1"/>
  <c r="MO4900" i="18" s="1"/>
  <c r="MO4901" i="18" s="1"/>
  <c r="MO4902" i="18" s="1"/>
  <c r="MO4903" i="18" s="1"/>
  <c r="MO4904" i="18" s="1"/>
  <c r="MO4905" i="18" s="1"/>
  <c r="MO4906" i="18" s="1"/>
  <c r="MO4907" i="18" s="1"/>
  <c r="MO4908" i="18" s="1"/>
  <c r="MO4909" i="18" s="1"/>
  <c r="MO4910" i="18" s="1"/>
  <c r="MO4911" i="18" s="1"/>
  <c r="MO4912" i="18" s="1"/>
  <c r="MO4913" i="18" s="1"/>
  <c r="MO4914" i="18" s="1"/>
  <c r="MO4915" i="18" s="1"/>
  <c r="MO4916" i="18" s="1"/>
  <c r="MO4917" i="18" s="1"/>
  <c r="MO4918" i="18" s="1"/>
  <c r="MO4919" i="18" s="1"/>
  <c r="MO4920" i="18" s="1"/>
  <c r="MO4921" i="18" s="1"/>
  <c r="MO4922" i="18" s="1"/>
  <c r="MO4923" i="18" s="1"/>
  <c r="MO4924" i="18" s="1"/>
  <c r="MO4925" i="18" s="1"/>
  <c r="MO4926" i="18" s="1"/>
  <c r="MO4927" i="18" s="1"/>
  <c r="MO4928" i="18" s="1"/>
  <c r="MO4929" i="18" s="1"/>
  <c r="MO4930" i="18" s="1"/>
  <c r="MO4931" i="18" s="1"/>
  <c r="MO4932" i="18" s="1"/>
  <c r="MO4933" i="18" s="1"/>
  <c r="MO4934" i="18" s="1"/>
  <c r="MO4935" i="18" s="1"/>
  <c r="MO4936" i="18" s="1"/>
  <c r="MO4937" i="18" s="1"/>
  <c r="MO4938" i="18" s="1"/>
  <c r="MO4939" i="18" s="1"/>
  <c r="MO4940" i="18" s="1"/>
  <c r="MO4941" i="18" s="1"/>
  <c r="MO4942" i="18" s="1"/>
  <c r="MO4943" i="18" s="1"/>
  <c r="MO4944" i="18" s="1"/>
  <c r="MO4945" i="18" s="1"/>
  <c r="MO4946" i="18" s="1"/>
  <c r="MO4947" i="18" s="1"/>
  <c r="MO4948" i="18" s="1"/>
  <c r="MO4949" i="18" s="1"/>
  <c r="MO4950" i="18" s="1"/>
  <c r="MO4951" i="18" s="1"/>
  <c r="MO4952" i="18" s="1"/>
  <c r="MO4953" i="18" s="1"/>
  <c r="MO4954" i="18" s="1"/>
  <c r="MO4955" i="18" s="1"/>
  <c r="MO4956" i="18" s="1"/>
  <c r="MO4957" i="18" s="1"/>
  <c r="MO4958" i="18" s="1"/>
  <c r="MO4959" i="18" s="1"/>
  <c r="MO4960" i="18" s="1"/>
  <c r="MO4961" i="18" s="1"/>
  <c r="MO4962" i="18" s="1"/>
  <c r="MO4963" i="18" s="1"/>
  <c r="MO4964" i="18" s="1"/>
  <c r="MO4965" i="18" s="1"/>
  <c r="MO4966" i="18" s="1"/>
  <c r="MO4967" i="18" s="1"/>
  <c r="MO4968" i="18" s="1"/>
  <c r="MO4969" i="18" s="1"/>
  <c r="MO4970" i="18" s="1"/>
  <c r="MO4971" i="18" s="1"/>
  <c r="MO4972" i="18" s="1"/>
  <c r="MO4973" i="18" s="1"/>
  <c r="MO4974" i="18" s="1"/>
  <c r="MO4975" i="18" s="1"/>
  <c r="MO4976" i="18" s="1"/>
  <c r="MO4977" i="18" s="1"/>
  <c r="MO4978" i="18" s="1"/>
  <c r="MO4979" i="18" s="1"/>
  <c r="MO4980" i="18" s="1"/>
  <c r="MO4981" i="18" s="1"/>
  <c r="MO4982" i="18" s="1"/>
  <c r="MO4983" i="18" s="1"/>
  <c r="MO4984" i="18" s="1"/>
  <c r="MO4985" i="18" s="1"/>
  <c r="MO4986" i="18" s="1"/>
  <c r="MO4987" i="18" s="1"/>
  <c r="MO4988" i="18" s="1"/>
  <c r="MO4989" i="18" s="1"/>
  <c r="MO4990" i="18" s="1"/>
  <c r="MO4991" i="18" s="1"/>
  <c r="MO4992" i="18" s="1"/>
  <c r="MO4993" i="18" s="1"/>
  <c r="MO4994" i="18" s="1"/>
  <c r="MO4995" i="18" s="1"/>
  <c r="MO4996" i="18" s="1"/>
  <c r="MO4997" i="18" s="1"/>
  <c r="MO4998" i="18" s="1"/>
  <c r="MO4999" i="18" s="1"/>
  <c r="MO5000" i="18" s="1"/>
  <c r="MO5001" i="18" s="1"/>
  <c r="MO5002" i="18" s="1"/>
  <c r="MO5003" i="18" s="1"/>
  <c r="MO5004" i="18" s="1"/>
  <c r="MO5005" i="18" s="1"/>
  <c r="MO5006" i="18" s="1"/>
  <c r="MO5007" i="18" s="1"/>
  <c r="MO5008" i="18" s="1"/>
  <c r="MO5009" i="18" s="1"/>
  <c r="MO5010" i="18" s="1"/>
  <c r="MO5011" i="18" s="1"/>
  <c r="MO5012" i="18" s="1"/>
  <c r="MO5013" i="18" s="1"/>
  <c r="MO5014" i="18" s="1"/>
  <c r="MO5015" i="18" s="1"/>
  <c r="MO5016" i="18" s="1"/>
  <c r="MO5017" i="18" s="1"/>
  <c r="MO5018" i="18" s="1"/>
  <c r="MO5019" i="18" s="1"/>
  <c r="MO5020" i="18" s="1"/>
  <c r="MO5021" i="18" s="1"/>
  <c r="MO5022" i="18" s="1"/>
  <c r="MO5023" i="18" s="1"/>
  <c r="MO5024" i="18" s="1"/>
  <c r="MO5025" i="18" s="1"/>
  <c r="MO5026" i="18" s="1"/>
  <c r="MO5027" i="18" s="1"/>
  <c r="MO5028" i="18" s="1"/>
  <c r="MO5029" i="18" s="1"/>
  <c r="MO5030" i="18" s="1"/>
  <c r="MO5031" i="18" s="1"/>
  <c r="MO5032" i="18" s="1"/>
  <c r="MO5033" i="18" s="1"/>
  <c r="MO5034" i="18" s="1"/>
  <c r="MO5035" i="18" s="1"/>
  <c r="MO5036" i="18" s="1"/>
  <c r="MO5037" i="18" s="1"/>
  <c r="MO5038" i="18" s="1"/>
  <c r="MO5039" i="18" s="1"/>
  <c r="MO5040" i="18" s="1"/>
  <c r="MO5041" i="18" s="1"/>
  <c r="MO5042" i="18" s="1"/>
  <c r="MO5043" i="18" s="1"/>
  <c r="MO5044" i="18" s="1"/>
  <c r="MO5045" i="18" s="1"/>
  <c r="MO5046" i="18" s="1"/>
  <c r="MO5047" i="18" s="1"/>
  <c r="MO5048" i="18" s="1"/>
  <c r="MO5049" i="18" s="1"/>
  <c r="MO5050" i="18" s="1"/>
  <c r="MO5051" i="18" s="1"/>
  <c r="MO5052" i="18" s="1"/>
  <c r="MO5053" i="18" s="1"/>
  <c r="MO5054" i="18" s="1"/>
  <c r="MO5055" i="18" s="1"/>
  <c r="MO5056" i="18" s="1"/>
  <c r="MO5057" i="18" s="1"/>
  <c r="MO5058" i="18" s="1"/>
  <c r="MO5059" i="18" s="1"/>
  <c r="MO5060" i="18" s="1"/>
  <c r="MO5061" i="18" s="1"/>
  <c r="MO5062" i="18" s="1"/>
  <c r="MO5063" i="18" s="1"/>
  <c r="MO5064" i="18" s="1"/>
  <c r="MO5065" i="18" s="1"/>
  <c r="MO5066" i="18" s="1"/>
  <c r="MO5067" i="18" s="1"/>
  <c r="MO5068" i="18" s="1"/>
  <c r="MO5069" i="18" s="1"/>
  <c r="MO5070" i="18" s="1"/>
  <c r="MO5071" i="18" s="1"/>
  <c r="MO5072" i="18" s="1"/>
  <c r="MO5073" i="18" s="1"/>
  <c r="MO5074" i="18" s="1"/>
  <c r="MO5075" i="18" s="1"/>
  <c r="MO5076" i="18" s="1"/>
  <c r="MO5077" i="18" s="1"/>
  <c r="MO5078" i="18" s="1"/>
  <c r="MO5079" i="18" s="1"/>
  <c r="MO5080" i="18" s="1"/>
  <c r="MO5081" i="18" s="1"/>
  <c r="MO5082" i="18" s="1"/>
  <c r="MO5083" i="18" s="1"/>
  <c r="MO5084" i="18" s="1"/>
  <c r="MO5085" i="18" s="1"/>
  <c r="MO5086" i="18" s="1"/>
  <c r="MO5087" i="18" s="1"/>
  <c r="MO5088" i="18" s="1"/>
  <c r="MO5089" i="18" s="1"/>
  <c r="MO5090" i="18" s="1"/>
  <c r="MO5091" i="18" s="1"/>
  <c r="MO5092" i="18" s="1"/>
  <c r="MO5093" i="18" s="1"/>
  <c r="MO5094" i="18" s="1"/>
  <c r="MO5095" i="18" s="1"/>
  <c r="MO5096" i="18" s="1"/>
  <c r="MO5097" i="18" s="1"/>
  <c r="MO5098" i="18" s="1"/>
  <c r="MO5099" i="18" s="1"/>
  <c r="MO5100" i="18" s="1"/>
  <c r="MO5101" i="18" s="1"/>
  <c r="MO5102" i="18" s="1"/>
  <c r="MO5103" i="18" s="1"/>
  <c r="MO5104" i="18" s="1"/>
  <c r="MO5105" i="18" s="1"/>
  <c r="MO5106" i="18" s="1"/>
  <c r="MO5107" i="18" s="1"/>
  <c r="MO5108" i="18" s="1"/>
  <c r="MO5109" i="18" s="1"/>
  <c r="MO5110" i="18" s="1"/>
  <c r="MO5111" i="18" s="1"/>
  <c r="MO5112" i="18" s="1"/>
  <c r="MO5113" i="18" s="1"/>
  <c r="MO5114" i="18" s="1"/>
  <c r="MO5115" i="18" s="1"/>
  <c r="MO5116" i="18" s="1"/>
  <c r="MO5117" i="18" s="1"/>
  <c r="MO5118" i="18" s="1"/>
  <c r="MO5119" i="18" s="1"/>
  <c r="MO5120" i="18" s="1"/>
  <c r="MO5121" i="18" s="1"/>
  <c r="MO5122" i="18" s="1"/>
  <c r="MO5123" i="18" s="1"/>
  <c r="MO5124" i="18" s="1"/>
  <c r="MO5125" i="18" s="1"/>
  <c r="MO5126" i="18" s="1"/>
  <c r="MO5127" i="18" s="1"/>
  <c r="MO5128" i="18" s="1"/>
  <c r="MO5129" i="18" s="1"/>
  <c r="MO5130" i="18" s="1"/>
  <c r="MO5131" i="18" s="1"/>
  <c r="MO5132" i="18" s="1"/>
  <c r="MO5133" i="18" s="1"/>
  <c r="MO5134" i="18" s="1"/>
  <c r="MO5135" i="18" s="1"/>
  <c r="MO5136" i="18" s="1"/>
  <c r="MO5137" i="18" s="1"/>
  <c r="MO5138" i="18" s="1"/>
  <c r="MO5139" i="18" s="1"/>
  <c r="MO5140" i="18" s="1"/>
  <c r="MO5141" i="18" s="1"/>
  <c r="MO5142" i="18" s="1"/>
  <c r="MO5143" i="18" s="1"/>
  <c r="MO5144" i="18" s="1"/>
  <c r="MO5145" i="18" s="1"/>
  <c r="MO5146" i="18" s="1"/>
  <c r="DO4842" i="18"/>
  <c r="DO4843" i="18" s="1"/>
  <c r="DO4844" i="18" s="1"/>
  <c r="DO4845" i="18" s="1"/>
  <c r="DO4846" i="18" s="1"/>
  <c r="DO4847" i="18" s="1"/>
  <c r="DO4848" i="18" s="1"/>
  <c r="DO4849" i="18" s="1"/>
  <c r="DO4850" i="18" s="1"/>
  <c r="DO4851" i="18" s="1"/>
  <c r="DO4852" i="18" s="1"/>
  <c r="DO4853" i="18" s="1"/>
  <c r="DO4854" i="18" s="1"/>
  <c r="DO4855" i="18" s="1"/>
  <c r="DO4856" i="18" s="1"/>
  <c r="DO4857" i="18" s="1"/>
  <c r="DO4858" i="18" s="1"/>
  <c r="DO4859" i="18" s="1"/>
  <c r="DO4860" i="18" s="1"/>
  <c r="DO4861" i="18" s="1"/>
  <c r="DO4862" i="18" s="1"/>
  <c r="DO4863" i="18" s="1"/>
  <c r="DO4864" i="18" s="1"/>
  <c r="DO4865" i="18" s="1"/>
  <c r="DO4866" i="18" s="1"/>
  <c r="DO4867" i="18" s="1"/>
  <c r="DO4868" i="18" s="1"/>
  <c r="DO4869" i="18" s="1"/>
  <c r="DO4870" i="18" s="1"/>
  <c r="DO4871" i="18" s="1"/>
  <c r="DO4872" i="18" s="1"/>
  <c r="DO4873" i="18" s="1"/>
  <c r="DO4874" i="18" s="1"/>
  <c r="DO4875" i="18" s="1"/>
  <c r="DO4876" i="18" s="1"/>
  <c r="DO4877" i="18" s="1"/>
  <c r="DO4878" i="18" s="1"/>
  <c r="DO4879" i="18" s="1"/>
  <c r="DO4880" i="18" s="1"/>
  <c r="DO4881" i="18" s="1"/>
  <c r="DO4882" i="18" s="1"/>
  <c r="DO4883" i="18" s="1"/>
  <c r="DO4884" i="18" s="1"/>
  <c r="DO4885" i="18" s="1"/>
  <c r="DO4886" i="18" s="1"/>
  <c r="DO4887" i="18" s="1"/>
  <c r="DO4888" i="18" s="1"/>
  <c r="DO4889" i="18" s="1"/>
  <c r="DO4890" i="18" s="1"/>
  <c r="DO4891" i="18" s="1"/>
  <c r="DO4892" i="18" s="1"/>
  <c r="DO4893" i="18" s="1"/>
  <c r="DO4894" i="18" s="1"/>
  <c r="DO4895" i="18" s="1"/>
  <c r="DO4896" i="18" s="1"/>
  <c r="DO4897" i="18" s="1"/>
  <c r="DO4898" i="18" s="1"/>
  <c r="DO4899" i="18" s="1"/>
  <c r="DO4900" i="18" s="1"/>
  <c r="DO4901" i="18" s="1"/>
  <c r="DO4902" i="18" s="1"/>
  <c r="DO4903" i="18" s="1"/>
  <c r="DO4904" i="18" s="1"/>
  <c r="DO4905" i="18" s="1"/>
  <c r="DO4906" i="18" s="1"/>
  <c r="DO4907" i="18" s="1"/>
  <c r="DO4908" i="18" s="1"/>
  <c r="DO4909" i="18" s="1"/>
  <c r="DO4910" i="18" s="1"/>
  <c r="DO4911" i="18" s="1"/>
  <c r="DO4912" i="18" s="1"/>
  <c r="DO4913" i="18" s="1"/>
  <c r="DO4914" i="18" s="1"/>
  <c r="DO4915" i="18" s="1"/>
  <c r="DO4916" i="18" s="1"/>
  <c r="DO4917" i="18" s="1"/>
  <c r="DO4918" i="18" s="1"/>
  <c r="DO4919" i="18" s="1"/>
  <c r="DO4920" i="18" s="1"/>
  <c r="DO4921" i="18" s="1"/>
  <c r="DO4922" i="18" s="1"/>
  <c r="DO4923" i="18" s="1"/>
  <c r="DO4924" i="18" s="1"/>
  <c r="DO4925" i="18" s="1"/>
  <c r="DO4926" i="18" s="1"/>
  <c r="DO4927" i="18" s="1"/>
  <c r="DO4928" i="18" s="1"/>
  <c r="DO4929" i="18" s="1"/>
  <c r="DO4930" i="18" s="1"/>
  <c r="DO4931" i="18" s="1"/>
  <c r="DO4932" i="18" s="1"/>
  <c r="DO4933" i="18" s="1"/>
  <c r="DO4934" i="18" s="1"/>
  <c r="DO4935" i="18" s="1"/>
  <c r="DO4936" i="18" s="1"/>
  <c r="DO4937" i="18" s="1"/>
  <c r="DO4938" i="18" s="1"/>
  <c r="DO4939" i="18" s="1"/>
  <c r="DO4940" i="18" s="1"/>
  <c r="DO4941" i="18" s="1"/>
  <c r="DO4942" i="18" s="1"/>
  <c r="DO4943" i="18" s="1"/>
  <c r="DO4944" i="18" s="1"/>
  <c r="DO4945" i="18" s="1"/>
  <c r="DO4946" i="18" s="1"/>
  <c r="DO4947" i="18" s="1"/>
  <c r="DO4948" i="18" s="1"/>
  <c r="DO4949" i="18" s="1"/>
  <c r="DO4950" i="18" s="1"/>
  <c r="DO4951" i="18" s="1"/>
  <c r="DO4952" i="18" s="1"/>
  <c r="DO4953" i="18" s="1"/>
  <c r="DO4954" i="18" s="1"/>
  <c r="DO4955" i="18" s="1"/>
  <c r="DO4956" i="18" s="1"/>
  <c r="DO4957" i="18" s="1"/>
  <c r="DO4958" i="18" s="1"/>
  <c r="DO4959" i="18" s="1"/>
  <c r="DO4960" i="18" s="1"/>
  <c r="DO4961" i="18" s="1"/>
  <c r="DO4962" i="18" s="1"/>
  <c r="DO4963" i="18" s="1"/>
  <c r="DO4964" i="18" s="1"/>
  <c r="DO4965" i="18" s="1"/>
  <c r="DO4966" i="18" s="1"/>
  <c r="DO4967" i="18" s="1"/>
  <c r="DO4968" i="18" s="1"/>
  <c r="DO4969" i="18" s="1"/>
  <c r="DO4970" i="18" s="1"/>
  <c r="DO4971" i="18" s="1"/>
  <c r="DO4972" i="18" s="1"/>
  <c r="DO4973" i="18" s="1"/>
  <c r="DO4974" i="18" s="1"/>
  <c r="DO4975" i="18" s="1"/>
  <c r="DO4976" i="18" s="1"/>
  <c r="DO4977" i="18" s="1"/>
  <c r="DO4978" i="18" s="1"/>
  <c r="DO4979" i="18" s="1"/>
  <c r="DO4980" i="18" s="1"/>
  <c r="DO4981" i="18" s="1"/>
  <c r="DO4982" i="18" s="1"/>
  <c r="DO4983" i="18" s="1"/>
  <c r="DO4984" i="18" s="1"/>
  <c r="DO4985" i="18" s="1"/>
  <c r="DO4986" i="18" s="1"/>
  <c r="DO4987" i="18" s="1"/>
  <c r="DO4988" i="18" s="1"/>
  <c r="DO4989" i="18" s="1"/>
  <c r="DO4990" i="18" s="1"/>
  <c r="DO4991" i="18" s="1"/>
  <c r="DO4992" i="18" s="1"/>
  <c r="DO4993" i="18" s="1"/>
  <c r="DO4994" i="18" s="1"/>
  <c r="DO4995" i="18" s="1"/>
  <c r="DO4996" i="18" s="1"/>
  <c r="DO4997" i="18" s="1"/>
  <c r="DO4998" i="18" s="1"/>
  <c r="DO4999" i="18" s="1"/>
  <c r="DO5000" i="18" s="1"/>
  <c r="DO5001" i="18" s="1"/>
  <c r="DO5002" i="18" s="1"/>
  <c r="DO5003" i="18" s="1"/>
  <c r="DO5004" i="18" s="1"/>
  <c r="DO5005" i="18" s="1"/>
  <c r="DO5006" i="18" s="1"/>
  <c r="DO5007" i="18" s="1"/>
  <c r="DO5008" i="18" s="1"/>
  <c r="DO5009" i="18" s="1"/>
  <c r="DO5010" i="18" s="1"/>
  <c r="DO5011" i="18" s="1"/>
  <c r="DO5012" i="18" s="1"/>
  <c r="DO5013" i="18" s="1"/>
  <c r="DO5014" i="18" s="1"/>
  <c r="DO5015" i="18" s="1"/>
  <c r="DO5016" i="18" s="1"/>
  <c r="DO5017" i="18" s="1"/>
  <c r="DO5018" i="18" s="1"/>
  <c r="DO5019" i="18" s="1"/>
  <c r="DO5020" i="18" s="1"/>
  <c r="DO5021" i="18" s="1"/>
  <c r="DO5022" i="18" s="1"/>
  <c r="DO5023" i="18" s="1"/>
  <c r="DO5024" i="18" s="1"/>
  <c r="DO5025" i="18" s="1"/>
  <c r="DO5026" i="18" s="1"/>
  <c r="DO5027" i="18" s="1"/>
  <c r="DO5028" i="18" s="1"/>
  <c r="DO5029" i="18" s="1"/>
  <c r="DO5030" i="18" s="1"/>
  <c r="DO5031" i="18" s="1"/>
  <c r="DO5032" i="18" s="1"/>
  <c r="DO5033" i="18" s="1"/>
  <c r="DO5034" i="18" s="1"/>
  <c r="DO5035" i="18" s="1"/>
  <c r="DO5036" i="18" s="1"/>
  <c r="DO5037" i="18" s="1"/>
  <c r="DO5038" i="18" s="1"/>
  <c r="DO5039" i="18" s="1"/>
  <c r="DO5040" i="18" s="1"/>
  <c r="DO5041" i="18" s="1"/>
  <c r="DO5042" i="18" s="1"/>
  <c r="DO5043" i="18" s="1"/>
  <c r="DO5044" i="18" s="1"/>
  <c r="DO5045" i="18" s="1"/>
  <c r="DO5046" i="18" s="1"/>
  <c r="DO5047" i="18" s="1"/>
  <c r="DO5048" i="18" s="1"/>
  <c r="DO5049" i="18" s="1"/>
  <c r="DO5050" i="18" s="1"/>
  <c r="DO5051" i="18" s="1"/>
  <c r="DO5052" i="18" s="1"/>
  <c r="DO5053" i="18" s="1"/>
  <c r="DO5054" i="18" s="1"/>
  <c r="DO5055" i="18" s="1"/>
  <c r="DO5056" i="18" s="1"/>
  <c r="DO5057" i="18" s="1"/>
  <c r="DO5058" i="18" s="1"/>
  <c r="DO5059" i="18" s="1"/>
  <c r="DO5060" i="18" s="1"/>
  <c r="DO5061" i="18" s="1"/>
  <c r="DO5062" i="18" s="1"/>
  <c r="DO5063" i="18" s="1"/>
  <c r="DO5064" i="18" s="1"/>
  <c r="DO5065" i="18" s="1"/>
  <c r="DO5066" i="18" s="1"/>
  <c r="DO5067" i="18" s="1"/>
  <c r="DO5068" i="18" s="1"/>
  <c r="DO5069" i="18" s="1"/>
  <c r="DO5070" i="18" s="1"/>
  <c r="DO5071" i="18" s="1"/>
  <c r="DO5072" i="18" s="1"/>
  <c r="GR4705" i="18"/>
  <c r="GR4706" i="18" s="1"/>
  <c r="GR4707" i="18" s="1"/>
  <c r="GR4708" i="18" s="1"/>
  <c r="GR4709" i="18" s="1"/>
  <c r="GR4710" i="18" s="1"/>
  <c r="GR4711" i="18" s="1"/>
  <c r="GR4712" i="18" s="1"/>
  <c r="GR4713" i="18" s="1"/>
  <c r="GR4714" i="18" s="1"/>
  <c r="GR4715" i="18" s="1"/>
  <c r="GR4716" i="18" s="1"/>
  <c r="GR4717" i="18" s="1"/>
  <c r="GR4718" i="18" s="1"/>
  <c r="GR4719" i="18" s="1"/>
  <c r="GR4720" i="18" s="1"/>
  <c r="GR4721" i="18" s="1"/>
  <c r="GR4722" i="18" s="1"/>
  <c r="GR4723" i="18" s="1"/>
  <c r="GR4724" i="18" s="1"/>
  <c r="GR4725" i="18" s="1"/>
  <c r="GR4726" i="18" s="1"/>
  <c r="GR4727" i="18" s="1"/>
  <c r="GR4728" i="18" s="1"/>
  <c r="GR4729" i="18" s="1"/>
  <c r="GR4730" i="18" s="1"/>
  <c r="GR4731" i="18" s="1"/>
  <c r="GR4732" i="18" s="1"/>
  <c r="GR4733" i="18" s="1"/>
  <c r="GR4734" i="18" s="1"/>
  <c r="GR4735" i="18" s="1"/>
  <c r="GR4736" i="18" s="1"/>
  <c r="GR4737" i="18" s="1"/>
  <c r="GR4738" i="18" s="1"/>
  <c r="GR4739" i="18" s="1"/>
  <c r="GR4740" i="18" s="1"/>
  <c r="GR4741" i="18" s="1"/>
  <c r="GR4742" i="18" s="1"/>
  <c r="GR4743" i="18" s="1"/>
  <c r="GR4744" i="18" s="1"/>
  <c r="GR4745" i="18" s="1"/>
  <c r="GR4746" i="18" s="1"/>
  <c r="GR4747" i="18" s="1"/>
  <c r="GR4748" i="18" s="1"/>
  <c r="GR4749" i="18" s="1"/>
  <c r="GR4750" i="18" s="1"/>
  <c r="GR4751" i="18" s="1"/>
  <c r="GR4752" i="18" s="1"/>
  <c r="GR4753" i="18" s="1"/>
  <c r="GR4754" i="18" s="1"/>
  <c r="GR4755" i="18" s="1"/>
  <c r="GR4756" i="18" s="1"/>
  <c r="GR4757" i="18" s="1"/>
  <c r="GR4758" i="18" s="1"/>
  <c r="GR4759" i="18" s="1"/>
  <c r="GR4760" i="18" s="1"/>
  <c r="GR4761" i="18" s="1"/>
  <c r="GR4762" i="18" s="1"/>
  <c r="GR4763" i="18" s="1"/>
  <c r="GR4764" i="18" s="1"/>
  <c r="GR4765" i="18" s="1"/>
  <c r="GR4766" i="18" s="1"/>
  <c r="GR4767" i="18" s="1"/>
  <c r="GR4768" i="18" s="1"/>
  <c r="GR4769" i="18" s="1"/>
  <c r="GR4770" i="18" s="1"/>
  <c r="GR4771" i="18" s="1"/>
  <c r="GR4772" i="18" s="1"/>
  <c r="GR4773" i="18" s="1"/>
  <c r="GR4774" i="18" s="1"/>
  <c r="GR4775" i="18" s="1"/>
  <c r="GR4776" i="18" s="1"/>
  <c r="GR4777" i="18" s="1"/>
  <c r="GR4778" i="18" s="1"/>
  <c r="GR4779" i="18" s="1"/>
  <c r="GR4780" i="18" s="1"/>
  <c r="GR4781" i="18" s="1"/>
  <c r="GR4782" i="18" s="1"/>
  <c r="GR4783" i="18" s="1"/>
  <c r="GR4784" i="18" s="1"/>
  <c r="GR4785" i="18" s="1"/>
  <c r="GR4786" i="18" s="1"/>
  <c r="GR4787" i="18" s="1"/>
  <c r="GR4788" i="18" s="1"/>
  <c r="GR4789" i="18" s="1"/>
  <c r="GR4790" i="18" s="1"/>
  <c r="GR4791" i="18" s="1"/>
  <c r="GR4792" i="18" s="1"/>
  <c r="GR4793" i="18" s="1"/>
  <c r="GR4794" i="18" s="1"/>
  <c r="GR4795" i="18" s="1"/>
  <c r="GR4796" i="18" s="1"/>
  <c r="GR4797" i="18" s="1"/>
  <c r="GR4798" i="18" s="1"/>
  <c r="GR4799" i="18" s="1"/>
  <c r="GR4800" i="18" s="1"/>
  <c r="GR4801" i="18" s="1"/>
  <c r="GR4802" i="18" s="1"/>
  <c r="GR4803" i="18" s="1"/>
  <c r="GR4804" i="18" s="1"/>
  <c r="GR4805" i="18" s="1"/>
  <c r="GR4806" i="18" s="1"/>
  <c r="GR4807" i="18" s="1"/>
  <c r="GR4808" i="18" s="1"/>
  <c r="GR4809" i="18" s="1"/>
  <c r="GR4810" i="18" s="1"/>
  <c r="GR4811" i="18" s="1"/>
  <c r="GR4812" i="18" s="1"/>
  <c r="GR4813" i="18" s="1"/>
  <c r="GR4814" i="18" s="1"/>
  <c r="GR4815" i="18" s="1"/>
  <c r="GR4816" i="18" s="1"/>
  <c r="GR4817" i="18" s="1"/>
  <c r="GR4818" i="18" s="1"/>
  <c r="GR4819" i="18" s="1"/>
  <c r="GR4820" i="18" s="1"/>
  <c r="GR4821" i="18" s="1"/>
  <c r="GR4822" i="18" s="1"/>
  <c r="GR4823" i="18" s="1"/>
  <c r="GR4824" i="18" s="1"/>
  <c r="GR4825" i="18" s="1"/>
  <c r="GR4826" i="18" s="1"/>
  <c r="GR4827" i="18" s="1"/>
  <c r="GR4828" i="18" s="1"/>
  <c r="GR4829" i="18" s="1"/>
  <c r="GR4830" i="18" s="1"/>
  <c r="GR4831" i="18" s="1"/>
  <c r="GR4832" i="18" s="1"/>
  <c r="GR4833" i="18" s="1"/>
  <c r="GR4834" i="18" s="1"/>
  <c r="GR4835" i="18" s="1"/>
  <c r="GR4836" i="18" s="1"/>
  <c r="GR4837" i="18" s="1"/>
  <c r="GR4838" i="18" s="1"/>
  <c r="GR4839" i="18" s="1"/>
  <c r="GR4840" i="18" s="1"/>
  <c r="GR4841" i="18" s="1"/>
  <c r="GR4842" i="18" s="1"/>
  <c r="GR4843" i="18" s="1"/>
  <c r="GR4844" i="18" s="1"/>
  <c r="GR4845" i="18" s="1"/>
  <c r="GR4846" i="18" s="1"/>
  <c r="GR4847" i="18" s="1"/>
  <c r="GR4848" i="18" s="1"/>
  <c r="GR4849" i="18" s="1"/>
  <c r="GR4850" i="18" s="1"/>
  <c r="GR4851" i="18" s="1"/>
  <c r="GR4852" i="18" s="1"/>
  <c r="GR4853" i="18" s="1"/>
  <c r="GR4854" i="18" s="1"/>
  <c r="GR4855" i="18" s="1"/>
  <c r="GR4856" i="18" s="1"/>
  <c r="GR4857" i="18" s="1"/>
  <c r="GR4858" i="18" s="1"/>
  <c r="GR4859" i="18" s="1"/>
  <c r="JD4705" i="18"/>
  <c r="JD4706" i="18" s="1"/>
  <c r="JD4707" i="18" s="1"/>
  <c r="JD4708" i="18" s="1"/>
  <c r="JD4709" i="18" s="1"/>
  <c r="JD4710" i="18" s="1"/>
  <c r="JD4711" i="18" s="1"/>
  <c r="JD4712" i="18" s="1"/>
  <c r="JD4713" i="18" s="1"/>
  <c r="JD4714" i="18" s="1"/>
  <c r="JD4715" i="18" s="1"/>
  <c r="JD4716" i="18" s="1"/>
  <c r="JD4717" i="18" s="1"/>
  <c r="JD4718" i="18" s="1"/>
  <c r="JD4719" i="18" s="1"/>
  <c r="JD4720" i="18" s="1"/>
  <c r="JD4721" i="18" s="1"/>
  <c r="JD4722" i="18" s="1"/>
  <c r="JD4723" i="18" s="1"/>
  <c r="JD4724" i="18" s="1"/>
  <c r="JD4725" i="18" s="1"/>
  <c r="JD4726" i="18" s="1"/>
  <c r="JD4727" i="18" s="1"/>
  <c r="JD4728" i="18" s="1"/>
  <c r="JD4729" i="18" s="1"/>
  <c r="JD4730" i="18" s="1"/>
  <c r="JD4731" i="18" s="1"/>
  <c r="JD4732" i="18" s="1"/>
  <c r="JD4733" i="18" s="1"/>
  <c r="JD4734" i="18" s="1"/>
  <c r="JD4735" i="18" s="1"/>
  <c r="JD4736" i="18" s="1"/>
  <c r="JD4737" i="18" s="1"/>
  <c r="JD4738" i="18" s="1"/>
  <c r="JD4739" i="18" s="1"/>
  <c r="JD4740" i="18" s="1"/>
  <c r="JD4741" i="18" s="1"/>
  <c r="JD4742" i="18" s="1"/>
  <c r="JD4743" i="18" s="1"/>
  <c r="JD4744" i="18" s="1"/>
  <c r="JD4745" i="18" s="1"/>
  <c r="JD4746" i="18" s="1"/>
  <c r="JD4747" i="18" s="1"/>
  <c r="JD4748" i="18" s="1"/>
  <c r="JD4749" i="18" s="1"/>
  <c r="JD4750" i="18" s="1"/>
  <c r="JD4751" i="18" s="1"/>
  <c r="JD4752" i="18" s="1"/>
  <c r="JD4753" i="18" s="1"/>
  <c r="JD4754" i="18" s="1"/>
  <c r="JD4755" i="18" s="1"/>
  <c r="JD4756" i="18" s="1"/>
  <c r="JD4757" i="18" s="1"/>
  <c r="JD4758" i="18" s="1"/>
  <c r="JD4759" i="18" s="1"/>
  <c r="JD4760" i="18" s="1"/>
  <c r="JD4761" i="18" s="1"/>
  <c r="JD4762" i="18" s="1"/>
  <c r="JD4763" i="18" s="1"/>
  <c r="JD4764" i="18" s="1"/>
  <c r="JD4765" i="18" s="1"/>
  <c r="JD4766" i="18" s="1"/>
  <c r="JD4767" i="18" s="1"/>
  <c r="JD4768" i="18" s="1"/>
  <c r="JD4769" i="18" s="1"/>
  <c r="JD4770" i="18" s="1"/>
  <c r="JD4771" i="18" s="1"/>
  <c r="JD4772" i="18" s="1"/>
  <c r="JD4773" i="18" s="1"/>
  <c r="JD4774" i="18" s="1"/>
  <c r="JD4775" i="18" s="1"/>
  <c r="JD4776" i="18" s="1"/>
  <c r="JD4777" i="18" s="1"/>
  <c r="JD4778" i="18" s="1"/>
  <c r="JD4779" i="18" s="1"/>
  <c r="JD4780" i="18" s="1"/>
  <c r="JD4781" i="18" s="1"/>
  <c r="JD4782" i="18" s="1"/>
  <c r="JD4783" i="18" s="1"/>
  <c r="JD4784" i="18" s="1"/>
  <c r="JD4785" i="18" s="1"/>
  <c r="JD4786" i="18" s="1"/>
  <c r="JD4787" i="18" s="1"/>
  <c r="JD4788" i="18" s="1"/>
  <c r="JD4789" i="18" s="1"/>
  <c r="JD4790" i="18" s="1"/>
  <c r="JD4791" i="18" s="1"/>
  <c r="JD4792" i="18" s="1"/>
  <c r="JD4793" i="18" s="1"/>
  <c r="JD4794" i="18" s="1"/>
  <c r="JD4795" i="18" s="1"/>
  <c r="JD4796" i="18" s="1"/>
  <c r="JD4797" i="18" s="1"/>
  <c r="JD4798" i="18" s="1"/>
  <c r="JD4799" i="18" s="1"/>
  <c r="JD4800" i="18" s="1"/>
  <c r="JD4801" i="18" s="1"/>
  <c r="JD4802" i="18" s="1"/>
  <c r="JD4803" i="18" s="1"/>
  <c r="JD4804" i="18" s="1"/>
  <c r="JD4805" i="18" s="1"/>
  <c r="JD4806" i="18" s="1"/>
  <c r="JD4807" i="18" s="1"/>
  <c r="JD4808" i="18" s="1"/>
  <c r="JD4809" i="18" s="1"/>
  <c r="JD4810" i="18" s="1"/>
  <c r="JD4811" i="18" s="1"/>
  <c r="JD4812" i="18" s="1"/>
  <c r="JD4813" i="18" s="1"/>
  <c r="JD4814" i="18" s="1"/>
  <c r="JD4815" i="18" s="1"/>
  <c r="JD4816" i="18" s="1"/>
  <c r="JD4817" i="18" s="1"/>
  <c r="JD4818" i="18" s="1"/>
  <c r="JD4819" i="18" s="1"/>
  <c r="JD4820" i="18" s="1"/>
  <c r="JD4821" i="18" s="1"/>
  <c r="JD4822" i="18" s="1"/>
  <c r="JD4823" i="18" s="1"/>
  <c r="JD4824" i="18" s="1"/>
  <c r="JD4825" i="18" s="1"/>
  <c r="JD4826" i="18" s="1"/>
  <c r="JD4827" i="18" s="1"/>
  <c r="JD4828" i="18" s="1"/>
  <c r="JD4829" i="18" s="1"/>
  <c r="JD4830" i="18" s="1"/>
  <c r="JD4831" i="18" s="1"/>
  <c r="JD4832" i="18" s="1"/>
  <c r="JD4833" i="18" s="1"/>
  <c r="JD4834" i="18" s="1"/>
  <c r="JD4835" i="18" s="1"/>
  <c r="JD4836" i="18" s="1"/>
  <c r="JD4837" i="18" s="1"/>
  <c r="JD4838" i="18" s="1"/>
  <c r="JD4839" i="18" s="1"/>
  <c r="JD4840" i="18" s="1"/>
  <c r="JD4841" i="18" s="1"/>
  <c r="JD4842" i="18" s="1"/>
  <c r="JD4843" i="18" s="1"/>
  <c r="JD4844" i="18" s="1"/>
  <c r="JD4845" i="18" s="1"/>
  <c r="JD4846" i="18" s="1"/>
  <c r="JD4847" i="18" s="1"/>
  <c r="JD4848" i="18" s="1"/>
  <c r="JD4849" i="18" s="1"/>
  <c r="JD4850" i="18" s="1"/>
  <c r="JD4851" i="18" s="1"/>
  <c r="JD4852" i="18" s="1"/>
  <c r="JD4853" i="18" s="1"/>
  <c r="JD4854" i="18" s="1"/>
  <c r="JD4855" i="18" s="1"/>
  <c r="JD4856" i="18" s="1"/>
  <c r="JD4857" i="18" s="1"/>
  <c r="JD4858" i="18" s="1"/>
  <c r="JD4859" i="18" s="1"/>
  <c r="JD4860" i="18" s="1"/>
  <c r="JD4861" i="18" s="1"/>
  <c r="JD4862" i="18" s="1"/>
  <c r="JD4863" i="18" s="1"/>
  <c r="JD4864" i="18" s="1"/>
  <c r="KP4587" i="18"/>
  <c r="KP4588" i="18" s="1"/>
  <c r="KP4589" i="18" s="1"/>
  <c r="KP4590" i="18" s="1"/>
  <c r="KP4591" i="18" s="1"/>
  <c r="KP4592" i="18" s="1"/>
  <c r="KP4593" i="18" s="1"/>
  <c r="KP4594" i="18" s="1"/>
  <c r="KP4595" i="18" s="1"/>
  <c r="KP4596" i="18" s="1"/>
  <c r="KP4597" i="18" s="1"/>
  <c r="KP4598" i="18" s="1"/>
  <c r="KP4599" i="18" s="1"/>
  <c r="KP4600" i="18" s="1"/>
  <c r="KP4601" i="18" s="1"/>
  <c r="KP4602" i="18" s="1"/>
  <c r="KP4603" i="18" s="1"/>
  <c r="KP4604" i="18" s="1"/>
  <c r="KP4605" i="18" s="1"/>
  <c r="KP4606" i="18" s="1"/>
  <c r="KP4607" i="18" s="1"/>
  <c r="KP4608" i="18" s="1"/>
  <c r="KP4609" i="18" s="1"/>
  <c r="KP4610" i="18" s="1"/>
  <c r="KP4611" i="18" s="1"/>
  <c r="KP4612" i="18" s="1"/>
  <c r="KP4613" i="18" s="1"/>
  <c r="KP4614" i="18" s="1"/>
  <c r="KP4615" i="18" s="1"/>
  <c r="KP4616" i="18" s="1"/>
  <c r="KP4617" i="18" s="1"/>
  <c r="KP4618" i="18" s="1"/>
  <c r="KP4619" i="18" s="1"/>
  <c r="KP4620" i="18" s="1"/>
  <c r="KP4621" i="18" s="1"/>
  <c r="KP4622" i="18" s="1"/>
  <c r="KP4623" i="18" s="1"/>
  <c r="KP4624" i="18" s="1"/>
  <c r="KP4625" i="18" s="1"/>
  <c r="KP4626" i="18" s="1"/>
  <c r="KP4627" i="18" s="1"/>
  <c r="KP4628" i="18" s="1"/>
  <c r="KP4629" i="18" s="1"/>
  <c r="KP4630" i="18" s="1"/>
  <c r="KP4631" i="18" s="1"/>
  <c r="KP4632" i="18" s="1"/>
  <c r="KP4633" i="18" s="1"/>
  <c r="KP4634" i="18" s="1"/>
  <c r="KP4635" i="18" s="1"/>
  <c r="KP4636" i="18" s="1"/>
  <c r="KP4637" i="18" s="1"/>
  <c r="KP4638" i="18" s="1"/>
  <c r="KP4639" i="18" s="1"/>
  <c r="KP4640" i="18" s="1"/>
  <c r="KP4641" i="18" s="1"/>
  <c r="KP4642" i="18" s="1"/>
  <c r="KP4643" i="18" s="1"/>
  <c r="KP4644" i="18" s="1"/>
  <c r="KP4645" i="18" s="1"/>
  <c r="KP4646" i="18" s="1"/>
  <c r="KP4647" i="18" s="1"/>
  <c r="KP4648" i="18" s="1"/>
  <c r="KP4649" i="18" s="1"/>
  <c r="KP4650" i="18" s="1"/>
  <c r="KP4651" i="18" s="1"/>
  <c r="KP4652" i="18" s="1"/>
  <c r="KP4653" i="18" s="1"/>
  <c r="KP4654" i="18" s="1"/>
  <c r="KP4655" i="18" s="1"/>
  <c r="KP4656" i="18" s="1"/>
  <c r="KP4657" i="18" s="1"/>
  <c r="KP4658" i="18" s="1"/>
  <c r="KP4659" i="18" s="1"/>
  <c r="KP4660" i="18" s="1"/>
  <c r="KP4661" i="18" s="1"/>
  <c r="KP4662" i="18" s="1"/>
  <c r="KP4663" i="18" s="1"/>
  <c r="KP4664" i="18" s="1"/>
  <c r="KP4665" i="18" s="1"/>
  <c r="KP4666" i="18" s="1"/>
  <c r="KP4667" i="18" s="1"/>
  <c r="KP4668" i="18" s="1"/>
  <c r="KP4669" i="18" s="1"/>
  <c r="KP4670" i="18" s="1"/>
  <c r="KP4671" i="18" s="1"/>
  <c r="KP4672" i="18" s="1"/>
  <c r="KP4673" i="18" s="1"/>
  <c r="KP4674" i="18" s="1"/>
  <c r="KP4675" i="18" s="1"/>
  <c r="KP4676" i="18" s="1"/>
  <c r="KP4677" i="18" s="1"/>
  <c r="KP4678" i="18" s="1"/>
  <c r="KP4679" i="18" s="1"/>
  <c r="KP4680" i="18" s="1"/>
  <c r="KP4681" i="18" s="1"/>
  <c r="KP4682" i="18" s="1"/>
  <c r="KP4683" i="18" s="1"/>
  <c r="KP4684" i="18" s="1"/>
  <c r="KP4685" i="18" s="1"/>
  <c r="KP4686" i="18" s="1"/>
  <c r="KP4687" i="18" s="1"/>
  <c r="KP4688" i="18" s="1"/>
  <c r="KP4689" i="18" s="1"/>
  <c r="KP4690" i="18" s="1"/>
  <c r="KP4691" i="18" s="1"/>
  <c r="KP4692" i="18" s="1"/>
  <c r="KP4693" i="18" s="1"/>
  <c r="KP4694" i="18" s="1"/>
  <c r="KP4695" i="18" s="1"/>
  <c r="KP4696" i="18" s="1"/>
  <c r="KP4697" i="18" s="1"/>
  <c r="KP4698" i="18" s="1"/>
  <c r="KP4699" i="18" s="1"/>
  <c r="KP4700" i="18" s="1"/>
  <c r="KP4701" i="18" s="1"/>
  <c r="KP4702" i="18" s="1"/>
  <c r="KP4703" i="18" s="1"/>
  <c r="KP4704" i="18" s="1"/>
  <c r="KP4705" i="18" s="1"/>
  <c r="KP4706" i="18" s="1"/>
  <c r="KP4707" i="18" s="1"/>
  <c r="KP4708" i="18" s="1"/>
  <c r="KP4709" i="18" s="1"/>
  <c r="KP4710" i="18" s="1"/>
  <c r="KP4711" i="18" s="1"/>
  <c r="KP4712" i="18" s="1"/>
  <c r="KP4713" i="18" s="1"/>
  <c r="KP4714" i="18" s="1"/>
  <c r="KP4715" i="18" s="1"/>
  <c r="KP4716" i="18" s="1"/>
  <c r="KP4717" i="18" s="1"/>
  <c r="KP4718" i="18" s="1"/>
  <c r="KP4719" i="18" s="1"/>
  <c r="KP4720" i="18" s="1"/>
  <c r="KP4721" i="18" s="1"/>
  <c r="KP4722" i="18" s="1"/>
  <c r="KP4723" i="18" s="1"/>
  <c r="KP4724" i="18" s="1"/>
  <c r="KP4725" i="18" s="1"/>
  <c r="KP4726" i="18" s="1"/>
  <c r="KP4727" i="18" s="1"/>
  <c r="KP4728" i="18" s="1"/>
  <c r="KP4729" i="18" s="1"/>
  <c r="KP4730" i="18" s="1"/>
  <c r="KP4731" i="18" s="1"/>
  <c r="KP4732" i="18" s="1"/>
  <c r="KP4733" i="18" s="1"/>
  <c r="KP4734" i="18" s="1"/>
  <c r="KP4735" i="18" s="1"/>
  <c r="KP4736" i="18" s="1"/>
  <c r="KP4737" i="18" s="1"/>
  <c r="KP4738" i="18" s="1"/>
  <c r="KP4739" i="18" s="1"/>
  <c r="KP4740" i="18" s="1"/>
  <c r="KP4741" i="18" s="1"/>
  <c r="KP4742" i="18" s="1"/>
  <c r="KP4743" i="18" s="1"/>
  <c r="KP4744" i="18" s="1"/>
  <c r="KP4745" i="18" s="1"/>
  <c r="KP4746" i="18" s="1"/>
  <c r="KP4747" i="18" s="1"/>
  <c r="KP4748" i="18" s="1"/>
  <c r="KP4749" i="18" s="1"/>
  <c r="KP4750" i="18" s="1"/>
  <c r="KP4751" i="18" s="1"/>
  <c r="KP4752" i="18" s="1"/>
  <c r="KP4753" i="18" s="1"/>
  <c r="KP4754" i="18" s="1"/>
  <c r="KP4755" i="18" s="1"/>
  <c r="KP4756" i="18" s="1"/>
  <c r="KP4757" i="18" s="1"/>
  <c r="KP4758" i="18" s="1"/>
  <c r="KP4759" i="18" s="1"/>
  <c r="KP4760" i="18" s="1"/>
  <c r="KP4761" i="18" s="1"/>
  <c r="KP4762" i="18" s="1"/>
  <c r="KP4763" i="18" s="1"/>
  <c r="KP4764" i="18" s="1"/>
  <c r="KP4765" i="18" s="1"/>
  <c r="KP4766" i="18" s="1"/>
  <c r="KP4767" i="18" s="1"/>
  <c r="KP4768" i="18" s="1"/>
  <c r="KP4769" i="18" s="1"/>
  <c r="KP4770" i="18" s="1"/>
  <c r="KP4771" i="18" s="1"/>
  <c r="KP4772" i="18" s="1"/>
  <c r="KP4773" i="18" s="1"/>
  <c r="KP4774" i="18" s="1"/>
  <c r="KP4775" i="18" s="1"/>
  <c r="KP4776" i="18" s="1"/>
  <c r="KP4777" i="18" s="1"/>
  <c r="KP4778" i="18" s="1"/>
  <c r="KP4779" i="18" s="1"/>
  <c r="KP4780" i="18" s="1"/>
  <c r="KP4781" i="18" s="1"/>
  <c r="KP4782" i="18" s="1"/>
  <c r="KP4783" i="18" s="1"/>
  <c r="KP4784" i="18" s="1"/>
  <c r="KP4785" i="18" s="1"/>
  <c r="KP4786" i="18" s="1"/>
  <c r="KP4787" i="18" s="1"/>
  <c r="KP4788" i="18" s="1"/>
  <c r="KP4789" i="18" s="1"/>
  <c r="KP4790" i="18" s="1"/>
  <c r="KP4791" i="18" s="1"/>
  <c r="KP4792" i="18" s="1"/>
  <c r="KP4793" i="18" s="1"/>
  <c r="KP4794" i="18" s="1"/>
  <c r="KP4795" i="18" s="1"/>
  <c r="KP4796" i="18" s="1"/>
  <c r="KP4797" i="18" s="1"/>
  <c r="KP4798" i="18" s="1"/>
  <c r="KP4799" i="18" s="1"/>
  <c r="KP4800" i="18" s="1"/>
  <c r="KP4801" i="18" s="1"/>
  <c r="KP4802" i="18" s="1"/>
  <c r="KP4803" i="18" s="1"/>
  <c r="KP4804" i="18" s="1"/>
  <c r="KP4805" i="18" s="1"/>
  <c r="KP4806" i="18" s="1"/>
  <c r="KP4807" i="18" s="1"/>
  <c r="KP4808" i="18" s="1"/>
  <c r="KP4809" i="18" s="1"/>
  <c r="KP4810" i="18" s="1"/>
  <c r="KP4811" i="18" s="1"/>
  <c r="KP4812" i="18" s="1"/>
  <c r="KP4813" i="18" s="1"/>
  <c r="KP4814" i="18" s="1"/>
  <c r="KP4815" i="18" s="1"/>
  <c r="KP4816" i="18" s="1"/>
  <c r="FX4587" i="18"/>
  <c r="FX4588" i="18" s="1"/>
  <c r="FX4589" i="18" s="1"/>
  <c r="FX4590" i="18" s="1"/>
  <c r="FX4591" i="18" s="1"/>
  <c r="FX4592" i="18" s="1"/>
  <c r="FX4593" i="18" s="1"/>
  <c r="FX4594" i="18" s="1"/>
  <c r="FX4595" i="18" s="1"/>
  <c r="FX4596" i="18" s="1"/>
  <c r="FX4597" i="18" s="1"/>
  <c r="FX4598" i="18" s="1"/>
  <c r="FX4599" i="18" s="1"/>
  <c r="FX4600" i="18" s="1"/>
  <c r="FX4601" i="18" s="1"/>
  <c r="FX4602" i="18" s="1"/>
  <c r="FX4603" i="18" s="1"/>
  <c r="FX4604" i="18" s="1"/>
  <c r="FX4605" i="18" s="1"/>
  <c r="FX4606" i="18" s="1"/>
  <c r="FX4607" i="18" s="1"/>
  <c r="FX4608" i="18" s="1"/>
  <c r="FX4609" i="18" s="1"/>
  <c r="FX4610" i="18" s="1"/>
  <c r="FX4611" i="18" s="1"/>
  <c r="FX4612" i="18" s="1"/>
  <c r="FX4613" i="18" s="1"/>
  <c r="FX4614" i="18" s="1"/>
  <c r="FX4615" i="18" s="1"/>
  <c r="FX4616" i="18" s="1"/>
  <c r="FX4617" i="18" s="1"/>
  <c r="FX4618" i="18" s="1"/>
  <c r="FX4619" i="18" s="1"/>
  <c r="FX4620" i="18" s="1"/>
  <c r="FX4621" i="18" s="1"/>
  <c r="FX4622" i="18" s="1"/>
  <c r="FX4623" i="18" s="1"/>
  <c r="FX4624" i="18" s="1"/>
  <c r="FX4625" i="18" s="1"/>
  <c r="FX4626" i="18" s="1"/>
  <c r="FX4627" i="18" s="1"/>
  <c r="FX4628" i="18" s="1"/>
  <c r="FX4629" i="18" s="1"/>
  <c r="FX4630" i="18" s="1"/>
  <c r="FX4631" i="18" s="1"/>
  <c r="FX4632" i="18" s="1"/>
  <c r="FX4633" i="18" s="1"/>
  <c r="FX4634" i="18" s="1"/>
  <c r="FX4635" i="18" s="1"/>
  <c r="FX4636" i="18" s="1"/>
  <c r="FX4637" i="18" s="1"/>
  <c r="FX4638" i="18" s="1"/>
  <c r="FX4639" i="18" s="1"/>
  <c r="FX4640" i="18" s="1"/>
  <c r="FX4641" i="18" s="1"/>
  <c r="FX4642" i="18" s="1"/>
  <c r="FX4643" i="18" s="1"/>
  <c r="FX4644" i="18" s="1"/>
  <c r="FX4645" i="18" s="1"/>
  <c r="FX4646" i="18" s="1"/>
  <c r="FX4647" i="18" s="1"/>
  <c r="FX4648" i="18" s="1"/>
  <c r="FX4649" i="18" s="1"/>
  <c r="FX4650" i="18" s="1"/>
  <c r="FX4651" i="18" s="1"/>
  <c r="FX4652" i="18" s="1"/>
  <c r="FX4653" i="18" s="1"/>
  <c r="FX4654" i="18" s="1"/>
  <c r="FX4655" i="18" s="1"/>
  <c r="FX4656" i="18" s="1"/>
  <c r="FX4657" i="18" s="1"/>
  <c r="FX4658" i="18" s="1"/>
  <c r="FX4659" i="18" s="1"/>
  <c r="FX4660" i="18" s="1"/>
  <c r="FX4661" i="18" s="1"/>
  <c r="FX4662" i="18" s="1"/>
  <c r="FX4663" i="18" s="1"/>
  <c r="FX4664" i="18" s="1"/>
  <c r="FX4665" i="18" s="1"/>
  <c r="FX4666" i="18" s="1"/>
  <c r="FX4667" i="18" s="1"/>
  <c r="FX4668" i="18" s="1"/>
  <c r="FX4669" i="18" s="1"/>
  <c r="FX4670" i="18" s="1"/>
  <c r="FX4671" i="18" s="1"/>
  <c r="FX4672" i="18" s="1"/>
  <c r="FX4673" i="18" s="1"/>
  <c r="FX4674" i="18" s="1"/>
  <c r="FX4675" i="18" s="1"/>
  <c r="FX4676" i="18" s="1"/>
  <c r="FX4677" i="18" s="1"/>
  <c r="FX4678" i="18" s="1"/>
  <c r="FX4679" i="18" s="1"/>
  <c r="FX4680" i="18" s="1"/>
  <c r="FX4681" i="18" s="1"/>
  <c r="FX4682" i="18" s="1"/>
  <c r="FX4683" i="18" s="1"/>
  <c r="FX4684" i="18" s="1"/>
  <c r="FX4685" i="18" s="1"/>
  <c r="FX4686" i="18" s="1"/>
  <c r="FX4687" i="18" s="1"/>
  <c r="FX4688" i="18" s="1"/>
  <c r="FX4689" i="18" s="1"/>
  <c r="FX4690" i="18" s="1"/>
  <c r="FX4691" i="18" s="1"/>
  <c r="FX4692" i="18" s="1"/>
  <c r="FX4693" i="18" s="1"/>
  <c r="FX4694" i="18" s="1"/>
  <c r="FX4695" i="18" s="1"/>
  <c r="FX4696" i="18" s="1"/>
  <c r="FX4697" i="18" s="1"/>
  <c r="FX4698" i="18" s="1"/>
  <c r="FX4699" i="18" s="1"/>
  <c r="FX4700" i="18" s="1"/>
  <c r="FX4701" i="18" s="1"/>
  <c r="FX4702" i="18" s="1"/>
  <c r="LI5297" i="18"/>
  <c r="LI5298" i="18" s="1"/>
  <c r="LI5299" i="18" s="1"/>
  <c r="LI5300" i="18" s="1"/>
  <c r="LI5301" i="18" s="1"/>
  <c r="LI5302" i="18" s="1"/>
  <c r="LI5303" i="18" s="1"/>
  <c r="LI5304" i="18" s="1"/>
  <c r="LI5305" i="18" s="1"/>
  <c r="LI5306" i="18" s="1"/>
  <c r="LI5307" i="18" s="1"/>
  <c r="LI5308" i="18" s="1"/>
  <c r="LI5309" i="18" s="1"/>
  <c r="LI5310" i="18" s="1"/>
  <c r="LI5311" i="18" s="1"/>
  <c r="LI5312" i="18" s="1"/>
  <c r="LI5313" i="18" s="1"/>
  <c r="LI5314" i="18" s="1"/>
  <c r="LI5315" i="18" s="1"/>
  <c r="LI5316" i="18" s="1"/>
  <c r="LI5317" i="18" s="1"/>
  <c r="LI5318" i="18" s="1"/>
  <c r="LI5319" i="18" s="1"/>
  <c r="LI5320" i="18" s="1"/>
  <c r="LI5321" i="18" s="1"/>
  <c r="LI5322" i="18" s="1"/>
  <c r="LI5323" i="18" s="1"/>
  <c r="LI5324" i="18" s="1"/>
  <c r="LI5325" i="18" s="1"/>
  <c r="LI5326" i="18" s="1"/>
  <c r="LI5327" i="18" s="1"/>
  <c r="LI5328" i="18" s="1"/>
  <c r="LI5329" i="18" s="1"/>
  <c r="LI5330" i="18" s="1"/>
  <c r="LI5331" i="18" s="1"/>
  <c r="LI5332" i="18" s="1"/>
  <c r="LI5333" i="18" s="1"/>
  <c r="LI5334" i="18" s="1"/>
  <c r="LI5335" i="18" s="1"/>
  <c r="LI5336" i="18" s="1"/>
  <c r="LI5337" i="18" s="1"/>
  <c r="LI5338" i="18" s="1"/>
  <c r="LI5339" i="18" s="1"/>
  <c r="LI5340" i="18" s="1"/>
  <c r="LQ5297" i="18"/>
  <c r="LQ5298" i="18" s="1"/>
  <c r="LQ5299" i="18" s="1"/>
  <c r="LQ5300" i="18" s="1"/>
  <c r="LQ5301" i="18" s="1"/>
  <c r="LQ5302" i="18" s="1"/>
  <c r="LQ5303" i="18" s="1"/>
  <c r="LQ5304" i="18" s="1"/>
  <c r="LQ5305" i="18" s="1"/>
  <c r="LQ5306" i="18" s="1"/>
  <c r="LQ5307" i="18" s="1"/>
  <c r="LQ5308" i="18" s="1"/>
  <c r="LQ5309" i="18" s="1"/>
  <c r="LQ5310" i="18" s="1"/>
  <c r="LQ5311" i="18" s="1"/>
  <c r="LQ5312" i="18" s="1"/>
  <c r="LQ5313" i="18" s="1"/>
  <c r="LQ5314" i="18" s="1"/>
  <c r="LQ5315" i="18" s="1"/>
  <c r="LQ5316" i="18" s="1"/>
  <c r="LQ5317" i="18" s="1"/>
  <c r="LQ5318" i="18" s="1"/>
  <c r="LQ5319" i="18" s="1"/>
  <c r="LQ5320" i="18" s="1"/>
  <c r="LQ5321" i="18" s="1"/>
  <c r="LQ5322" i="18" s="1"/>
  <c r="LQ5323" i="18" s="1"/>
  <c r="LQ5324" i="18" s="1"/>
  <c r="LQ5325" i="18" s="1"/>
  <c r="LQ5326" i="18" s="1"/>
  <c r="LQ5327" i="18" s="1"/>
  <c r="LQ5328" i="18" s="1"/>
  <c r="LQ5329" i="18" s="1"/>
  <c r="LQ5330" i="18" s="1"/>
  <c r="LQ5331" i="18" s="1"/>
  <c r="LQ5332" i="18" s="1"/>
  <c r="LQ5333" i="18" s="1"/>
  <c r="LQ5334" i="18" s="1"/>
  <c r="LQ5335" i="18" s="1"/>
  <c r="LQ5336" i="18" s="1"/>
  <c r="LQ5337" i="18" s="1"/>
  <c r="LQ5338" i="18" s="1"/>
  <c r="LQ5339" i="18" s="1"/>
  <c r="LQ5340" i="18" s="1"/>
  <c r="LQ5341" i="18" s="1"/>
  <c r="LQ5342" i="18" s="1"/>
  <c r="LQ5343" i="18" s="1"/>
  <c r="LQ5344" i="18" s="1"/>
  <c r="LQ5345" i="18" s="1"/>
  <c r="LQ5346" i="18" s="1"/>
  <c r="LQ5347" i="18" s="1"/>
  <c r="LQ5348" i="18" s="1"/>
  <c r="LQ5349" i="18" s="1"/>
  <c r="LQ5350" i="18" s="1"/>
  <c r="LQ5351" i="18" s="1"/>
  <c r="LQ5352" i="18" s="1"/>
  <c r="LQ5353" i="18" s="1"/>
  <c r="LQ5354" i="18" s="1"/>
  <c r="LQ5355" i="18" s="1"/>
  <c r="LQ5356" i="18" s="1"/>
  <c r="LQ5357" i="18" s="1"/>
  <c r="LQ5358" i="18" s="1"/>
  <c r="LQ5359" i="18" s="1"/>
  <c r="LQ5360" i="18" s="1"/>
  <c r="LQ5361" i="18" s="1"/>
  <c r="LQ5362" i="18" s="1"/>
  <c r="LQ5363" i="18" s="1"/>
  <c r="LQ5364" i="18" s="1"/>
  <c r="LQ5365" i="18" s="1"/>
  <c r="LQ5366" i="18" s="1"/>
  <c r="LQ5367" i="18" s="1"/>
  <c r="LQ5368" i="18" s="1"/>
  <c r="LQ5369" i="18" s="1"/>
  <c r="LQ5370" i="18" s="1"/>
  <c r="LQ5371" i="18" s="1"/>
  <c r="LQ5372" i="18" s="1"/>
  <c r="LQ5373" i="18" s="1"/>
  <c r="LQ5374" i="18" s="1"/>
  <c r="LQ5375" i="18" s="1"/>
  <c r="LQ5376" i="18" s="1"/>
  <c r="LQ5377" i="18" s="1"/>
  <c r="LQ5378" i="18" s="1"/>
  <c r="GG4870" i="18"/>
  <c r="GG4871" i="18" s="1"/>
  <c r="GG4872" i="18" s="1"/>
  <c r="GG4873" i="18" s="1"/>
  <c r="GG4874" i="18" s="1"/>
  <c r="GG4875" i="18" s="1"/>
  <c r="GG4876" i="18" s="1"/>
  <c r="GG4877" i="18" s="1"/>
  <c r="GG4878" i="18" s="1"/>
  <c r="GG4879" i="18" s="1"/>
  <c r="GG4880" i="18" s="1"/>
  <c r="GG4881" i="18" s="1"/>
  <c r="GG4882" i="18" s="1"/>
  <c r="GG4883" i="18" s="1"/>
  <c r="GG4884" i="18" s="1"/>
  <c r="GG4885" i="18" s="1"/>
  <c r="GG4886" i="18" s="1"/>
  <c r="GG4887" i="18" s="1"/>
  <c r="GG4888" i="18" s="1"/>
  <c r="GG4889" i="18" s="1"/>
  <c r="GG4890" i="18" s="1"/>
  <c r="GG4891" i="18" s="1"/>
  <c r="GG4892" i="18" s="1"/>
  <c r="GG4893" i="18" s="1"/>
  <c r="GG4894" i="18" s="1"/>
  <c r="GG4895" i="18" s="1"/>
  <c r="GG4896" i="18" s="1"/>
  <c r="GG4897" i="18" s="1"/>
  <c r="GG4898" i="18" s="1"/>
  <c r="GG4899" i="18" s="1"/>
  <c r="GG4900" i="18" s="1"/>
  <c r="GG4901" i="18" s="1"/>
  <c r="GG4902" i="18" s="1"/>
  <c r="GG4903" i="18" s="1"/>
  <c r="GG4904" i="18" s="1"/>
  <c r="GG4905" i="18" s="1"/>
  <c r="GG4906" i="18" s="1"/>
  <c r="GG4907" i="18" s="1"/>
  <c r="GG4908" i="18" s="1"/>
  <c r="GG4909" i="18" s="1"/>
  <c r="GG4910" i="18" s="1"/>
  <c r="GG4911" i="18" s="1"/>
  <c r="GG4912" i="18" s="1"/>
  <c r="GG4913" i="18" s="1"/>
  <c r="GG4914" i="18" s="1"/>
  <c r="GG4915" i="18" s="1"/>
  <c r="GG4916" i="18" s="1"/>
  <c r="GG4917" i="18" s="1"/>
  <c r="GG4918" i="18" s="1"/>
  <c r="GG4919" i="18" s="1"/>
  <c r="GG4920" i="18" s="1"/>
  <c r="GG4921" i="18" s="1"/>
  <c r="GG4922" i="18" s="1"/>
  <c r="GG4923" i="18" s="1"/>
  <c r="GG4924" i="18" s="1"/>
  <c r="GG4925" i="18" s="1"/>
  <c r="GG4926" i="18" s="1"/>
  <c r="GG4927" i="18" s="1"/>
  <c r="GG4928" i="18" s="1"/>
  <c r="GG4929" i="18" s="1"/>
  <c r="GG4930" i="18" s="1"/>
  <c r="GG4931" i="18" s="1"/>
  <c r="GG4932" i="18" s="1"/>
  <c r="GG4933" i="18" s="1"/>
  <c r="GG4934" i="18" s="1"/>
  <c r="GG4935" i="18" s="1"/>
  <c r="GG4936" i="18" s="1"/>
  <c r="GG4937" i="18" s="1"/>
  <c r="GG4938" i="18" s="1"/>
  <c r="GG4939" i="18" s="1"/>
  <c r="GG4940" i="18" s="1"/>
  <c r="GG4941" i="18" s="1"/>
  <c r="GG4942" i="18" s="1"/>
  <c r="GG4943" i="18" s="1"/>
  <c r="GG4944" i="18" s="1"/>
  <c r="GG4945" i="18" s="1"/>
  <c r="GG4946" i="18" s="1"/>
  <c r="GG4947" i="18" s="1"/>
  <c r="GG4948" i="18" s="1"/>
  <c r="GG4949" i="18" s="1"/>
  <c r="GG4950" i="18" s="1"/>
  <c r="GG4951" i="18" s="1"/>
  <c r="GG4952" i="18" s="1"/>
  <c r="GG4953" i="18" s="1"/>
  <c r="GG4954" i="18" s="1"/>
  <c r="GG4955" i="18" s="1"/>
  <c r="GG4956" i="18" s="1"/>
  <c r="GG4957" i="18" s="1"/>
  <c r="GG4958" i="18" s="1"/>
  <c r="GG4959" i="18" s="1"/>
  <c r="GG4960" i="18" s="1"/>
  <c r="GG4961" i="18" s="1"/>
  <c r="GG4962" i="18" s="1"/>
  <c r="GG4963" i="18" s="1"/>
  <c r="GG4964" i="18" s="1"/>
  <c r="GG4965" i="18" s="1"/>
  <c r="GG4966" i="18" s="1"/>
  <c r="GG4967" i="18" s="1"/>
  <c r="GG4968" i="18" s="1"/>
  <c r="GG4969" i="18" s="1"/>
  <c r="GG4970" i="18" s="1"/>
  <c r="GG4971" i="18" s="1"/>
  <c r="GG4972" i="18" s="1"/>
  <c r="GG4973" i="18" s="1"/>
  <c r="GG4974" i="18" s="1"/>
  <c r="GG4975" i="18" s="1"/>
  <c r="GG4976" i="18" s="1"/>
  <c r="GG4977" i="18" s="1"/>
  <c r="GG4978" i="18" s="1"/>
  <c r="GG4979" i="18" s="1"/>
  <c r="GG4980" i="18" s="1"/>
  <c r="GG4981" i="18" s="1"/>
  <c r="GG4982" i="18" s="1"/>
  <c r="GG4983" i="18" s="1"/>
  <c r="GG4984" i="18" s="1"/>
  <c r="GG4985" i="18" s="1"/>
  <c r="GG4986" i="18" s="1"/>
  <c r="GG4987" i="18" s="1"/>
  <c r="GG4988" i="18" s="1"/>
  <c r="GG4989" i="18" s="1"/>
  <c r="GG4990" i="18" s="1"/>
  <c r="GG4991" i="18" s="1"/>
  <c r="GG4992" i="18" s="1"/>
  <c r="GG4993" i="18" s="1"/>
  <c r="GG4994" i="18" s="1"/>
  <c r="GG4995" i="18" s="1"/>
  <c r="GG4996" i="18" s="1"/>
  <c r="GG4997" i="18" s="1"/>
  <c r="GG4998" i="18" s="1"/>
  <c r="GG4999" i="18" s="1"/>
  <c r="GG5000" i="18" s="1"/>
  <c r="GG5001" i="18" s="1"/>
  <c r="GG5002" i="18" s="1"/>
  <c r="GG5003" i="18" s="1"/>
  <c r="GG5004" i="18" s="1"/>
  <c r="GG5005" i="18" s="1"/>
  <c r="GG5006" i="18" s="1"/>
  <c r="GG5007" i="18" s="1"/>
  <c r="GG5008" i="18" s="1"/>
  <c r="GG5009" i="18" s="1"/>
  <c r="GG5010" i="18" s="1"/>
  <c r="GG5011" i="18" s="1"/>
  <c r="GG5012" i="18" s="1"/>
  <c r="GG5013" i="18" s="1"/>
  <c r="GG5014" i="18" s="1"/>
  <c r="GG5015" i="18" s="1"/>
  <c r="GG5016" i="18" s="1"/>
  <c r="GG5017" i="18" s="1"/>
  <c r="GG5018" i="18" s="1"/>
  <c r="GG5019" i="18" s="1"/>
  <c r="GG5020" i="18" s="1"/>
  <c r="GG5021" i="18" s="1"/>
  <c r="GG5022" i="18" s="1"/>
  <c r="GG5023" i="18" s="1"/>
  <c r="GG5024" i="18" s="1"/>
  <c r="GG5025" i="18" s="1"/>
  <c r="GG5026" i="18" s="1"/>
  <c r="GG5027" i="18" s="1"/>
  <c r="GG5028" i="18" s="1"/>
  <c r="GG5029" i="18" s="1"/>
  <c r="GG5030" i="18" s="1"/>
  <c r="GG5031" i="18" s="1"/>
  <c r="GG5032" i="18" s="1"/>
  <c r="LW4870" i="18"/>
  <c r="LW4871" i="18" s="1"/>
  <c r="LW4872" i="18" s="1"/>
  <c r="LW4873" i="18" s="1"/>
  <c r="LW4874" i="18" s="1"/>
  <c r="LW4875" i="18" s="1"/>
  <c r="LW4876" i="18" s="1"/>
  <c r="LW4877" i="18" s="1"/>
  <c r="LW4878" i="18" s="1"/>
  <c r="LW4879" i="18" s="1"/>
  <c r="LW4880" i="18" s="1"/>
  <c r="LW4881" i="18" s="1"/>
  <c r="LW4882" i="18" s="1"/>
  <c r="LW4883" i="18" s="1"/>
  <c r="LW4884" i="18" s="1"/>
  <c r="LW4885" i="18" s="1"/>
  <c r="LW4886" i="18" s="1"/>
  <c r="LW4887" i="18" s="1"/>
  <c r="LW4888" i="18" s="1"/>
  <c r="LW4889" i="18" s="1"/>
  <c r="LW4890" i="18" s="1"/>
  <c r="LW4891" i="18" s="1"/>
  <c r="LW4892" i="18" s="1"/>
  <c r="LW4893" i="18" s="1"/>
  <c r="LW4894" i="18" s="1"/>
  <c r="LW4895" i="18" s="1"/>
  <c r="LW4896" i="18" s="1"/>
  <c r="LW4897" i="18" s="1"/>
  <c r="LW4898" i="18" s="1"/>
  <c r="LW4899" i="18" s="1"/>
  <c r="LW4900" i="18" s="1"/>
  <c r="LW4901" i="18" s="1"/>
  <c r="LW4902" i="18" s="1"/>
  <c r="LW4903" i="18" s="1"/>
  <c r="LW4904" i="18" s="1"/>
  <c r="LW4905" i="18" s="1"/>
  <c r="LW4906" i="18" s="1"/>
  <c r="LW4907" i="18" s="1"/>
  <c r="LW4908" i="18" s="1"/>
  <c r="LW4909" i="18" s="1"/>
  <c r="LW4910" i="18" s="1"/>
  <c r="LW4911" i="18" s="1"/>
  <c r="LW4912" i="18" s="1"/>
  <c r="LW4913" i="18" s="1"/>
  <c r="LW4914" i="18" s="1"/>
  <c r="LW4915" i="18" s="1"/>
  <c r="LW4916" i="18" s="1"/>
  <c r="LW4917" i="18" s="1"/>
  <c r="LW4918" i="18" s="1"/>
  <c r="LW4919" i="18" s="1"/>
  <c r="LW4920" i="18" s="1"/>
  <c r="LW4921" i="18" s="1"/>
  <c r="LW4922" i="18" s="1"/>
  <c r="LW4923" i="18" s="1"/>
  <c r="LW4924" i="18" s="1"/>
  <c r="LW4925" i="18" s="1"/>
  <c r="LW4926" i="18" s="1"/>
  <c r="LW4927" i="18" s="1"/>
  <c r="LW4928" i="18" s="1"/>
  <c r="LW4929" i="18" s="1"/>
  <c r="LW4930" i="18" s="1"/>
  <c r="LW4931" i="18" s="1"/>
  <c r="LW4932" i="18" s="1"/>
  <c r="LW4933" i="18" s="1"/>
  <c r="LW4934" i="18" s="1"/>
  <c r="LW4935" i="18" s="1"/>
  <c r="LW4936" i="18" s="1"/>
  <c r="LW4937" i="18" s="1"/>
  <c r="LW4938" i="18" s="1"/>
  <c r="LW4939" i="18" s="1"/>
  <c r="LW4940" i="18" s="1"/>
  <c r="LW4941" i="18" s="1"/>
  <c r="LW4942" i="18" s="1"/>
  <c r="LW4943" i="18" s="1"/>
  <c r="LW4944" i="18" s="1"/>
  <c r="LW4945" i="18" s="1"/>
  <c r="LW4946" i="18" s="1"/>
  <c r="LW4947" i="18" s="1"/>
  <c r="LW4948" i="18" s="1"/>
  <c r="LW4949" i="18" s="1"/>
  <c r="LW4950" i="18" s="1"/>
  <c r="LW4951" i="18" s="1"/>
  <c r="LW4952" i="18" s="1"/>
  <c r="LW4953" i="18" s="1"/>
  <c r="LW4954" i="18" s="1"/>
  <c r="LW4955" i="18" s="1"/>
  <c r="LW4956" i="18" s="1"/>
  <c r="LW4957" i="18" s="1"/>
  <c r="LW4958" i="18" s="1"/>
  <c r="LW4959" i="18" s="1"/>
  <c r="LW4960" i="18" s="1"/>
  <c r="LW4961" i="18" s="1"/>
  <c r="LW4962" i="18" s="1"/>
  <c r="LW4963" i="18" s="1"/>
  <c r="LW4964" i="18" s="1"/>
  <c r="LW4965" i="18" s="1"/>
  <c r="LW4966" i="18" s="1"/>
  <c r="LW4967" i="18" s="1"/>
  <c r="LW4968" i="18" s="1"/>
  <c r="LW4969" i="18" s="1"/>
  <c r="LW4970" i="18" s="1"/>
  <c r="LW4971" i="18" s="1"/>
  <c r="LW4972" i="18" s="1"/>
  <c r="LW4973" i="18" s="1"/>
  <c r="LW4974" i="18" s="1"/>
  <c r="LW4975" i="18" s="1"/>
  <c r="LW4976" i="18" s="1"/>
  <c r="LW4977" i="18" s="1"/>
  <c r="LW4978" i="18" s="1"/>
  <c r="LW4979" i="18" s="1"/>
  <c r="LW4980" i="18" s="1"/>
  <c r="LW4981" i="18" s="1"/>
  <c r="LW4982" i="18" s="1"/>
  <c r="LW4983" i="18" s="1"/>
  <c r="LW4984" i="18" s="1"/>
  <c r="LW4985" i="18" s="1"/>
  <c r="LW4986" i="18" s="1"/>
  <c r="LW4987" i="18" s="1"/>
  <c r="LW4988" i="18" s="1"/>
  <c r="LW4989" i="18" s="1"/>
  <c r="LW4990" i="18" s="1"/>
  <c r="LW4991" i="18" s="1"/>
  <c r="LW4992" i="18" s="1"/>
  <c r="LW4993" i="18" s="1"/>
  <c r="LW4994" i="18" s="1"/>
  <c r="LW4995" i="18" s="1"/>
  <c r="LW4996" i="18" s="1"/>
  <c r="LW4997" i="18" s="1"/>
  <c r="LW4998" i="18" s="1"/>
  <c r="LW4999" i="18" s="1"/>
  <c r="LW5000" i="18" s="1"/>
  <c r="LW5001" i="18" s="1"/>
  <c r="LW5002" i="18" s="1"/>
  <c r="LW5003" i="18" s="1"/>
  <c r="LW5004" i="18" s="1"/>
  <c r="LW5005" i="18" s="1"/>
  <c r="LW5006" i="18" s="1"/>
  <c r="LW5007" i="18" s="1"/>
  <c r="LW5008" i="18" s="1"/>
  <c r="LW5009" i="18" s="1"/>
  <c r="LW5010" i="18" s="1"/>
  <c r="LW5011" i="18" s="1"/>
  <c r="LW5012" i="18" s="1"/>
  <c r="LW5013" i="18" s="1"/>
  <c r="LW5014" i="18" s="1"/>
  <c r="LW5015" i="18" s="1"/>
  <c r="LW5016" i="18" s="1"/>
  <c r="LW5017" i="18" s="1"/>
  <c r="LW5018" i="18" s="1"/>
  <c r="LW5019" i="18" s="1"/>
  <c r="LW5020" i="18" s="1"/>
  <c r="LW5021" i="18" s="1"/>
  <c r="LW5022" i="18" s="1"/>
  <c r="LW5023" i="18" s="1"/>
  <c r="LW5024" i="18" s="1"/>
  <c r="LW5025" i="18" s="1"/>
  <c r="LW5026" i="18" s="1"/>
  <c r="LW5027" i="18" s="1"/>
  <c r="LW5028" i="18" s="1"/>
  <c r="LW5029" i="18" s="1"/>
  <c r="LW5030" i="18" s="1"/>
  <c r="LW5031" i="18" s="1"/>
  <c r="LW5032" i="18" s="1"/>
  <c r="LW5033" i="18" s="1"/>
  <c r="LW5034" i="18" s="1"/>
  <c r="LW5035" i="18" s="1"/>
  <c r="LW5036" i="18" s="1"/>
  <c r="LW5037" i="18" s="1"/>
  <c r="LW5038" i="18" s="1"/>
  <c r="LW5039" i="18" s="1"/>
  <c r="LW5040" i="18" s="1"/>
  <c r="LW5041" i="18" s="1"/>
  <c r="LW5042" i="18" s="1"/>
  <c r="LW5043" i="18" s="1"/>
  <c r="LW5044" i="18" s="1"/>
  <c r="LW5045" i="18" s="1"/>
  <c r="LW5046" i="18" s="1"/>
  <c r="LW5047" i="18" s="1"/>
  <c r="LW5048" i="18" s="1"/>
  <c r="LW5049" i="18" s="1"/>
  <c r="LW5050" i="18" s="1"/>
  <c r="LW5051" i="18" s="1"/>
  <c r="LW5052" i="18" s="1"/>
  <c r="LW5053" i="18" s="1"/>
  <c r="LW5054" i="18" s="1"/>
  <c r="LW5055" i="18" s="1"/>
  <c r="LW5056" i="18" s="1"/>
  <c r="LW5057" i="18" s="1"/>
  <c r="LW5058" i="18" s="1"/>
  <c r="LW5059" i="18" s="1"/>
  <c r="LW5060" i="18" s="1"/>
  <c r="LW5061" i="18" s="1"/>
  <c r="LW5062" i="18" s="1"/>
  <c r="LW5063" i="18" s="1"/>
  <c r="LW5064" i="18" s="1"/>
  <c r="LW5065" i="18" s="1"/>
  <c r="LW5066" i="18" s="1"/>
  <c r="LW5067" i="18" s="1"/>
  <c r="LW5068" i="18" s="1"/>
  <c r="LW5069" i="18" s="1"/>
  <c r="LW5070" i="18" s="1"/>
  <c r="LW5071" i="18" s="1"/>
  <c r="LW5072" i="18" s="1"/>
  <c r="JC5284" i="18"/>
  <c r="JC5285" i="18" s="1"/>
  <c r="JC5286" i="18" s="1"/>
  <c r="JC5287" i="18" s="1"/>
  <c r="JC5288" i="18" s="1"/>
  <c r="JC5289" i="18" s="1"/>
  <c r="JC5290" i="18" s="1"/>
  <c r="JC5291" i="18" s="1"/>
  <c r="JC5292" i="18" s="1"/>
  <c r="JC5293" i="18" s="1"/>
  <c r="JC5294" i="18" s="1"/>
  <c r="JC5295" i="18" s="1"/>
  <c r="JC5296" i="18" s="1"/>
  <c r="JC5297" i="18" s="1"/>
  <c r="JC5298" i="18" s="1"/>
  <c r="JC5299" i="18" s="1"/>
  <c r="JC5300" i="18" s="1"/>
  <c r="JC5301" i="18" s="1"/>
  <c r="JC5302" i="18" s="1"/>
  <c r="JC5303" i="18" s="1"/>
  <c r="JC5304" i="18" s="1"/>
  <c r="JC5305" i="18" s="1"/>
  <c r="JC5306" i="18" s="1"/>
  <c r="JC5307" i="18" s="1"/>
  <c r="JC5308" i="18" s="1"/>
  <c r="JC5309" i="18" s="1"/>
  <c r="JC5310" i="18" s="1"/>
  <c r="DM5284" i="18"/>
  <c r="DM5285" i="18" s="1"/>
  <c r="DM5286" i="18" s="1"/>
  <c r="DM5287" i="18" s="1"/>
  <c r="DM5288" i="18" s="1"/>
  <c r="DM5289" i="18" s="1"/>
  <c r="DM5290" i="18" s="1"/>
  <c r="DM5291" i="18" s="1"/>
  <c r="DM5292" i="18" s="1"/>
  <c r="DM5293" i="18" s="1"/>
  <c r="DM5294" i="18" s="1"/>
  <c r="DM5295" i="18" s="1"/>
  <c r="DM5296" i="18" s="1"/>
  <c r="DM5297" i="18" s="1"/>
  <c r="DM5298" i="18" s="1"/>
  <c r="DM5299" i="18" s="1"/>
  <c r="DM5300" i="18" s="1"/>
  <c r="DM5301" i="18" s="1"/>
  <c r="DM5302" i="18" s="1"/>
  <c r="DM5303" i="18" s="1"/>
  <c r="DM5304" i="18" s="1"/>
  <c r="DM5305" i="18" s="1"/>
  <c r="DM5306" i="18" s="1"/>
  <c r="DM5307" i="18" s="1"/>
  <c r="DM5308" i="18" s="1"/>
  <c r="DM5309" i="18" s="1"/>
  <c r="DM5310" i="18" s="1"/>
  <c r="DM5311" i="18" s="1"/>
  <c r="DM5312" i="18" s="1"/>
  <c r="DM5313" i="18" s="1"/>
  <c r="DM5314" i="18" s="1"/>
  <c r="DM5315" i="18" s="1"/>
  <c r="DM5316" i="18" s="1"/>
  <c r="DM5317" i="18" s="1"/>
  <c r="DM5318" i="18" s="1"/>
  <c r="DM5319" i="18" s="1"/>
  <c r="DM5320" i="18" s="1"/>
  <c r="DM5321" i="18" s="1"/>
  <c r="DM5322" i="18" s="1"/>
  <c r="DM5323" i="18" s="1"/>
  <c r="DM5324" i="18" s="1"/>
  <c r="DM5325" i="18" s="1"/>
  <c r="DM5326" i="18" s="1"/>
  <c r="DM5327" i="18" s="1"/>
  <c r="DM5328" i="18" s="1"/>
  <c r="DM5329" i="18" s="1"/>
  <c r="DM5330" i="18" s="1"/>
  <c r="DM5331" i="18" s="1"/>
  <c r="DM5332" i="18" s="1"/>
  <c r="DM5333" i="18" s="1"/>
  <c r="DM5334" i="18" s="1"/>
  <c r="DM5335" i="18" s="1"/>
  <c r="DM5336" i="18" s="1"/>
  <c r="DM5337" i="18" s="1"/>
  <c r="DM5338" i="18" s="1"/>
  <c r="DM5339" i="18" s="1"/>
  <c r="DM5340" i="18" s="1"/>
  <c r="DM5341" i="18" s="1"/>
  <c r="DM5342" i="18" s="1"/>
  <c r="DM5343" i="18" s="1"/>
  <c r="DM5344" i="18" s="1"/>
  <c r="DM5345" i="18" s="1"/>
  <c r="DM5346" i="18" s="1"/>
  <c r="DM5347" i="18" s="1"/>
  <c r="DM5348" i="18" s="1"/>
  <c r="DM5349" i="18" s="1"/>
  <c r="DM5350" i="18" s="1"/>
  <c r="DM5351" i="18" s="1"/>
  <c r="DM5352" i="18" s="1"/>
  <c r="DM5353" i="18" s="1"/>
  <c r="DM5354" i="18" s="1"/>
  <c r="DM5355" i="18" s="1"/>
  <c r="DM5356" i="18" s="1"/>
  <c r="DM5357" i="18" s="1"/>
  <c r="DM5358" i="18" s="1"/>
  <c r="DM5359" i="18" s="1"/>
  <c r="DM5360" i="18" s="1"/>
  <c r="DM5361" i="18" s="1"/>
  <c r="DM5362" i="18" s="1"/>
  <c r="DM5363" i="18" s="1"/>
  <c r="DM5364" i="18" s="1"/>
  <c r="DM5365" i="18" s="1"/>
  <c r="DM5366" i="18" s="1"/>
  <c r="DM5367" i="18" s="1"/>
  <c r="DM5368" i="18" s="1"/>
  <c r="DM5369" i="18" s="1"/>
  <c r="DM5370" i="18" s="1"/>
  <c r="DM5371" i="18" s="1"/>
  <c r="DM5372" i="18" s="1"/>
  <c r="DM5373" i="18" s="1"/>
  <c r="DM5374" i="18" s="1"/>
  <c r="DM5375" i="18" s="1"/>
  <c r="DM5376" i="18" s="1"/>
  <c r="DM5377" i="18" s="1"/>
  <c r="DM5378" i="18" s="1"/>
  <c r="AN5166" i="18"/>
  <c r="AN5167" i="18" s="1"/>
  <c r="AN5168" i="18" s="1"/>
  <c r="AN5169" i="18" s="1"/>
  <c r="AN5170" i="18" s="1"/>
  <c r="AN5171" i="18" s="1"/>
  <c r="AN5172" i="18" s="1"/>
  <c r="AN5173" i="18" s="1"/>
  <c r="AN5174" i="18" s="1"/>
  <c r="AN5175" i="18" s="1"/>
  <c r="AN5176" i="18" s="1"/>
  <c r="AN5177" i="18" s="1"/>
  <c r="AN5178" i="18" s="1"/>
  <c r="AN5179" i="18" s="1"/>
  <c r="AN5180" i="18" s="1"/>
  <c r="AN5181" i="18" s="1"/>
  <c r="AN5182" i="18" s="1"/>
  <c r="AN5183" i="18" s="1"/>
  <c r="AN5184" i="18" s="1"/>
  <c r="AN5185" i="18" s="1"/>
  <c r="AN5186" i="18" s="1"/>
  <c r="AN5187" i="18" s="1"/>
  <c r="AN5188" i="18" s="1"/>
  <c r="AN5189" i="18" s="1"/>
  <c r="AN5190" i="18" s="1"/>
  <c r="AN5191" i="18" s="1"/>
  <c r="AN5192" i="18" s="1"/>
  <c r="AN5193" i="18" s="1"/>
  <c r="AN5194" i="18" s="1"/>
  <c r="AN5195" i="18" s="1"/>
  <c r="AN5196" i="18" s="1"/>
  <c r="AN5197" i="18" s="1"/>
  <c r="AN5198" i="18" s="1"/>
  <c r="AN5199" i="18" s="1"/>
  <c r="AN5200" i="18" s="1"/>
  <c r="AN5201" i="18" s="1"/>
  <c r="AN5202" i="18" s="1"/>
  <c r="AN5203" i="18" s="1"/>
  <c r="AN5204" i="18" s="1"/>
  <c r="AN5205" i="18" s="1"/>
  <c r="AN5206" i="18" s="1"/>
  <c r="AN5207" i="18" s="1"/>
  <c r="AN5208" i="18" s="1"/>
  <c r="AN5209" i="18" s="1"/>
  <c r="AN5210" i="18" s="1"/>
  <c r="AN5211" i="18" s="1"/>
  <c r="AN5212" i="18" s="1"/>
  <c r="AN5213" i="18" s="1"/>
  <c r="AN5214" i="18" s="1"/>
  <c r="AN5215" i="18" s="1"/>
  <c r="AN5216" i="18" s="1"/>
  <c r="AN5217" i="18" s="1"/>
  <c r="AN5218" i="18" s="1"/>
  <c r="AN5219" i="18" s="1"/>
  <c r="AN5220" i="18" s="1"/>
  <c r="AN5221" i="18" s="1"/>
  <c r="AN5222" i="18" s="1"/>
  <c r="AN5223" i="18" s="1"/>
  <c r="AN5224" i="18" s="1"/>
  <c r="AN5225" i="18" s="1"/>
  <c r="AN5226" i="18" s="1"/>
  <c r="AN5227" i="18" s="1"/>
  <c r="AN5228" i="18" s="1"/>
  <c r="AN5229" i="18" s="1"/>
  <c r="AN5230" i="18" s="1"/>
  <c r="AN5231" i="18" s="1"/>
  <c r="AN5232" i="18" s="1"/>
  <c r="AN5233" i="18" s="1"/>
  <c r="AN5234" i="18" s="1"/>
  <c r="AN5235" i="18" s="1"/>
  <c r="AN5236" i="18" s="1"/>
  <c r="AN5237" i="18" s="1"/>
  <c r="AN5238" i="18" s="1"/>
  <c r="AN5239" i="18" s="1"/>
  <c r="AN5240" i="18" s="1"/>
  <c r="AN5241" i="18" s="1"/>
  <c r="AN5242" i="18" s="1"/>
  <c r="AN5243" i="18" s="1"/>
  <c r="AN5244" i="18" s="1"/>
  <c r="AN5245" i="18" s="1"/>
  <c r="AN5246" i="18" s="1"/>
  <c r="AN5247" i="18" s="1"/>
  <c r="AN5248" i="18" s="1"/>
  <c r="AN5249" i="18" s="1"/>
  <c r="AN5250" i="18" s="1"/>
  <c r="AN5251" i="18" s="1"/>
  <c r="AN5252" i="18" s="1"/>
  <c r="AN5253" i="18" s="1"/>
  <c r="AN5254" i="18" s="1"/>
  <c r="AN5255" i="18" s="1"/>
  <c r="AN5256" i="18" s="1"/>
  <c r="AN5257" i="18" s="1"/>
  <c r="AN5258" i="18" s="1"/>
  <c r="AN5259" i="18" s="1"/>
  <c r="AN5260" i="18" s="1"/>
  <c r="AN5261" i="18" s="1"/>
  <c r="AN5262" i="18" s="1"/>
  <c r="AN5263" i="18" s="1"/>
  <c r="AN5264" i="18" s="1"/>
  <c r="AN5265" i="18" s="1"/>
  <c r="AN5266" i="18" s="1"/>
  <c r="AN5267" i="18" s="1"/>
  <c r="AN5268" i="18" s="1"/>
  <c r="AN5269" i="18" s="1"/>
  <c r="AN5270" i="18" s="1"/>
  <c r="AN5271" i="18" s="1"/>
  <c r="AN5272" i="18" s="1"/>
  <c r="AN5273" i="18" s="1"/>
  <c r="AN5274" i="18" s="1"/>
  <c r="AN5275" i="18" s="1"/>
  <c r="AN5276" i="18" s="1"/>
  <c r="AN5277" i="18" s="1"/>
  <c r="AN5278" i="18" s="1"/>
  <c r="AN5279" i="18" s="1"/>
  <c r="AN5280" i="18" s="1"/>
  <c r="AN5281" i="18" s="1"/>
  <c r="AN5282" i="18" s="1"/>
  <c r="AN5283" i="18" s="1"/>
  <c r="AN5284" i="18" s="1"/>
  <c r="AN5285" i="18" s="1"/>
  <c r="AN5286" i="18" s="1"/>
  <c r="AN5287" i="18" s="1"/>
  <c r="AN5288" i="18" s="1"/>
  <c r="AN5289" i="18" s="1"/>
  <c r="AN5290" i="18" s="1"/>
  <c r="AN5291" i="18" s="1"/>
  <c r="AN5292" i="18" s="1"/>
  <c r="AN5293" i="18" s="1"/>
  <c r="AN5294" i="18" s="1"/>
  <c r="AN5295" i="18" s="1"/>
  <c r="AN5296" i="18" s="1"/>
  <c r="AN5297" i="18" s="1"/>
  <c r="AN5298" i="18" s="1"/>
  <c r="AN5299" i="18" s="1"/>
  <c r="AN5300" i="18" s="1"/>
  <c r="AN5301" i="18" s="1"/>
  <c r="AN5302" i="18" s="1"/>
  <c r="AN5303" i="18" s="1"/>
  <c r="AN5304" i="18" s="1"/>
  <c r="AN5305" i="18" s="1"/>
  <c r="AN5306" i="18" s="1"/>
  <c r="AN5307" i="18" s="1"/>
  <c r="AN5308" i="18" s="1"/>
  <c r="AN5309" i="18" s="1"/>
  <c r="AN5310" i="18" s="1"/>
  <c r="AN5311" i="18" s="1"/>
  <c r="AN5312" i="18" s="1"/>
  <c r="AN5313" i="18" s="1"/>
  <c r="AN5314" i="18" s="1"/>
  <c r="AN5315" i="18" s="1"/>
  <c r="AN5316" i="18" s="1"/>
  <c r="AN5317" i="18" s="1"/>
  <c r="AN5318" i="18" s="1"/>
  <c r="AN5319" i="18" s="1"/>
  <c r="AN5320" i="18" s="1"/>
  <c r="AN5321" i="18" s="1"/>
  <c r="AN5322" i="18" s="1"/>
  <c r="AN5323" i="18" s="1"/>
  <c r="AN5324" i="18" s="1"/>
  <c r="AN5325" i="18" s="1"/>
  <c r="AN5326" i="18" s="1"/>
  <c r="AN5327" i="18" s="1"/>
  <c r="AN5328" i="18" s="1"/>
  <c r="AN5329" i="18" s="1"/>
  <c r="AN5330" i="18" s="1"/>
  <c r="AN5331" i="18" s="1"/>
  <c r="AN5332" i="18" s="1"/>
  <c r="AN5333" i="18" s="1"/>
  <c r="AN5334" i="18" s="1"/>
  <c r="AN5335" i="18" s="1"/>
  <c r="AN5336" i="18" s="1"/>
  <c r="AN5337" i="18" s="1"/>
  <c r="AN5338" i="18" s="1"/>
  <c r="AN5339" i="18" s="1"/>
  <c r="AN5340" i="18" s="1"/>
  <c r="AN5341" i="18" s="1"/>
  <c r="AN5342" i="18" s="1"/>
  <c r="AN5343" i="18" s="1"/>
  <c r="AN5344" i="18" s="1"/>
  <c r="AN5345" i="18" s="1"/>
  <c r="AN5346" i="18" s="1"/>
  <c r="AN5347" i="18" s="1"/>
  <c r="AN5348" i="18" s="1"/>
  <c r="AN5349" i="18" s="1"/>
  <c r="AN5350" i="18" s="1"/>
  <c r="AN5351" i="18" s="1"/>
  <c r="AN5352" i="18" s="1"/>
  <c r="AN5353" i="18" s="1"/>
  <c r="AN5354" i="18" s="1"/>
  <c r="AN5355" i="18" s="1"/>
  <c r="AN5356" i="18" s="1"/>
  <c r="AN5357" i="18" s="1"/>
  <c r="AN5358" i="18" s="1"/>
  <c r="AN5359" i="18" s="1"/>
  <c r="AN5360" i="18" s="1"/>
  <c r="AN5361" i="18" s="1"/>
  <c r="AN5362" i="18" s="1"/>
  <c r="AN5363" i="18" s="1"/>
  <c r="AN5364" i="18" s="1"/>
  <c r="AN5365" i="18" s="1"/>
  <c r="AN5366" i="18" s="1"/>
  <c r="AN5367" i="18" s="1"/>
  <c r="AN5368" i="18" s="1"/>
  <c r="AN5369" i="18" s="1"/>
  <c r="AN5370" i="18" s="1"/>
  <c r="AN5371" i="18" s="1"/>
  <c r="AN5372" i="18" s="1"/>
  <c r="AN5373" i="18" s="1"/>
  <c r="AN5374" i="18" s="1"/>
  <c r="AN5375" i="18" s="1"/>
  <c r="AN5376" i="18" s="1"/>
  <c r="AN5377" i="18" s="1"/>
  <c r="AN5378" i="18" s="1"/>
  <c r="EG5166" i="18"/>
  <c r="EG5167" i="18" s="1"/>
  <c r="EG5168" i="18" s="1"/>
  <c r="EG5169" i="18" s="1"/>
  <c r="EG5170" i="18" s="1"/>
  <c r="EG5171" i="18" s="1"/>
  <c r="EG5172" i="18" s="1"/>
  <c r="EG5173" i="18" s="1"/>
  <c r="EG5174" i="18" s="1"/>
  <c r="EG5175" i="18" s="1"/>
  <c r="EG5176" i="18" s="1"/>
  <c r="EG5177" i="18" s="1"/>
  <c r="EG5178" i="18" s="1"/>
  <c r="EG5179" i="18" s="1"/>
  <c r="EG5180" i="18" s="1"/>
  <c r="EG5181" i="18" s="1"/>
  <c r="EG5182" i="18" s="1"/>
  <c r="EG5183" i="18" s="1"/>
  <c r="EG5184" i="18" s="1"/>
  <c r="EG5185" i="18" s="1"/>
  <c r="EG5186" i="18" s="1"/>
  <c r="EG5187" i="18" s="1"/>
  <c r="EG5188" i="18" s="1"/>
  <c r="EG5189" i="18" s="1"/>
  <c r="EG5190" i="18" s="1"/>
  <c r="EG5191" i="18" s="1"/>
  <c r="EG5192" i="18" s="1"/>
  <c r="EG5193" i="18" s="1"/>
  <c r="EG5194" i="18" s="1"/>
  <c r="EG5195" i="18" s="1"/>
  <c r="EG5196" i="18" s="1"/>
  <c r="EG5197" i="18" s="1"/>
  <c r="EG5198" i="18" s="1"/>
  <c r="EG5199" i="18" s="1"/>
  <c r="EG5200" i="18" s="1"/>
  <c r="EG5201" i="18" s="1"/>
  <c r="EG5202" i="18" s="1"/>
  <c r="EG5203" i="18" s="1"/>
  <c r="EG5204" i="18" s="1"/>
  <c r="EG5205" i="18" s="1"/>
  <c r="EG5206" i="18" s="1"/>
  <c r="EG5207" i="18" s="1"/>
  <c r="EG5208" i="18" s="1"/>
  <c r="EG5209" i="18" s="1"/>
  <c r="EG5210" i="18" s="1"/>
  <c r="EG5211" i="18" s="1"/>
  <c r="EG5212" i="18" s="1"/>
  <c r="EG5213" i="18" s="1"/>
  <c r="EG5214" i="18" s="1"/>
  <c r="EG5215" i="18" s="1"/>
  <c r="EG5216" i="18" s="1"/>
  <c r="EG5217" i="18" s="1"/>
  <c r="EG5218" i="18" s="1"/>
  <c r="EG5219" i="18" s="1"/>
  <c r="EG5220" i="18" s="1"/>
  <c r="FJ5168" i="18"/>
  <c r="FJ5169" i="18" s="1"/>
  <c r="FJ5170" i="18" s="1"/>
  <c r="FJ5171" i="18" s="1"/>
  <c r="FJ5172" i="18" s="1"/>
  <c r="FJ5173" i="18" s="1"/>
  <c r="FJ5174" i="18" s="1"/>
  <c r="FJ5175" i="18" s="1"/>
  <c r="FJ5176" i="18" s="1"/>
  <c r="FJ5177" i="18" s="1"/>
  <c r="FJ5178" i="18" s="1"/>
  <c r="FJ5179" i="18" s="1"/>
  <c r="FJ5180" i="18" s="1"/>
  <c r="FJ5181" i="18" s="1"/>
  <c r="FJ5182" i="18" s="1"/>
  <c r="FJ5183" i="18" s="1"/>
  <c r="FJ5184" i="18" s="1"/>
  <c r="FJ5185" i="18" s="1"/>
  <c r="FJ5186" i="18" s="1"/>
  <c r="FJ5187" i="18" s="1"/>
  <c r="FJ5188" i="18" s="1"/>
  <c r="FJ5189" i="18" s="1"/>
  <c r="FJ5190" i="18" s="1"/>
  <c r="FJ5191" i="18" s="1"/>
  <c r="FJ5192" i="18" s="1"/>
  <c r="FJ5193" i="18" s="1"/>
  <c r="FJ5194" i="18" s="1"/>
  <c r="FJ5195" i="18" s="1"/>
  <c r="FJ5196" i="18" s="1"/>
  <c r="FJ5197" i="18" s="1"/>
  <c r="FJ5198" i="18" s="1"/>
  <c r="FJ5199" i="18" s="1"/>
  <c r="FJ5200" i="18" s="1"/>
  <c r="FJ5201" i="18" s="1"/>
  <c r="FJ5202" i="18" s="1"/>
  <c r="FJ5203" i="18" s="1"/>
  <c r="FJ5204" i="18" s="1"/>
  <c r="FJ5205" i="18" s="1"/>
  <c r="FJ5206" i="18" s="1"/>
  <c r="FJ5207" i="18" s="1"/>
  <c r="FJ5208" i="18" s="1"/>
  <c r="FJ5209" i="18" s="1"/>
  <c r="FJ5210" i="18" s="1"/>
  <c r="FJ5211" i="18" s="1"/>
  <c r="FJ5212" i="18" s="1"/>
  <c r="FJ5213" i="18" s="1"/>
  <c r="FJ5214" i="18" s="1"/>
  <c r="FJ5215" i="18" s="1"/>
  <c r="FJ5216" i="18" s="1"/>
  <c r="FJ5217" i="18" s="1"/>
  <c r="FJ5218" i="18" s="1"/>
  <c r="FJ5219" i="18" s="1"/>
  <c r="FJ5220" i="18" s="1"/>
  <c r="AF5168" i="18"/>
  <c r="AF5169" i="18" s="1"/>
  <c r="AF5170" i="18" s="1"/>
  <c r="AF5171" i="18" s="1"/>
  <c r="AF5172" i="18" s="1"/>
  <c r="AF5173" i="18" s="1"/>
  <c r="AF5174" i="18" s="1"/>
  <c r="AF5175" i="18" s="1"/>
  <c r="AF5176" i="18" s="1"/>
  <c r="AF5177" i="18" s="1"/>
  <c r="AF5178" i="18" s="1"/>
  <c r="AF5179" i="18" s="1"/>
  <c r="AF5180" i="18" s="1"/>
  <c r="AF5181" i="18" s="1"/>
  <c r="AF5182" i="18" s="1"/>
  <c r="AF5183" i="18" s="1"/>
  <c r="AF5184" i="18" s="1"/>
  <c r="AF5185" i="18" s="1"/>
  <c r="AF5186" i="18" s="1"/>
  <c r="AF5187" i="18" s="1"/>
  <c r="AF5188" i="18" s="1"/>
  <c r="AF5189" i="18" s="1"/>
  <c r="AF5190" i="18" s="1"/>
  <c r="AF5191" i="18" s="1"/>
  <c r="AF5192" i="18" s="1"/>
  <c r="AF5193" i="18" s="1"/>
  <c r="AF5194" i="18" s="1"/>
  <c r="AF5195" i="18" s="1"/>
  <c r="AF5196" i="18" s="1"/>
  <c r="AF5197" i="18" s="1"/>
  <c r="AF5198" i="18" s="1"/>
  <c r="AF5199" i="18" s="1"/>
  <c r="AF5200" i="18" s="1"/>
  <c r="AF5201" i="18" s="1"/>
  <c r="AF5202" i="18" s="1"/>
  <c r="AF5203" i="18" s="1"/>
  <c r="AF5204" i="18" s="1"/>
  <c r="AF5205" i="18" s="1"/>
  <c r="AF5206" i="18" s="1"/>
  <c r="AF5207" i="18" s="1"/>
  <c r="AF5208" i="18" s="1"/>
  <c r="AF5209" i="18" s="1"/>
  <c r="AF5210" i="18" s="1"/>
  <c r="AF5211" i="18" s="1"/>
  <c r="AF5212" i="18" s="1"/>
  <c r="AF5213" i="18" s="1"/>
  <c r="AF5214" i="18" s="1"/>
  <c r="AF5215" i="18" s="1"/>
  <c r="AF5216" i="18" s="1"/>
  <c r="AF5217" i="18" s="1"/>
  <c r="AF5218" i="18" s="1"/>
  <c r="AF5219" i="18" s="1"/>
  <c r="AF5220" i="18" s="1"/>
  <c r="AF5221" i="18" s="1"/>
  <c r="AF5222" i="18" s="1"/>
  <c r="AF5223" i="18" s="1"/>
  <c r="AF5224" i="18" s="1"/>
  <c r="AF5225" i="18" s="1"/>
  <c r="AF5226" i="18" s="1"/>
  <c r="AF5227" i="18" s="1"/>
  <c r="AF5228" i="18" s="1"/>
  <c r="AF5229" i="18" s="1"/>
  <c r="AF5230" i="18" s="1"/>
  <c r="AF5231" i="18" s="1"/>
  <c r="AF5232" i="18" s="1"/>
  <c r="AF5233" i="18" s="1"/>
  <c r="AF5234" i="18" s="1"/>
  <c r="AF5235" i="18" s="1"/>
  <c r="AF5236" i="18" s="1"/>
  <c r="AF5237" i="18" s="1"/>
  <c r="AF5238" i="18" s="1"/>
  <c r="AF5239" i="18" s="1"/>
  <c r="AF5240" i="18" s="1"/>
  <c r="AF5241" i="18" s="1"/>
  <c r="AF5242" i="18" s="1"/>
  <c r="AF5243" i="18" s="1"/>
  <c r="AF5244" i="18" s="1"/>
  <c r="AF5245" i="18" s="1"/>
  <c r="AF5246" i="18" s="1"/>
  <c r="AF5247" i="18" s="1"/>
  <c r="AF5248" i="18" s="1"/>
  <c r="AF5249" i="18" s="1"/>
  <c r="AF5250" i="18" s="1"/>
  <c r="AF5251" i="18" s="1"/>
  <c r="AF5252" i="18" s="1"/>
  <c r="AF5253" i="18" s="1"/>
  <c r="AF5254" i="18" s="1"/>
  <c r="AF5255" i="18" s="1"/>
  <c r="AF5256" i="18" s="1"/>
  <c r="AF5257" i="18" s="1"/>
  <c r="AF5258" i="18" s="1"/>
  <c r="AF5259" i="18" s="1"/>
  <c r="AF5260" i="18" s="1"/>
  <c r="AF5261" i="18" s="1"/>
  <c r="AF5262" i="18" s="1"/>
  <c r="AF5263" i="18" s="1"/>
  <c r="AF5264" i="18" s="1"/>
  <c r="AF5265" i="18" s="1"/>
  <c r="AF5266" i="18" s="1"/>
  <c r="AF5267" i="18" s="1"/>
  <c r="AF5268" i="18" s="1"/>
  <c r="AF5269" i="18" s="1"/>
  <c r="AF5270" i="18" s="1"/>
  <c r="AF5271" i="18" s="1"/>
  <c r="AF5272" i="18" s="1"/>
  <c r="AF5273" i="18" s="1"/>
  <c r="AF5274" i="18" s="1"/>
  <c r="AF5275" i="18" s="1"/>
  <c r="AF5276" i="18" s="1"/>
  <c r="AF5277" i="18" s="1"/>
  <c r="AF5278" i="18" s="1"/>
  <c r="AF5279" i="18" s="1"/>
  <c r="AF5280" i="18" s="1"/>
  <c r="AF5281" i="18" s="1"/>
  <c r="AF5282" i="18" s="1"/>
  <c r="AF5283" i="18" s="1"/>
  <c r="AF5284" i="18" s="1"/>
  <c r="AF5285" i="18" s="1"/>
  <c r="AF5286" i="18" s="1"/>
  <c r="AF5287" i="18" s="1"/>
  <c r="AF5288" i="18" s="1"/>
  <c r="AF5289" i="18" s="1"/>
  <c r="AF5290" i="18" s="1"/>
  <c r="AF5291" i="18" s="1"/>
  <c r="AF5292" i="18" s="1"/>
  <c r="AF5293" i="18" s="1"/>
  <c r="AF5294" i="18" s="1"/>
  <c r="AF5295" i="18" s="1"/>
  <c r="AF5296" i="18" s="1"/>
  <c r="AF5297" i="18" s="1"/>
  <c r="AF5298" i="18" s="1"/>
  <c r="AF5299" i="18" s="1"/>
  <c r="AF5300" i="18" s="1"/>
  <c r="AF5301" i="18" s="1"/>
  <c r="AF5302" i="18" s="1"/>
  <c r="AF5303" i="18" s="1"/>
  <c r="AF5304" i="18" s="1"/>
  <c r="AF5305" i="18" s="1"/>
  <c r="AF5306" i="18" s="1"/>
  <c r="AF5307" i="18" s="1"/>
  <c r="AF5308" i="18" s="1"/>
  <c r="AF5309" i="18" s="1"/>
  <c r="AF5310" i="18" s="1"/>
  <c r="AF5311" i="18" s="1"/>
  <c r="AF5312" i="18" s="1"/>
  <c r="AF5313" i="18" s="1"/>
  <c r="AF5314" i="18" s="1"/>
  <c r="AF5315" i="18" s="1"/>
  <c r="AF5316" i="18" s="1"/>
  <c r="AF5317" i="18" s="1"/>
  <c r="AF5318" i="18" s="1"/>
  <c r="AF5319" i="18" s="1"/>
  <c r="AF5320" i="18" s="1"/>
  <c r="AF5321" i="18" s="1"/>
  <c r="AF5322" i="18" s="1"/>
  <c r="AF5323" i="18" s="1"/>
  <c r="AF5324" i="18" s="1"/>
  <c r="AF5325" i="18" s="1"/>
  <c r="AF5326" i="18" s="1"/>
  <c r="AF5327" i="18" s="1"/>
  <c r="AF5328" i="18" s="1"/>
  <c r="AF5329" i="18" s="1"/>
  <c r="AF5330" i="18" s="1"/>
  <c r="AF5331" i="18" s="1"/>
  <c r="AF5332" i="18" s="1"/>
  <c r="AF5333" i="18" s="1"/>
  <c r="AF5334" i="18" s="1"/>
  <c r="AF5335" i="18" s="1"/>
  <c r="AF5336" i="18" s="1"/>
  <c r="AF5337" i="18" s="1"/>
  <c r="AF5338" i="18" s="1"/>
  <c r="AF5339" i="18" s="1"/>
  <c r="AF5340" i="18" s="1"/>
  <c r="AF5341" i="18" s="1"/>
  <c r="AF5342" i="18" s="1"/>
  <c r="AF5343" i="18" s="1"/>
  <c r="AF5344" i="18" s="1"/>
  <c r="AF5345" i="18" s="1"/>
  <c r="AF5346" i="18" s="1"/>
  <c r="AF5347" i="18" s="1"/>
  <c r="AF5348" i="18" s="1"/>
  <c r="AF5349" i="18" s="1"/>
  <c r="AF5350" i="18" s="1"/>
  <c r="AF5351" i="18" s="1"/>
  <c r="AF5352" i="18" s="1"/>
  <c r="AF5353" i="18" s="1"/>
  <c r="AF5354" i="18" s="1"/>
  <c r="AF5355" i="18" s="1"/>
  <c r="AF5356" i="18" s="1"/>
  <c r="AF5357" i="18" s="1"/>
  <c r="AF5358" i="18" s="1"/>
  <c r="AF5359" i="18" s="1"/>
  <c r="AF5360" i="18" s="1"/>
  <c r="AF5361" i="18" s="1"/>
  <c r="AF5362" i="18" s="1"/>
  <c r="AF5363" i="18" s="1"/>
  <c r="AF5364" i="18" s="1"/>
  <c r="AF5365" i="18" s="1"/>
  <c r="AF5366" i="18" s="1"/>
  <c r="AF5367" i="18" s="1"/>
  <c r="AF5368" i="18" s="1"/>
  <c r="AF5369" i="18" s="1"/>
  <c r="AF5370" i="18" s="1"/>
  <c r="AF5371" i="18" s="1"/>
  <c r="AF5372" i="18" s="1"/>
  <c r="AF5373" i="18" s="1"/>
  <c r="AF5374" i="18" s="1"/>
  <c r="AF5375" i="18" s="1"/>
  <c r="AF5376" i="18" s="1"/>
  <c r="AF5377" i="18" s="1"/>
  <c r="AF5378" i="18" s="1"/>
  <c r="ET5262" i="18"/>
  <c r="ET5263" i="18" s="1"/>
  <c r="ET5264" i="18" s="1"/>
  <c r="ET5265" i="18" s="1"/>
  <c r="ET5266" i="18" s="1"/>
  <c r="ET5267" i="18" s="1"/>
  <c r="ET5268" i="18" s="1"/>
  <c r="ET5269" i="18" s="1"/>
  <c r="ET5270" i="18" s="1"/>
  <c r="ET5271" i="18" s="1"/>
  <c r="ET5272" i="18" s="1"/>
  <c r="ET5273" i="18" s="1"/>
  <c r="ET5274" i="18" s="1"/>
  <c r="ET5275" i="18" s="1"/>
  <c r="ET5276" i="18" s="1"/>
  <c r="ET5277" i="18" s="1"/>
  <c r="ET5278" i="18" s="1"/>
  <c r="ET5279" i="18" s="1"/>
  <c r="ET5280" i="18" s="1"/>
  <c r="ET5281" i="18" s="1"/>
  <c r="ET5282" i="18" s="1"/>
  <c r="ET5283" i="18" s="1"/>
  <c r="ET5284" i="18" s="1"/>
  <c r="ET5285" i="18" s="1"/>
  <c r="ET5286" i="18" s="1"/>
  <c r="ET5287" i="18" s="1"/>
  <c r="ET5288" i="18" s="1"/>
  <c r="ET5289" i="18" s="1"/>
  <c r="ET5290" i="18" s="1"/>
  <c r="ET5291" i="18" s="1"/>
  <c r="ET5292" i="18" s="1"/>
  <c r="ET5293" i="18" s="1"/>
  <c r="ET5294" i="18" s="1"/>
  <c r="ET5295" i="18" s="1"/>
  <c r="ET5296" i="18" s="1"/>
  <c r="ET5297" i="18" s="1"/>
  <c r="ET5298" i="18" s="1"/>
  <c r="ET5299" i="18" s="1"/>
  <c r="ET5300" i="18" s="1"/>
  <c r="ET5301" i="18" s="1"/>
  <c r="ET5302" i="18" s="1"/>
  <c r="ET5303" i="18" s="1"/>
  <c r="ET5304" i="18" s="1"/>
  <c r="ET5305" i="18" s="1"/>
  <c r="ET5306" i="18" s="1"/>
  <c r="ET5307" i="18" s="1"/>
  <c r="ET5308" i="18" s="1"/>
  <c r="ET5309" i="18" s="1"/>
  <c r="ET5310" i="18" s="1"/>
  <c r="ET5311" i="18" s="1"/>
  <c r="ET5312" i="18" s="1"/>
  <c r="ET5313" i="18" s="1"/>
  <c r="ET5314" i="18" s="1"/>
  <c r="ET5315" i="18" s="1"/>
  <c r="ET5316" i="18" s="1"/>
  <c r="ET5317" i="18" s="1"/>
  <c r="ET5318" i="18" s="1"/>
  <c r="ET5319" i="18" s="1"/>
  <c r="ET5320" i="18" s="1"/>
  <c r="ET5321" i="18" s="1"/>
  <c r="ET5322" i="18" s="1"/>
  <c r="ET5323" i="18" s="1"/>
  <c r="ET5324" i="18" s="1"/>
  <c r="ET5325" i="18" s="1"/>
  <c r="ET5326" i="18" s="1"/>
  <c r="ET5327" i="18" s="1"/>
  <c r="ET5328" i="18" s="1"/>
  <c r="ET5329" i="18" s="1"/>
  <c r="ET5330" i="18" s="1"/>
  <c r="ET5331" i="18" s="1"/>
  <c r="ET5332" i="18" s="1"/>
  <c r="ET5333" i="18" s="1"/>
  <c r="ET5334" i="18" s="1"/>
  <c r="ET5335" i="18" s="1"/>
  <c r="ET5336" i="18" s="1"/>
  <c r="ET5337" i="18" s="1"/>
  <c r="ET5338" i="18" s="1"/>
  <c r="ET5339" i="18" s="1"/>
  <c r="ET5340" i="18" s="1"/>
  <c r="ET5341" i="18" s="1"/>
  <c r="ET5342" i="18" s="1"/>
  <c r="ET5343" i="18" s="1"/>
  <c r="ET5344" i="18" s="1"/>
  <c r="ET5345" i="18" s="1"/>
  <c r="ET5346" i="18" s="1"/>
  <c r="ET5347" i="18" s="1"/>
  <c r="ET5348" i="18" s="1"/>
  <c r="ET5349" i="18" s="1"/>
  <c r="ET5350" i="18" s="1"/>
  <c r="ET5351" i="18" s="1"/>
  <c r="ET5352" i="18" s="1"/>
  <c r="ET5353" i="18" s="1"/>
  <c r="ET5354" i="18" s="1"/>
  <c r="ET5355" i="18" s="1"/>
  <c r="ET5356" i="18" s="1"/>
  <c r="ET5357" i="18" s="1"/>
  <c r="ET5358" i="18" s="1"/>
  <c r="ET5359" i="18" s="1"/>
  <c r="ET5360" i="18" s="1"/>
  <c r="ET5361" i="18" s="1"/>
  <c r="ET5362" i="18" s="1"/>
  <c r="ET5363" i="18" s="1"/>
  <c r="ET5364" i="18" s="1"/>
  <c r="ET5365" i="18" s="1"/>
  <c r="ET5366" i="18" s="1"/>
  <c r="ET5367" i="18" s="1"/>
  <c r="ET5368" i="18" s="1"/>
  <c r="ET5369" i="18" s="1"/>
  <c r="ET5370" i="18" s="1"/>
  <c r="ET5371" i="18" s="1"/>
  <c r="ET5372" i="18" s="1"/>
  <c r="ET5373" i="18" s="1"/>
  <c r="ET5374" i="18" s="1"/>
  <c r="ET5375" i="18" s="1"/>
  <c r="ET5376" i="18" s="1"/>
  <c r="ET5377" i="18" s="1"/>
  <c r="ET5378" i="18" s="1"/>
  <c r="EN5262" i="18"/>
  <c r="EN5263" i="18" s="1"/>
  <c r="EN5264" i="18" s="1"/>
  <c r="EN5265" i="18" s="1"/>
  <c r="EN5266" i="18" s="1"/>
  <c r="EN5267" i="18" s="1"/>
  <c r="EN5268" i="18" s="1"/>
  <c r="EN5269" i="18" s="1"/>
  <c r="EN5270" i="18" s="1"/>
  <c r="EN5271" i="18" s="1"/>
  <c r="EN5272" i="18" s="1"/>
  <c r="EN5273" i="18" s="1"/>
  <c r="EN5274" i="18" s="1"/>
  <c r="EN5275" i="18" s="1"/>
  <c r="EN5276" i="18" s="1"/>
  <c r="EN5277" i="18" s="1"/>
  <c r="EN5278" i="18" s="1"/>
  <c r="EN5279" i="18" s="1"/>
  <c r="EN5280" i="18" s="1"/>
  <c r="EN5281" i="18" s="1"/>
  <c r="EN5282" i="18" s="1"/>
  <c r="EN5283" i="18" s="1"/>
  <c r="EN5284" i="18" s="1"/>
  <c r="EN5285" i="18" s="1"/>
  <c r="EN5286" i="18" s="1"/>
  <c r="EN5287" i="18" s="1"/>
  <c r="EN5288" i="18" s="1"/>
  <c r="EN5289" i="18" s="1"/>
  <c r="EN5290" i="18" s="1"/>
  <c r="EN5291" i="18" s="1"/>
  <c r="EN5292" i="18" s="1"/>
  <c r="EN5293" i="18" s="1"/>
  <c r="EN5294" i="18" s="1"/>
  <c r="EN5295" i="18" s="1"/>
  <c r="EN5296" i="18" s="1"/>
  <c r="EN5297" i="18" s="1"/>
  <c r="EN5298" i="18" s="1"/>
  <c r="EN5299" i="18" s="1"/>
  <c r="EN5300" i="18" s="1"/>
  <c r="EN5301" i="18" s="1"/>
  <c r="EN5302" i="18" s="1"/>
  <c r="EN5303" i="18" s="1"/>
  <c r="EN5304" i="18" s="1"/>
  <c r="EN5305" i="18" s="1"/>
  <c r="EN5306" i="18" s="1"/>
  <c r="EN5307" i="18" s="1"/>
  <c r="EN5308" i="18" s="1"/>
  <c r="EN5309" i="18" s="1"/>
  <c r="EN5310" i="18" s="1"/>
  <c r="EN5311" i="18" s="1"/>
  <c r="EN5312" i="18" s="1"/>
  <c r="EN5313" i="18" s="1"/>
  <c r="EN5314" i="18" s="1"/>
  <c r="EN5315" i="18" s="1"/>
  <c r="EN5316" i="18" s="1"/>
  <c r="EN5317" i="18" s="1"/>
  <c r="EN5318" i="18" s="1"/>
  <c r="EN5319" i="18" s="1"/>
  <c r="EN5320" i="18" s="1"/>
  <c r="EN5321" i="18" s="1"/>
  <c r="EN5322" i="18" s="1"/>
  <c r="EN5323" i="18" s="1"/>
  <c r="EN5324" i="18" s="1"/>
  <c r="EN5325" i="18" s="1"/>
  <c r="EN5326" i="18" s="1"/>
  <c r="EN5327" i="18" s="1"/>
  <c r="EN5328" i="18" s="1"/>
  <c r="EN5329" i="18" s="1"/>
  <c r="EN5330" i="18" s="1"/>
  <c r="GI5250" i="18"/>
  <c r="GI5251" i="18" s="1"/>
  <c r="GI5252" i="18" s="1"/>
  <c r="GI5253" i="18" s="1"/>
  <c r="GI5254" i="18" s="1"/>
  <c r="GI5255" i="18" s="1"/>
  <c r="GI5256" i="18" s="1"/>
  <c r="GI5257" i="18" s="1"/>
  <c r="GI5258" i="18" s="1"/>
  <c r="GI5259" i="18" s="1"/>
  <c r="GI5260" i="18" s="1"/>
  <c r="GI5261" i="18" s="1"/>
  <c r="GI5262" i="18" s="1"/>
  <c r="GI5263" i="18" s="1"/>
  <c r="GI5264" i="18" s="1"/>
  <c r="GI5265" i="18" s="1"/>
  <c r="GI5266" i="18" s="1"/>
  <c r="GI5267" i="18" s="1"/>
  <c r="GI5268" i="18" s="1"/>
  <c r="GI5269" i="18" s="1"/>
  <c r="GI5270" i="18" s="1"/>
  <c r="GI5271" i="18" s="1"/>
  <c r="GI5272" i="18" s="1"/>
  <c r="GI5273" i="18" s="1"/>
  <c r="GI5274" i="18" s="1"/>
  <c r="GI5275" i="18" s="1"/>
  <c r="GI5276" i="18" s="1"/>
  <c r="GI5277" i="18" s="1"/>
  <c r="GI5278" i="18" s="1"/>
  <c r="GI5279" i="18" s="1"/>
  <c r="GI5280" i="18" s="1"/>
  <c r="GI5281" i="18" s="1"/>
  <c r="GI5282" i="18" s="1"/>
  <c r="GI5283" i="18" s="1"/>
  <c r="GI5284" i="18" s="1"/>
  <c r="GI5285" i="18" s="1"/>
  <c r="GI5286" i="18" s="1"/>
  <c r="GI5287" i="18" s="1"/>
  <c r="GI5288" i="18" s="1"/>
  <c r="GI5289" i="18" s="1"/>
  <c r="GI5290" i="18" s="1"/>
  <c r="GI5291" i="18" s="1"/>
  <c r="GI5292" i="18" s="1"/>
  <c r="GI5293" i="18" s="1"/>
  <c r="GI5294" i="18" s="1"/>
  <c r="GI5295" i="18" s="1"/>
  <c r="GI5296" i="18" s="1"/>
  <c r="GI5297" i="18" s="1"/>
  <c r="GI5298" i="18" s="1"/>
  <c r="GI5299" i="18" s="1"/>
  <c r="GI5300" i="18" s="1"/>
  <c r="GI5301" i="18" s="1"/>
  <c r="GI5302" i="18" s="1"/>
  <c r="GI5303" i="18" s="1"/>
  <c r="GI5304" i="18" s="1"/>
  <c r="GI5305" i="18" s="1"/>
  <c r="GI5306" i="18" s="1"/>
  <c r="GI5307" i="18" s="1"/>
  <c r="GI5308" i="18" s="1"/>
  <c r="GI5309" i="18" s="1"/>
  <c r="GI5310" i="18" s="1"/>
  <c r="GI5311" i="18" s="1"/>
  <c r="GI5312" i="18" s="1"/>
  <c r="GI5313" i="18" s="1"/>
  <c r="GI5314" i="18" s="1"/>
  <c r="GI5315" i="18" s="1"/>
  <c r="GI5316" i="18" s="1"/>
  <c r="GI5317" i="18" s="1"/>
  <c r="GI5318" i="18" s="1"/>
  <c r="GI5319" i="18" s="1"/>
  <c r="GI5320" i="18" s="1"/>
  <c r="GI5321" i="18" s="1"/>
  <c r="GI5322" i="18" s="1"/>
  <c r="GI5323" i="18" s="1"/>
  <c r="GI5324" i="18" s="1"/>
  <c r="GI5325" i="18" s="1"/>
  <c r="GI5326" i="18" s="1"/>
  <c r="GI5327" i="18" s="1"/>
  <c r="GI5328" i="18" s="1"/>
  <c r="GI5329" i="18" s="1"/>
  <c r="GI5330" i="18" s="1"/>
  <c r="GI5331" i="18" s="1"/>
  <c r="GI5332" i="18" s="1"/>
  <c r="GI5333" i="18" s="1"/>
  <c r="GI5334" i="18" s="1"/>
  <c r="GI5335" i="18" s="1"/>
  <c r="GI5336" i="18" s="1"/>
  <c r="GI5337" i="18" s="1"/>
  <c r="GI5338" i="18" s="1"/>
  <c r="GI5339" i="18" s="1"/>
  <c r="GI5340" i="18" s="1"/>
  <c r="GI5341" i="18" s="1"/>
  <c r="GI5342" i="18" s="1"/>
  <c r="GI5343" i="18" s="1"/>
  <c r="GI5344" i="18" s="1"/>
  <c r="GI5345" i="18" s="1"/>
  <c r="GI5346" i="18" s="1"/>
  <c r="GI5347" i="18" s="1"/>
  <c r="GI5348" i="18" s="1"/>
  <c r="GI5349" i="18" s="1"/>
  <c r="GI5350" i="18" s="1"/>
  <c r="GI5351" i="18" s="1"/>
  <c r="GI5352" i="18" s="1"/>
  <c r="GI5353" i="18" s="1"/>
  <c r="GI5354" i="18" s="1"/>
  <c r="GI5355" i="18" s="1"/>
  <c r="GI5356" i="18" s="1"/>
  <c r="GI5357" i="18" s="1"/>
  <c r="GI5358" i="18" s="1"/>
  <c r="GI5359" i="18" s="1"/>
  <c r="GI5360" i="18" s="1"/>
  <c r="GI5361" i="18" s="1"/>
  <c r="GI5362" i="18" s="1"/>
  <c r="GI5363" i="18" s="1"/>
  <c r="GI5364" i="18" s="1"/>
  <c r="GI5365" i="18" s="1"/>
  <c r="GI5366" i="18" s="1"/>
  <c r="GI5367" i="18" s="1"/>
  <c r="GI5368" i="18" s="1"/>
  <c r="GI5369" i="18" s="1"/>
  <c r="GI5370" i="18" s="1"/>
  <c r="GI5371" i="18" s="1"/>
  <c r="GI5372" i="18" s="1"/>
  <c r="GI5373" i="18" s="1"/>
  <c r="GI5374" i="18" s="1"/>
  <c r="GI5375" i="18" s="1"/>
  <c r="GI5376" i="18" s="1"/>
  <c r="GI5377" i="18" s="1"/>
  <c r="GI5378" i="18" s="1"/>
  <c r="BD5250" i="18"/>
  <c r="BD5251" i="18" s="1"/>
  <c r="BD5252" i="18" s="1"/>
  <c r="BD5253" i="18" s="1"/>
  <c r="BD5254" i="18" s="1"/>
  <c r="BD5255" i="18" s="1"/>
  <c r="BD5256" i="18" s="1"/>
  <c r="BD5257" i="18" s="1"/>
  <c r="BD5258" i="18" s="1"/>
  <c r="BD5259" i="18" s="1"/>
  <c r="BD5260" i="18" s="1"/>
  <c r="BD5261" i="18" s="1"/>
  <c r="BD5262" i="18" s="1"/>
  <c r="BD5263" i="18" s="1"/>
  <c r="BD5264" i="18" s="1"/>
  <c r="BD5265" i="18" s="1"/>
  <c r="BD5266" i="18" s="1"/>
  <c r="BD5267" i="18" s="1"/>
  <c r="BD5268" i="18" s="1"/>
  <c r="BD5269" i="18" s="1"/>
  <c r="BD5270" i="18" s="1"/>
  <c r="BD5271" i="18" s="1"/>
  <c r="BD5272" i="18" s="1"/>
  <c r="BD5273" i="18" s="1"/>
  <c r="BD5274" i="18" s="1"/>
  <c r="BD5275" i="18" s="1"/>
  <c r="BD5276" i="18" s="1"/>
  <c r="BD5277" i="18" s="1"/>
  <c r="BD5278" i="18" s="1"/>
  <c r="BD5279" i="18" s="1"/>
  <c r="BD5280" i="18" s="1"/>
  <c r="BD5281" i="18" s="1"/>
  <c r="BD5282" i="18" s="1"/>
  <c r="BD5283" i="18" s="1"/>
  <c r="BD5284" i="18" s="1"/>
  <c r="BD5285" i="18" s="1"/>
  <c r="BD5286" i="18" s="1"/>
  <c r="BD5287" i="18" s="1"/>
  <c r="BD5288" i="18" s="1"/>
  <c r="BD5289" i="18" s="1"/>
  <c r="BD5290" i="18" s="1"/>
  <c r="BD5291" i="18" s="1"/>
  <c r="BD5292" i="18" s="1"/>
  <c r="BD5293" i="18" s="1"/>
  <c r="BD5294" i="18" s="1"/>
  <c r="BD5295" i="18" s="1"/>
  <c r="BD5296" i="18" s="1"/>
  <c r="BD5297" i="18" s="1"/>
  <c r="BD5298" i="18" s="1"/>
  <c r="BD5299" i="18" s="1"/>
  <c r="BD5300" i="18" s="1"/>
  <c r="BD5301" i="18" s="1"/>
  <c r="BD5302" i="18" s="1"/>
  <c r="BD5303" i="18" s="1"/>
  <c r="BD5304" i="18" s="1"/>
  <c r="BD5305" i="18" s="1"/>
  <c r="BD5306" i="18" s="1"/>
  <c r="LY5256" i="18"/>
  <c r="LY5257" i="18" s="1"/>
  <c r="LY5258" i="18" s="1"/>
  <c r="LY5259" i="18" s="1"/>
  <c r="LY5260" i="18" s="1"/>
  <c r="LY5261" i="18" s="1"/>
  <c r="LY5262" i="18" s="1"/>
  <c r="LY5263" i="18" s="1"/>
  <c r="LY5264" i="18" s="1"/>
  <c r="LY5265" i="18" s="1"/>
  <c r="LY5266" i="18" s="1"/>
  <c r="LY5267" i="18" s="1"/>
  <c r="LY5268" i="18" s="1"/>
  <c r="LY5269" i="18" s="1"/>
  <c r="LY5270" i="18" s="1"/>
  <c r="LY5271" i="18" s="1"/>
  <c r="LY5272" i="18" s="1"/>
  <c r="LY5273" i="18" s="1"/>
  <c r="LY5274" i="18" s="1"/>
  <c r="LY5275" i="18" s="1"/>
  <c r="LY5276" i="18" s="1"/>
  <c r="LY5277" i="18" s="1"/>
  <c r="LY5278" i="18" s="1"/>
  <c r="LY5279" i="18" s="1"/>
  <c r="LY5280" i="18" s="1"/>
  <c r="LY5281" i="18" s="1"/>
  <c r="LY5282" i="18" s="1"/>
  <c r="LY5283" i="18" s="1"/>
  <c r="LY5284" i="18" s="1"/>
  <c r="LY5285" i="18" s="1"/>
  <c r="LY5286" i="18" s="1"/>
  <c r="LY5287" i="18" s="1"/>
  <c r="LY5288" i="18" s="1"/>
  <c r="LY5289" i="18" s="1"/>
  <c r="LY5290" i="18" s="1"/>
  <c r="LY5291" i="18" s="1"/>
  <c r="LY5292" i="18" s="1"/>
  <c r="LY5293" i="18" s="1"/>
  <c r="LY5294" i="18" s="1"/>
  <c r="LY5295" i="18" s="1"/>
  <c r="LY5296" i="18" s="1"/>
  <c r="LY5297" i="18" s="1"/>
  <c r="LY5298" i="18" s="1"/>
  <c r="LY5299" i="18" s="1"/>
  <c r="LY5300" i="18" s="1"/>
  <c r="LY5301" i="18" s="1"/>
  <c r="LY5302" i="18" s="1"/>
  <c r="LY5303" i="18" s="1"/>
  <c r="LY5304" i="18" s="1"/>
  <c r="LY5305" i="18" s="1"/>
  <c r="LY5306" i="18" s="1"/>
  <c r="LY5307" i="18" s="1"/>
  <c r="LY5308" i="18" s="1"/>
  <c r="LY5309" i="18" s="1"/>
  <c r="LY5310" i="18" s="1"/>
  <c r="LY5311" i="18" s="1"/>
  <c r="LY5312" i="18" s="1"/>
  <c r="LY5313" i="18" s="1"/>
  <c r="LY5314" i="18" s="1"/>
  <c r="LY5315" i="18" s="1"/>
  <c r="LY5316" i="18" s="1"/>
  <c r="LY5317" i="18" s="1"/>
  <c r="LY5318" i="18" s="1"/>
  <c r="LY5319" i="18" s="1"/>
  <c r="LY5320" i="18" s="1"/>
  <c r="LY5321" i="18" s="1"/>
  <c r="LY5322" i="18" s="1"/>
  <c r="LY5323" i="18" s="1"/>
  <c r="LY5324" i="18" s="1"/>
  <c r="LY5325" i="18" s="1"/>
  <c r="LY5326" i="18" s="1"/>
  <c r="LY5327" i="18" s="1"/>
  <c r="LY5328" i="18" s="1"/>
  <c r="LY5329" i="18" s="1"/>
  <c r="LY5330" i="18" s="1"/>
  <c r="LY5331" i="18" s="1"/>
  <c r="LY5332" i="18" s="1"/>
  <c r="LY5333" i="18" s="1"/>
  <c r="LY5334" i="18" s="1"/>
  <c r="LY5335" i="18" s="1"/>
  <c r="LY5336" i="18" s="1"/>
  <c r="LY5337" i="18" s="1"/>
  <c r="LY5338" i="18" s="1"/>
  <c r="LY5339" i="18" s="1"/>
  <c r="LY5340" i="18" s="1"/>
  <c r="LY5341" i="18" s="1"/>
  <c r="LY5342" i="18" s="1"/>
  <c r="LY5343" i="18" s="1"/>
  <c r="LY5344" i="18" s="1"/>
  <c r="LY5345" i="18" s="1"/>
  <c r="LY5346" i="18" s="1"/>
  <c r="LY5347" i="18" s="1"/>
  <c r="LY5348" i="18" s="1"/>
  <c r="LY5349" i="18" s="1"/>
  <c r="LY5350" i="18" s="1"/>
  <c r="LY5351" i="18" s="1"/>
  <c r="LY5352" i="18" s="1"/>
  <c r="LY5353" i="18" s="1"/>
  <c r="LY5354" i="18" s="1"/>
  <c r="LY5355" i="18" s="1"/>
  <c r="LY5356" i="18" s="1"/>
  <c r="LY5357" i="18" s="1"/>
  <c r="LY5358" i="18" s="1"/>
  <c r="LY5359" i="18" s="1"/>
  <c r="LY5360" i="18" s="1"/>
  <c r="LY5361" i="18" s="1"/>
  <c r="LY5362" i="18" s="1"/>
  <c r="LY5363" i="18" s="1"/>
  <c r="LY5364" i="18" s="1"/>
  <c r="LY5365" i="18" s="1"/>
  <c r="LY5366" i="18" s="1"/>
  <c r="LY5367" i="18" s="1"/>
  <c r="LY5368" i="18" s="1"/>
  <c r="LY5369" i="18" s="1"/>
  <c r="LY5370" i="18" s="1"/>
  <c r="LY5371" i="18" s="1"/>
  <c r="LY5372" i="18" s="1"/>
  <c r="LY5373" i="18" s="1"/>
  <c r="LY5374" i="18" s="1"/>
  <c r="LY5375" i="18" s="1"/>
  <c r="LY5376" i="18" s="1"/>
  <c r="LY5377" i="18" s="1"/>
  <c r="LY5378" i="18" s="1"/>
  <c r="DN5256" i="18"/>
  <c r="DN5257" i="18" s="1"/>
  <c r="DN5258" i="18" s="1"/>
  <c r="DN5259" i="18" s="1"/>
  <c r="DN5260" i="18" s="1"/>
  <c r="DN5261" i="18" s="1"/>
  <c r="DN5262" i="18" s="1"/>
  <c r="DN5263" i="18" s="1"/>
  <c r="DN5264" i="18" s="1"/>
  <c r="DN5265" i="18" s="1"/>
  <c r="DN5266" i="18" s="1"/>
  <c r="DN5267" i="18" s="1"/>
  <c r="DN5268" i="18" s="1"/>
  <c r="DN5269" i="18" s="1"/>
  <c r="DN5270" i="18" s="1"/>
  <c r="DN5271" i="18" s="1"/>
  <c r="DN5272" i="18" s="1"/>
  <c r="DN5273" i="18" s="1"/>
  <c r="DN5274" i="18" s="1"/>
  <c r="DN5275" i="18" s="1"/>
  <c r="DN5276" i="18" s="1"/>
  <c r="DN5277" i="18" s="1"/>
  <c r="DN5278" i="18" s="1"/>
  <c r="DN5279" i="18" s="1"/>
  <c r="DN5280" i="18" s="1"/>
  <c r="DN5281" i="18" s="1"/>
  <c r="DN5282" i="18" s="1"/>
  <c r="DN5283" i="18" s="1"/>
  <c r="DN5284" i="18" s="1"/>
  <c r="DN5285" i="18" s="1"/>
  <c r="DN5286" i="18" s="1"/>
  <c r="DN5287" i="18" s="1"/>
  <c r="DN5288" i="18" s="1"/>
  <c r="DN5289" i="18" s="1"/>
  <c r="DN5290" i="18" s="1"/>
  <c r="DN5291" i="18" s="1"/>
  <c r="DN5292" i="18" s="1"/>
  <c r="DN5293" i="18" s="1"/>
  <c r="DN5294" i="18" s="1"/>
  <c r="DN5295" i="18" s="1"/>
  <c r="DN5296" i="18" s="1"/>
  <c r="DN5297" i="18" s="1"/>
  <c r="DN5298" i="18" s="1"/>
  <c r="DN5299" i="18" s="1"/>
  <c r="DN5300" i="18" s="1"/>
  <c r="DN5301" i="18" s="1"/>
  <c r="DN5302" i="18" s="1"/>
  <c r="DN5303" i="18" s="1"/>
  <c r="DN5304" i="18" s="1"/>
  <c r="DN5305" i="18" s="1"/>
  <c r="DN5306" i="18" s="1"/>
  <c r="DN5307" i="18" s="1"/>
  <c r="DN5308" i="18" s="1"/>
  <c r="DN5309" i="18" s="1"/>
  <c r="DN5310" i="18" s="1"/>
  <c r="DN5311" i="18" s="1"/>
  <c r="AE5226" i="18"/>
  <c r="AE5227" i="18" s="1"/>
  <c r="AE5228" i="18" s="1"/>
  <c r="AE5229" i="18" s="1"/>
  <c r="AE5230" i="18" s="1"/>
  <c r="AE5231" i="18" s="1"/>
  <c r="AE5232" i="18" s="1"/>
  <c r="AE5233" i="18" s="1"/>
  <c r="AE5234" i="18" s="1"/>
  <c r="AE5235" i="18" s="1"/>
  <c r="AE5236" i="18" s="1"/>
  <c r="AE5237" i="18" s="1"/>
  <c r="AE5238" i="18" s="1"/>
  <c r="AE5239" i="18" s="1"/>
  <c r="AE5240" i="18" s="1"/>
  <c r="AE5241" i="18" s="1"/>
  <c r="AE5242" i="18" s="1"/>
  <c r="AE5243" i="18" s="1"/>
  <c r="AE5244" i="18" s="1"/>
  <c r="AE5245" i="18" s="1"/>
  <c r="AE5246" i="18" s="1"/>
  <c r="AE5247" i="18" s="1"/>
  <c r="AE5248" i="18" s="1"/>
  <c r="AE5249" i="18" s="1"/>
  <c r="AE5250" i="18" s="1"/>
  <c r="AE5251" i="18" s="1"/>
  <c r="AE5252" i="18" s="1"/>
  <c r="AE5253" i="18" s="1"/>
  <c r="AE5254" i="18" s="1"/>
  <c r="AE5255" i="18" s="1"/>
  <c r="AE5256" i="18" s="1"/>
  <c r="AE5257" i="18" s="1"/>
  <c r="AE5258" i="18" s="1"/>
  <c r="AE5259" i="18" s="1"/>
  <c r="AE5260" i="18" s="1"/>
  <c r="AE5261" i="18" s="1"/>
  <c r="AE5262" i="18" s="1"/>
  <c r="AE5263" i="18" s="1"/>
  <c r="AE5264" i="18" s="1"/>
  <c r="AE5265" i="18" s="1"/>
  <c r="AE5266" i="18" s="1"/>
  <c r="AE5267" i="18" s="1"/>
  <c r="AE5268" i="18" s="1"/>
  <c r="AE5269" i="18" s="1"/>
  <c r="AE5270" i="18" s="1"/>
  <c r="AE5271" i="18" s="1"/>
  <c r="AE5272" i="18" s="1"/>
  <c r="AE5273" i="18" s="1"/>
  <c r="AE5274" i="18" s="1"/>
  <c r="AE5275" i="18" s="1"/>
  <c r="AE5276" i="18" s="1"/>
  <c r="AE5277" i="18" s="1"/>
  <c r="AE5278" i="18" s="1"/>
  <c r="AE5279" i="18" s="1"/>
  <c r="AE5280" i="18" s="1"/>
  <c r="AE5281" i="18" s="1"/>
  <c r="AE5282" i="18" s="1"/>
  <c r="AE5283" i="18" s="1"/>
  <c r="AE5284" i="18" s="1"/>
  <c r="AE5285" i="18" s="1"/>
  <c r="AE5286" i="18" s="1"/>
  <c r="AE5287" i="18" s="1"/>
  <c r="AE5288" i="18" s="1"/>
  <c r="AE5289" i="18" s="1"/>
  <c r="AE5290" i="18" s="1"/>
  <c r="AE5291" i="18" s="1"/>
  <c r="AE5292" i="18" s="1"/>
  <c r="AE5293" i="18" s="1"/>
  <c r="AE5294" i="18" s="1"/>
  <c r="AE5295" i="18" s="1"/>
  <c r="AE5296" i="18" s="1"/>
  <c r="AE5297" i="18" s="1"/>
  <c r="AE5298" i="18" s="1"/>
  <c r="AE5299" i="18" s="1"/>
  <c r="AE5300" i="18" s="1"/>
  <c r="AE5301" i="18" s="1"/>
  <c r="AE5302" i="18" s="1"/>
  <c r="AE5303" i="18" s="1"/>
  <c r="AE5304" i="18" s="1"/>
  <c r="AE5305" i="18" s="1"/>
  <c r="AE5306" i="18" s="1"/>
  <c r="AE5307" i="18" s="1"/>
  <c r="AE5308" i="18" s="1"/>
  <c r="AE5309" i="18" s="1"/>
  <c r="AE5310" i="18" s="1"/>
  <c r="AE5311" i="18" s="1"/>
  <c r="AE5312" i="18" s="1"/>
  <c r="AE5313" i="18" s="1"/>
  <c r="AE5314" i="18" s="1"/>
  <c r="AE5315" i="18" s="1"/>
  <c r="AE5316" i="18" s="1"/>
  <c r="AE5317" i="18" s="1"/>
  <c r="AE5318" i="18" s="1"/>
  <c r="AE5319" i="18" s="1"/>
  <c r="AE5320" i="18" s="1"/>
  <c r="AE5321" i="18" s="1"/>
  <c r="AE5322" i="18" s="1"/>
  <c r="AE5323" i="18" s="1"/>
  <c r="AE5324" i="18" s="1"/>
  <c r="AE5325" i="18" s="1"/>
  <c r="AE5326" i="18" s="1"/>
  <c r="AE5327" i="18" s="1"/>
  <c r="AE5328" i="18" s="1"/>
  <c r="AE5329" i="18" s="1"/>
  <c r="AE5330" i="18" s="1"/>
  <c r="AE5331" i="18" s="1"/>
  <c r="AE5332" i="18" s="1"/>
  <c r="AE5333" i="18" s="1"/>
  <c r="AE5334" i="18" s="1"/>
  <c r="AE5335" i="18" s="1"/>
  <c r="AE5336" i="18" s="1"/>
  <c r="AE5337" i="18" s="1"/>
  <c r="AE5338" i="18" s="1"/>
  <c r="AE5339" i="18" s="1"/>
  <c r="AE5340" i="18" s="1"/>
  <c r="AE5341" i="18" s="1"/>
  <c r="AE5342" i="18" s="1"/>
  <c r="AE5343" i="18" s="1"/>
  <c r="AE5344" i="18" s="1"/>
  <c r="AE5345" i="18" s="1"/>
  <c r="AE5346" i="18" s="1"/>
  <c r="AE5347" i="18" s="1"/>
  <c r="AE5348" i="18" s="1"/>
  <c r="AE5349" i="18" s="1"/>
  <c r="AE5350" i="18" s="1"/>
  <c r="AE5351" i="18" s="1"/>
  <c r="AE5352" i="18" s="1"/>
  <c r="AE5353" i="18" s="1"/>
  <c r="AE5354" i="18" s="1"/>
  <c r="AE5355" i="18" s="1"/>
  <c r="AE5356" i="18" s="1"/>
  <c r="AE5357" i="18" s="1"/>
  <c r="AE5358" i="18" s="1"/>
  <c r="AE5359" i="18" s="1"/>
  <c r="AE5360" i="18" s="1"/>
  <c r="AE5361" i="18" s="1"/>
  <c r="AE5362" i="18" s="1"/>
  <c r="AE5363" i="18" s="1"/>
  <c r="AE5364" i="18" s="1"/>
  <c r="AE5365" i="18" s="1"/>
  <c r="AE5366" i="18" s="1"/>
  <c r="AE5367" i="18" s="1"/>
  <c r="AE5368" i="18" s="1"/>
  <c r="AE5369" i="18" s="1"/>
  <c r="AE5370" i="18" s="1"/>
  <c r="AE5371" i="18" s="1"/>
  <c r="AE5372" i="18" s="1"/>
  <c r="AE5373" i="18" s="1"/>
  <c r="AE5374" i="18" s="1"/>
  <c r="AE5375" i="18" s="1"/>
  <c r="AE5376" i="18" s="1"/>
  <c r="AE5377" i="18" s="1"/>
  <c r="AE5378" i="18" s="1"/>
  <c r="GW5226" i="18"/>
  <c r="GW5227" i="18" s="1"/>
  <c r="GW5228" i="18" s="1"/>
  <c r="GW5229" i="18" s="1"/>
  <c r="GW5230" i="18" s="1"/>
  <c r="GW5231" i="18" s="1"/>
  <c r="GW5232" i="18" s="1"/>
  <c r="GW5233" i="18" s="1"/>
  <c r="GW5234" i="18" s="1"/>
  <c r="GW5235" i="18" s="1"/>
  <c r="GW5236" i="18" s="1"/>
  <c r="GW5237" i="18" s="1"/>
  <c r="GW5238" i="18" s="1"/>
  <c r="GW5239" i="18" s="1"/>
  <c r="GW5240" i="18" s="1"/>
  <c r="GW5241" i="18" s="1"/>
  <c r="GW5242" i="18" s="1"/>
  <c r="GW5243" i="18" s="1"/>
  <c r="GW5244" i="18" s="1"/>
  <c r="GW5245" i="18" s="1"/>
  <c r="GW5246" i="18" s="1"/>
  <c r="GW5247" i="18" s="1"/>
  <c r="GW5248" i="18" s="1"/>
  <c r="GW5249" i="18" s="1"/>
  <c r="GW5250" i="18" s="1"/>
  <c r="GW5251" i="18" s="1"/>
  <c r="GW5252" i="18" s="1"/>
  <c r="GW5253" i="18" s="1"/>
  <c r="GW5254" i="18" s="1"/>
  <c r="GW5255" i="18" s="1"/>
  <c r="GW5256" i="18" s="1"/>
  <c r="GW5257" i="18" s="1"/>
  <c r="GW5258" i="18" s="1"/>
  <c r="GW5259" i="18" s="1"/>
  <c r="GW5260" i="18" s="1"/>
  <c r="GW5261" i="18" s="1"/>
  <c r="GW5262" i="18" s="1"/>
  <c r="GW5263" i="18" s="1"/>
  <c r="GW5264" i="18" s="1"/>
  <c r="GW5265" i="18" s="1"/>
  <c r="GW5266" i="18" s="1"/>
  <c r="GW5267" i="18" s="1"/>
  <c r="GW5268" i="18" s="1"/>
  <c r="GW5269" i="18" s="1"/>
  <c r="GW5270" i="18" s="1"/>
  <c r="GW5271" i="18" s="1"/>
  <c r="GW5272" i="18" s="1"/>
  <c r="GW5273" i="18" s="1"/>
  <c r="GW5274" i="18" s="1"/>
  <c r="GW5275" i="18" s="1"/>
  <c r="GW5276" i="18" s="1"/>
  <c r="GW5277" i="18" s="1"/>
  <c r="GW5278" i="18" s="1"/>
  <c r="GW5279" i="18" s="1"/>
  <c r="GW5280" i="18" s="1"/>
  <c r="GW5281" i="18" s="1"/>
  <c r="GW5282" i="18" s="1"/>
  <c r="GW5283" i="18" s="1"/>
  <c r="GW5284" i="18" s="1"/>
  <c r="GW5285" i="18" s="1"/>
  <c r="GW5286" i="18" s="1"/>
  <c r="GW5287" i="18" s="1"/>
  <c r="GW5288" i="18" s="1"/>
  <c r="GW5289" i="18" s="1"/>
  <c r="GW5290" i="18" s="1"/>
  <c r="GW5291" i="18" s="1"/>
  <c r="GW5292" i="18" s="1"/>
  <c r="GW5293" i="18" s="1"/>
  <c r="GW5294" i="18" s="1"/>
  <c r="GW5295" i="18" s="1"/>
  <c r="GW5296" i="18" s="1"/>
  <c r="GW5297" i="18" s="1"/>
  <c r="GW5298" i="18" s="1"/>
  <c r="GW5299" i="18" s="1"/>
  <c r="GW5300" i="18" s="1"/>
  <c r="GW5301" i="18" s="1"/>
  <c r="GW5302" i="18" s="1"/>
  <c r="GW5303" i="18" s="1"/>
  <c r="GW5304" i="18" s="1"/>
  <c r="GW5305" i="18" s="1"/>
  <c r="GW5306" i="18" s="1"/>
  <c r="GW5307" i="18" s="1"/>
  <c r="GW5308" i="18" s="1"/>
  <c r="GW5309" i="18" s="1"/>
  <c r="GW5310" i="18" s="1"/>
  <c r="GW5311" i="18" s="1"/>
  <c r="GW5312" i="18" s="1"/>
  <c r="GW5313" i="18" s="1"/>
  <c r="GW5314" i="18" s="1"/>
  <c r="GW5315" i="18" s="1"/>
  <c r="FF5358" i="18"/>
  <c r="FF5359" i="18" s="1"/>
  <c r="FF5360" i="18" s="1"/>
  <c r="FF5361" i="18" s="1"/>
  <c r="FF5362" i="18" s="1"/>
  <c r="FF5363" i="18" s="1"/>
  <c r="FF5364" i="18" s="1"/>
  <c r="FF5365" i="18" s="1"/>
  <c r="FF5366" i="18" s="1"/>
  <c r="FF5367" i="18" s="1"/>
  <c r="FF5368" i="18" s="1"/>
  <c r="FF5369" i="18" s="1"/>
  <c r="FF5370" i="18" s="1"/>
  <c r="FF5371" i="18" s="1"/>
  <c r="FF5372" i="18" s="1"/>
  <c r="FF5373" i="18" s="1"/>
  <c r="FF5374" i="18" s="1"/>
  <c r="FF5375" i="18" s="1"/>
  <c r="DU5358" i="18"/>
  <c r="DU5359" i="18" s="1"/>
  <c r="DU5360" i="18" s="1"/>
  <c r="DU5361" i="18" s="1"/>
  <c r="DU5362" i="18" s="1"/>
  <c r="DU5363" i="18" s="1"/>
  <c r="DU5364" i="18" s="1"/>
  <c r="DU5365" i="18" s="1"/>
  <c r="DU5366" i="18" s="1"/>
  <c r="DU5367" i="18" s="1"/>
  <c r="DU5368" i="18" s="1"/>
  <c r="DU5369" i="18" s="1"/>
  <c r="DU5370" i="18" s="1"/>
  <c r="DU5371" i="18" s="1"/>
  <c r="DU5372" i="18" s="1"/>
  <c r="DU5373" i="18" s="1"/>
  <c r="DU5374" i="18" s="1"/>
  <c r="DU5375" i="18" s="1"/>
  <c r="DU5376" i="18" s="1"/>
  <c r="DU5377" i="18" s="1"/>
  <c r="DU5378" i="18" s="1"/>
  <c r="CX5245" i="18"/>
  <c r="CX5246" i="18" s="1"/>
  <c r="CX5247" i="18" s="1"/>
  <c r="CX5248" i="18" s="1"/>
  <c r="CX5249" i="18" s="1"/>
  <c r="CX5250" i="18" s="1"/>
  <c r="CX5251" i="18" s="1"/>
  <c r="CX5252" i="18" s="1"/>
  <c r="CX5253" i="18" s="1"/>
  <c r="CX5254" i="18" s="1"/>
  <c r="CX5255" i="18" s="1"/>
  <c r="CX5256" i="18" s="1"/>
  <c r="CX5257" i="18" s="1"/>
  <c r="CX5258" i="18" s="1"/>
  <c r="CX5259" i="18" s="1"/>
  <c r="CX5260" i="18" s="1"/>
  <c r="CX5261" i="18" s="1"/>
  <c r="CX5262" i="18" s="1"/>
  <c r="CX5263" i="18" s="1"/>
  <c r="CX5264" i="18" s="1"/>
  <c r="CX5265" i="18" s="1"/>
  <c r="CX5266" i="18" s="1"/>
  <c r="CX5267" i="18" s="1"/>
  <c r="CX5268" i="18" s="1"/>
  <c r="CX5269" i="18" s="1"/>
  <c r="CX5270" i="18" s="1"/>
  <c r="CX5271" i="18" s="1"/>
  <c r="CX5272" i="18" s="1"/>
  <c r="CX5273" i="18" s="1"/>
  <c r="CX5274" i="18" s="1"/>
  <c r="CX5275" i="18" s="1"/>
  <c r="CX5276" i="18" s="1"/>
  <c r="CX5277" i="18" s="1"/>
  <c r="CX5278" i="18" s="1"/>
  <c r="CX5279" i="18" s="1"/>
  <c r="CX5280" i="18" s="1"/>
  <c r="CX5281" i="18" s="1"/>
  <c r="CX5282" i="18" s="1"/>
  <c r="CX5283" i="18" s="1"/>
  <c r="CX5284" i="18" s="1"/>
  <c r="CX5285" i="18" s="1"/>
  <c r="CX5286" i="18" s="1"/>
  <c r="CX5287" i="18" s="1"/>
  <c r="CX5288" i="18" s="1"/>
  <c r="CX5289" i="18" s="1"/>
  <c r="CX5290" i="18" s="1"/>
  <c r="CX5291" i="18" s="1"/>
  <c r="CX5292" i="18" s="1"/>
  <c r="CX5293" i="18" s="1"/>
  <c r="CX5294" i="18" s="1"/>
  <c r="CX5295" i="18" s="1"/>
  <c r="CX5296" i="18" s="1"/>
  <c r="CX5297" i="18" s="1"/>
  <c r="CX5298" i="18" s="1"/>
  <c r="CX5299" i="18" s="1"/>
  <c r="CX5300" i="18" s="1"/>
  <c r="CX5301" i="18" s="1"/>
  <c r="CX5302" i="18" s="1"/>
  <c r="CX5303" i="18" s="1"/>
  <c r="CX5304" i="18" s="1"/>
  <c r="CX5305" i="18" s="1"/>
  <c r="CX5306" i="18" s="1"/>
  <c r="CX5307" i="18" s="1"/>
  <c r="CX5308" i="18" s="1"/>
  <c r="CX5309" i="18" s="1"/>
  <c r="CX5310" i="18" s="1"/>
  <c r="CX5311" i="18" s="1"/>
  <c r="CX5312" i="18" s="1"/>
  <c r="CX5313" i="18" s="1"/>
  <c r="CX5314" i="18" s="1"/>
  <c r="CX5315" i="18" s="1"/>
  <c r="CX5316" i="18" s="1"/>
  <c r="CX5317" i="18" s="1"/>
  <c r="CX5318" i="18" s="1"/>
  <c r="CX5319" i="18" s="1"/>
  <c r="CX5320" i="18" s="1"/>
  <c r="CX5321" i="18" s="1"/>
  <c r="CX5322" i="18" s="1"/>
  <c r="CX5323" i="18" s="1"/>
  <c r="CX5324" i="18" s="1"/>
  <c r="CX5325" i="18" s="1"/>
  <c r="CX5326" i="18" s="1"/>
  <c r="CX5327" i="18" s="1"/>
  <c r="CX5328" i="18" s="1"/>
  <c r="CX5329" i="18" s="1"/>
  <c r="CX5330" i="18" s="1"/>
  <c r="CX5331" i="18" s="1"/>
  <c r="CX5332" i="18" s="1"/>
  <c r="CX5333" i="18" s="1"/>
  <c r="CX5334" i="18" s="1"/>
  <c r="CX5335" i="18" s="1"/>
  <c r="CX5336" i="18" s="1"/>
  <c r="CX5337" i="18" s="1"/>
  <c r="CX5338" i="18" s="1"/>
  <c r="CX5339" i="18" s="1"/>
  <c r="CX5340" i="18" s="1"/>
  <c r="CX5341" i="18" s="1"/>
  <c r="CX5342" i="18" s="1"/>
  <c r="CX5343" i="18" s="1"/>
  <c r="CX5344" i="18" s="1"/>
  <c r="CX5345" i="18" s="1"/>
  <c r="CX5346" i="18" s="1"/>
  <c r="CX5347" i="18" s="1"/>
  <c r="CX5348" i="18" s="1"/>
  <c r="CX5349" i="18" s="1"/>
  <c r="CX5350" i="18" s="1"/>
  <c r="CX5351" i="18" s="1"/>
  <c r="CX5352" i="18" s="1"/>
  <c r="CX5353" i="18" s="1"/>
  <c r="CX5354" i="18" s="1"/>
  <c r="CX5355" i="18" s="1"/>
  <c r="CX5356" i="18" s="1"/>
  <c r="CX5357" i="18" s="1"/>
  <c r="CX5358" i="18" s="1"/>
  <c r="CX5359" i="18" s="1"/>
  <c r="CX5360" i="18" s="1"/>
  <c r="CX5361" i="18" s="1"/>
  <c r="CX5362" i="18" s="1"/>
  <c r="CX5363" i="18" s="1"/>
  <c r="CX5364" i="18" s="1"/>
  <c r="CX5365" i="18" s="1"/>
  <c r="CX5366" i="18" s="1"/>
  <c r="CX5367" i="18" s="1"/>
  <c r="CX5368" i="18" s="1"/>
  <c r="CX5369" i="18" s="1"/>
  <c r="CX5370" i="18" s="1"/>
  <c r="CX5371" i="18" s="1"/>
  <c r="CX5372" i="18" s="1"/>
  <c r="CX5373" i="18" s="1"/>
  <c r="CX5374" i="18" s="1"/>
  <c r="CX5375" i="18" s="1"/>
  <c r="CX5376" i="18" s="1"/>
  <c r="CX5377" i="18" s="1"/>
  <c r="CX5378" i="18" s="1"/>
  <c r="Z5245" i="18"/>
  <c r="Z5246" i="18" s="1"/>
  <c r="Z5247" i="18" s="1"/>
  <c r="Z5248" i="18" s="1"/>
  <c r="Z5249" i="18" s="1"/>
  <c r="Z5250" i="18" s="1"/>
  <c r="Z5251" i="18" s="1"/>
  <c r="Z5252" i="18" s="1"/>
  <c r="Z5253" i="18" s="1"/>
  <c r="Z5254" i="18" s="1"/>
  <c r="Z5255" i="18" s="1"/>
  <c r="Z5256" i="18" s="1"/>
  <c r="Z5257" i="18" s="1"/>
  <c r="Z5258" i="18" s="1"/>
  <c r="Z5259" i="18" s="1"/>
  <c r="Z5260" i="18" s="1"/>
  <c r="Z5261" i="18" s="1"/>
  <c r="Z5262" i="18" s="1"/>
  <c r="Z5263" i="18" s="1"/>
  <c r="Z5264" i="18" s="1"/>
  <c r="Z5265" i="18" s="1"/>
  <c r="Z5266" i="18" s="1"/>
  <c r="Z5267" i="18" s="1"/>
  <c r="Z5268" i="18" s="1"/>
  <c r="Z5269" i="18" s="1"/>
  <c r="Z5270" i="18" s="1"/>
  <c r="Z5271" i="18" s="1"/>
  <c r="Z5272" i="18" s="1"/>
  <c r="Z5273" i="18" s="1"/>
  <c r="Z5274" i="18" s="1"/>
  <c r="Z5275" i="18" s="1"/>
  <c r="Z5276" i="18" s="1"/>
  <c r="Z5277" i="18" s="1"/>
  <c r="Z5278" i="18" s="1"/>
  <c r="Z5279" i="18" s="1"/>
  <c r="Z5280" i="18" s="1"/>
  <c r="Z5281" i="18" s="1"/>
  <c r="Z5282" i="18" s="1"/>
  <c r="Z5283" i="18" s="1"/>
  <c r="Z5284" i="18" s="1"/>
  <c r="Z5285" i="18" s="1"/>
  <c r="Z5286" i="18" s="1"/>
  <c r="Z5287" i="18" s="1"/>
  <c r="Z5288" i="18" s="1"/>
  <c r="Z5289" i="18" s="1"/>
  <c r="Z5290" i="18" s="1"/>
  <c r="Z5291" i="18" s="1"/>
  <c r="Z5292" i="18" s="1"/>
  <c r="Z5293" i="18" s="1"/>
  <c r="Z5294" i="18" s="1"/>
  <c r="Z5295" i="18" s="1"/>
  <c r="Z5296" i="18" s="1"/>
  <c r="Z5297" i="18" s="1"/>
  <c r="Z5298" i="18" s="1"/>
  <c r="Z5299" i="18" s="1"/>
  <c r="Z5300" i="18" s="1"/>
  <c r="Z5301" i="18" s="1"/>
  <c r="Z5302" i="18" s="1"/>
  <c r="Z5303" i="18" s="1"/>
  <c r="Z5304" i="18" s="1"/>
  <c r="Z5305" i="18" s="1"/>
  <c r="MF5266" i="18"/>
  <c r="MF5267" i="18" s="1"/>
  <c r="MF5268" i="18" s="1"/>
  <c r="MF5269" i="18" s="1"/>
  <c r="MF5270" i="18" s="1"/>
  <c r="MF5271" i="18" s="1"/>
  <c r="MF5272" i="18" s="1"/>
  <c r="MF5273" i="18" s="1"/>
  <c r="MF5274" i="18" s="1"/>
  <c r="MF5275" i="18" s="1"/>
  <c r="MF5276" i="18" s="1"/>
  <c r="MF5277" i="18" s="1"/>
  <c r="MF5278" i="18" s="1"/>
  <c r="MF5279" i="18" s="1"/>
  <c r="MF5280" i="18" s="1"/>
  <c r="MF5281" i="18" s="1"/>
  <c r="MF5282" i="18" s="1"/>
  <c r="MF5283" i="18" s="1"/>
  <c r="MF5284" i="18" s="1"/>
  <c r="MF5285" i="18" s="1"/>
  <c r="MF5286" i="18" s="1"/>
  <c r="MF5287" i="18" s="1"/>
  <c r="MF5288" i="18" s="1"/>
  <c r="MF5289" i="18" s="1"/>
  <c r="MF5290" i="18" s="1"/>
  <c r="MF5291" i="18" s="1"/>
  <c r="MF5292" i="18" s="1"/>
  <c r="MF5293" i="18" s="1"/>
  <c r="MF5294" i="18" s="1"/>
  <c r="MF5295" i="18" s="1"/>
  <c r="MF5296" i="18" s="1"/>
  <c r="MF5297" i="18" s="1"/>
  <c r="MF5298" i="18" s="1"/>
  <c r="MF5299" i="18" s="1"/>
  <c r="MF5300" i="18" s="1"/>
  <c r="MF5301" i="18" s="1"/>
  <c r="MF5302" i="18" s="1"/>
  <c r="MF5303" i="18" s="1"/>
  <c r="MF5304" i="18" s="1"/>
  <c r="MF5305" i="18" s="1"/>
  <c r="MF5306" i="18" s="1"/>
  <c r="MF5307" i="18" s="1"/>
  <c r="MF5308" i="18" s="1"/>
  <c r="MF5309" i="18" s="1"/>
  <c r="MF5310" i="18" s="1"/>
  <c r="MF5311" i="18" s="1"/>
  <c r="MF5312" i="18" s="1"/>
  <c r="MF5313" i="18" s="1"/>
  <c r="MF5314" i="18" s="1"/>
  <c r="MF5315" i="18" s="1"/>
  <c r="MF5316" i="18" s="1"/>
  <c r="MF5317" i="18" s="1"/>
  <c r="MF5318" i="18" s="1"/>
  <c r="MF5319" i="18" s="1"/>
  <c r="MF5320" i="18" s="1"/>
  <c r="MF5321" i="18" s="1"/>
  <c r="MF5322" i="18" s="1"/>
  <c r="MF5323" i="18" s="1"/>
  <c r="MF5324" i="18" s="1"/>
  <c r="MF5325" i="18" s="1"/>
  <c r="MF5326" i="18" s="1"/>
  <c r="MF5327" i="18" s="1"/>
  <c r="MF5328" i="18" s="1"/>
  <c r="MF5329" i="18" s="1"/>
  <c r="MF5330" i="18" s="1"/>
  <c r="MF5331" i="18" s="1"/>
  <c r="MF5332" i="18" s="1"/>
  <c r="MF5333" i="18" s="1"/>
  <c r="MF5334" i="18" s="1"/>
  <c r="MF5335" i="18" s="1"/>
  <c r="MF5336" i="18" s="1"/>
  <c r="MF5337" i="18" s="1"/>
  <c r="MF5338" i="18" s="1"/>
  <c r="MF5339" i="18" s="1"/>
  <c r="MF5340" i="18" s="1"/>
  <c r="MF5341" i="18" s="1"/>
  <c r="MF5342" i="18" s="1"/>
  <c r="MF5343" i="18" s="1"/>
  <c r="MF5344" i="18" s="1"/>
  <c r="MF5345" i="18" s="1"/>
  <c r="MF5346" i="18" s="1"/>
  <c r="MF5347" i="18" s="1"/>
  <c r="MF5348" i="18" s="1"/>
  <c r="MF5349" i="18" s="1"/>
  <c r="MF5350" i="18" s="1"/>
  <c r="MF5351" i="18" s="1"/>
  <c r="MF5352" i="18" s="1"/>
  <c r="MF5353" i="18" s="1"/>
  <c r="MF5354" i="18" s="1"/>
  <c r="MF5355" i="18" s="1"/>
  <c r="MF5356" i="18" s="1"/>
  <c r="MF5357" i="18" s="1"/>
  <c r="MF5358" i="18" s="1"/>
  <c r="MF5359" i="18" s="1"/>
  <c r="MF5360" i="18" s="1"/>
  <c r="MF5361" i="18" s="1"/>
  <c r="MF5362" i="18" s="1"/>
  <c r="MF5363" i="18" s="1"/>
  <c r="MF5364" i="18" s="1"/>
  <c r="MF5365" i="18" s="1"/>
  <c r="MF5366" i="18" s="1"/>
  <c r="MF5367" i="18" s="1"/>
  <c r="MF5368" i="18" s="1"/>
  <c r="MF5369" i="18" s="1"/>
  <c r="MF5370" i="18" s="1"/>
  <c r="MF5371" i="18" s="1"/>
  <c r="MF5372" i="18" s="1"/>
  <c r="MF5373" i="18" s="1"/>
  <c r="MF5374" i="18" s="1"/>
  <c r="MF5375" i="18" s="1"/>
  <c r="MF5376" i="18" s="1"/>
  <c r="MF5377" i="18" s="1"/>
  <c r="MF5378" i="18" s="1"/>
  <c r="GA5266" i="18"/>
  <c r="GA5267" i="18" s="1"/>
  <c r="GA5268" i="18" s="1"/>
  <c r="GA5269" i="18" s="1"/>
  <c r="GA5270" i="18" s="1"/>
  <c r="GA5271" i="18" s="1"/>
  <c r="GA5272" i="18" s="1"/>
  <c r="GA5273" i="18" s="1"/>
  <c r="GA5274" i="18" s="1"/>
  <c r="GA5275" i="18" s="1"/>
  <c r="GA5276" i="18" s="1"/>
  <c r="GA5277" i="18" s="1"/>
  <c r="GA5278" i="18" s="1"/>
  <c r="GA5279" i="18" s="1"/>
  <c r="GA5280" i="18" s="1"/>
  <c r="GA5281" i="18" s="1"/>
  <c r="GA5282" i="18" s="1"/>
  <c r="GA5283" i="18" s="1"/>
  <c r="GA5284" i="18" s="1"/>
  <c r="GA5285" i="18" s="1"/>
  <c r="GA5286" i="18" s="1"/>
  <c r="GA5287" i="18" s="1"/>
  <c r="GA5288" i="18" s="1"/>
  <c r="GA5289" i="18" s="1"/>
  <c r="GA5290" i="18" s="1"/>
  <c r="GA5291" i="18" s="1"/>
  <c r="GA5292" i="18" s="1"/>
  <c r="GA5293" i="18" s="1"/>
  <c r="GA5294" i="18" s="1"/>
  <c r="GA5295" i="18" s="1"/>
  <c r="GA5296" i="18" s="1"/>
  <c r="GA5297" i="18" s="1"/>
  <c r="GA5298" i="18" s="1"/>
  <c r="GA5299" i="18" s="1"/>
  <c r="GA5300" i="18" s="1"/>
  <c r="GA5301" i="18" s="1"/>
  <c r="GA5302" i="18" s="1"/>
  <c r="GA5303" i="18" s="1"/>
  <c r="GA5304" i="18" s="1"/>
  <c r="GA5305" i="18" s="1"/>
  <c r="GA5306" i="18" s="1"/>
  <c r="GA5307" i="18" s="1"/>
  <c r="GA5308" i="18" s="1"/>
  <c r="GA5309" i="18" s="1"/>
  <c r="GA5310" i="18" s="1"/>
  <c r="GA5311" i="18" s="1"/>
  <c r="GA5312" i="18" s="1"/>
  <c r="GA5313" i="18" s="1"/>
  <c r="GA5314" i="18" s="1"/>
  <c r="GA5315" i="18" s="1"/>
  <c r="GA5316" i="18" s="1"/>
  <c r="GA5317" i="18" s="1"/>
  <c r="GA5318" i="18" s="1"/>
  <c r="GA5319" i="18" s="1"/>
  <c r="GA5320" i="18" s="1"/>
  <c r="GA5321" i="18" s="1"/>
  <c r="GA5322" i="18" s="1"/>
  <c r="GA5323" i="18" s="1"/>
  <c r="GA5324" i="18" s="1"/>
  <c r="GA5325" i="18" s="1"/>
  <c r="LC5012" i="18"/>
  <c r="LC5013" i="18" s="1"/>
  <c r="LC5014" i="18" s="1"/>
  <c r="LC5015" i="18" s="1"/>
  <c r="LC5016" i="18" s="1"/>
  <c r="LC5017" i="18" s="1"/>
  <c r="LC5018" i="18" s="1"/>
  <c r="LC5019" i="18" s="1"/>
  <c r="LC5020" i="18" s="1"/>
  <c r="LC5021" i="18" s="1"/>
  <c r="LC5022" i="18" s="1"/>
  <c r="LC5023" i="18" s="1"/>
  <c r="LC5024" i="18" s="1"/>
  <c r="LC5025" i="18" s="1"/>
  <c r="LC5026" i="18" s="1"/>
  <c r="LC5027" i="18" s="1"/>
  <c r="LC5028" i="18" s="1"/>
  <c r="LC5029" i="18" s="1"/>
  <c r="LC5030" i="18" s="1"/>
  <c r="LC5031" i="18" s="1"/>
  <c r="LC5032" i="18" s="1"/>
  <c r="LC5033" i="18" s="1"/>
  <c r="LC5034" i="18" s="1"/>
  <c r="LC5035" i="18" s="1"/>
  <c r="LC5036" i="18" s="1"/>
  <c r="LC5037" i="18" s="1"/>
  <c r="LC5038" i="18" s="1"/>
  <c r="LC5039" i="18" s="1"/>
  <c r="LC5040" i="18" s="1"/>
  <c r="LC5041" i="18" s="1"/>
  <c r="LC5042" i="18" s="1"/>
  <c r="LC5043" i="18" s="1"/>
  <c r="LC5044" i="18" s="1"/>
  <c r="LC5045" i="18" s="1"/>
  <c r="LC5046" i="18" s="1"/>
  <c r="LC5047" i="18" s="1"/>
  <c r="LC5048" i="18" s="1"/>
  <c r="LC5049" i="18" s="1"/>
  <c r="LC5050" i="18" s="1"/>
  <c r="LC5051" i="18" s="1"/>
  <c r="LC5052" i="18" s="1"/>
  <c r="LC5053" i="18" s="1"/>
  <c r="LC5054" i="18" s="1"/>
  <c r="LC5055" i="18" s="1"/>
  <c r="LC5056" i="18" s="1"/>
  <c r="LC5057" i="18" s="1"/>
  <c r="LC5058" i="18" s="1"/>
  <c r="LC5059" i="18" s="1"/>
  <c r="LC5060" i="18" s="1"/>
  <c r="LC5061" i="18" s="1"/>
  <c r="LC5062" i="18" s="1"/>
  <c r="LC5063" i="18" s="1"/>
  <c r="LC5064" i="18" s="1"/>
  <c r="LC5065" i="18" s="1"/>
  <c r="LC5066" i="18" s="1"/>
  <c r="LC5067" i="18" s="1"/>
  <c r="LC5068" i="18" s="1"/>
  <c r="LC5069" i="18" s="1"/>
  <c r="LC5070" i="18" s="1"/>
  <c r="LC5071" i="18" s="1"/>
  <c r="LC5072" i="18" s="1"/>
  <c r="LC5073" i="18" s="1"/>
  <c r="LC5074" i="18" s="1"/>
  <c r="LC5075" i="18" s="1"/>
  <c r="LC5076" i="18" s="1"/>
  <c r="LC5077" i="18" s="1"/>
  <c r="LC5078" i="18" s="1"/>
  <c r="LC5079" i="18" s="1"/>
  <c r="LC5080" i="18" s="1"/>
  <c r="LC5081" i="18" s="1"/>
  <c r="LC5082" i="18" s="1"/>
  <c r="LC5083" i="18" s="1"/>
  <c r="LC5084" i="18" s="1"/>
  <c r="LC5085" i="18" s="1"/>
  <c r="LC5086" i="18" s="1"/>
  <c r="LC5087" i="18" s="1"/>
  <c r="LC5088" i="18" s="1"/>
  <c r="LC5089" i="18" s="1"/>
  <c r="LC5090" i="18" s="1"/>
  <c r="LC5091" i="18" s="1"/>
  <c r="LC5092" i="18" s="1"/>
  <c r="LC5093" i="18" s="1"/>
  <c r="LC5094" i="18" s="1"/>
  <c r="LC5095" i="18" s="1"/>
  <c r="LC5096" i="18" s="1"/>
  <c r="LC5097" i="18" s="1"/>
  <c r="LC5098" i="18" s="1"/>
  <c r="LC5099" i="18" s="1"/>
  <c r="LC5100" i="18" s="1"/>
  <c r="LC5101" i="18" s="1"/>
  <c r="LC5102" i="18" s="1"/>
  <c r="LC5103" i="18" s="1"/>
  <c r="LC5104" i="18" s="1"/>
  <c r="LC5105" i="18" s="1"/>
  <c r="LC5106" i="18" s="1"/>
  <c r="LC5107" i="18" s="1"/>
  <c r="LC5108" i="18" s="1"/>
  <c r="LC5109" i="18" s="1"/>
  <c r="LC5110" i="18" s="1"/>
  <c r="LC5111" i="18" s="1"/>
  <c r="LC5112" i="18" s="1"/>
  <c r="LC5113" i="18" s="1"/>
  <c r="LC5114" i="18" s="1"/>
  <c r="LC5115" i="18" s="1"/>
  <c r="LC5116" i="18" s="1"/>
  <c r="LC5117" i="18" s="1"/>
  <c r="LC5118" i="18" s="1"/>
  <c r="LC5119" i="18" s="1"/>
  <c r="LC5120" i="18" s="1"/>
  <c r="LC5121" i="18" s="1"/>
  <c r="LC5122" i="18" s="1"/>
  <c r="LC5123" i="18" s="1"/>
  <c r="LC5124" i="18" s="1"/>
  <c r="LC5125" i="18" s="1"/>
  <c r="LC5126" i="18" s="1"/>
  <c r="LC5127" i="18" s="1"/>
  <c r="LC5128" i="18" s="1"/>
  <c r="LC5129" i="18" s="1"/>
  <c r="LH5012" i="18"/>
  <c r="LH5013" i="18" s="1"/>
  <c r="LH5014" i="18" s="1"/>
  <c r="LH5015" i="18" s="1"/>
  <c r="LH5016" i="18" s="1"/>
  <c r="LH5017" i="18" s="1"/>
  <c r="LH5018" i="18" s="1"/>
  <c r="LH5019" i="18" s="1"/>
  <c r="LH5020" i="18" s="1"/>
  <c r="LH5021" i="18" s="1"/>
  <c r="LH5022" i="18" s="1"/>
  <c r="LH5023" i="18" s="1"/>
  <c r="LH5024" i="18" s="1"/>
  <c r="LH5025" i="18" s="1"/>
  <c r="LH5026" i="18" s="1"/>
  <c r="LH5027" i="18" s="1"/>
  <c r="LH5028" i="18" s="1"/>
  <c r="LH5029" i="18" s="1"/>
  <c r="LH5030" i="18" s="1"/>
  <c r="LH5031" i="18" s="1"/>
  <c r="LH5032" i="18" s="1"/>
  <c r="LH5033" i="18" s="1"/>
  <c r="LH5034" i="18" s="1"/>
  <c r="LH5035" i="18" s="1"/>
  <c r="LH5036" i="18" s="1"/>
  <c r="LH5037" i="18" s="1"/>
  <c r="LH5038" i="18" s="1"/>
  <c r="LH5039" i="18" s="1"/>
  <c r="LH5040" i="18" s="1"/>
  <c r="LH5041" i="18" s="1"/>
  <c r="LH5042" i="18" s="1"/>
  <c r="LH5043" i="18" s="1"/>
  <c r="LH5044" i="18" s="1"/>
  <c r="LH5045" i="18" s="1"/>
  <c r="LH5046" i="18" s="1"/>
  <c r="LH5047" i="18" s="1"/>
  <c r="LH5048" i="18" s="1"/>
  <c r="LH5049" i="18" s="1"/>
  <c r="LH5050" i="18" s="1"/>
  <c r="LH5051" i="18" s="1"/>
  <c r="LH5052" i="18" s="1"/>
  <c r="LH5053" i="18" s="1"/>
  <c r="LH5054" i="18" s="1"/>
  <c r="LH5055" i="18" s="1"/>
  <c r="LH5056" i="18" s="1"/>
  <c r="LH5057" i="18" s="1"/>
  <c r="LH5058" i="18" s="1"/>
  <c r="LH5059" i="18" s="1"/>
  <c r="LH5060" i="18" s="1"/>
  <c r="LH5061" i="18" s="1"/>
  <c r="LH5062" i="18" s="1"/>
  <c r="LH5063" i="18" s="1"/>
  <c r="LH5064" i="18" s="1"/>
  <c r="LH5065" i="18" s="1"/>
  <c r="LH5066" i="18" s="1"/>
  <c r="LH5067" i="18" s="1"/>
  <c r="LH5068" i="18" s="1"/>
  <c r="LH5069" i="18" s="1"/>
  <c r="LH5070" i="18" s="1"/>
  <c r="LH5071" i="18" s="1"/>
  <c r="LH5072" i="18" s="1"/>
  <c r="LH5073" i="18" s="1"/>
  <c r="LH5074" i="18" s="1"/>
  <c r="LH5075" i="18" s="1"/>
  <c r="LH5076" i="18" s="1"/>
  <c r="LH5077" i="18" s="1"/>
  <c r="LH5078" i="18" s="1"/>
  <c r="LH5079" i="18" s="1"/>
  <c r="LH5080" i="18" s="1"/>
  <c r="LH5081" i="18" s="1"/>
  <c r="LH5082" i="18" s="1"/>
  <c r="LH5083" i="18" s="1"/>
  <c r="LH5084" i="18" s="1"/>
  <c r="LH5085" i="18" s="1"/>
  <c r="LH5086" i="18" s="1"/>
  <c r="LH5087" i="18" s="1"/>
  <c r="LH5088" i="18" s="1"/>
  <c r="LH5089" i="18" s="1"/>
  <c r="LH5090" i="18" s="1"/>
  <c r="LH5091" i="18" s="1"/>
  <c r="LH5092" i="18" s="1"/>
  <c r="LH5093" i="18" s="1"/>
  <c r="LH5094" i="18" s="1"/>
  <c r="LH5095" i="18" s="1"/>
  <c r="LH5096" i="18" s="1"/>
  <c r="LH5097" i="18" s="1"/>
  <c r="LH5098" i="18" s="1"/>
  <c r="LH5099" i="18" s="1"/>
  <c r="LH5100" i="18" s="1"/>
  <c r="LH5101" i="18" s="1"/>
  <c r="LH5102" i="18" s="1"/>
  <c r="LH5103" i="18" s="1"/>
  <c r="LH5104" i="18" s="1"/>
  <c r="LH5105" i="18" s="1"/>
  <c r="LH5106" i="18" s="1"/>
  <c r="LH5107" i="18" s="1"/>
  <c r="LH5108" i="18" s="1"/>
  <c r="LH5109" i="18" s="1"/>
  <c r="LH5110" i="18" s="1"/>
  <c r="LH5111" i="18" s="1"/>
  <c r="LH5112" i="18" s="1"/>
  <c r="LH5113" i="18" s="1"/>
  <c r="LH5114" i="18" s="1"/>
  <c r="LH5115" i="18" s="1"/>
  <c r="LH5116" i="18" s="1"/>
  <c r="LH5117" i="18" s="1"/>
  <c r="LH5118" i="18" s="1"/>
  <c r="LH5119" i="18" s="1"/>
  <c r="LH5120" i="18" s="1"/>
  <c r="LH5121" i="18" s="1"/>
  <c r="LH5122" i="18" s="1"/>
  <c r="LH5123" i="18" s="1"/>
  <c r="LH5124" i="18" s="1"/>
  <c r="LH5125" i="18" s="1"/>
  <c r="LH5126" i="18" s="1"/>
  <c r="LH5127" i="18" s="1"/>
  <c r="LH5128" i="18" s="1"/>
  <c r="LH5129" i="18" s="1"/>
  <c r="LH5130" i="18" s="1"/>
  <c r="LH5131" i="18" s="1"/>
  <c r="LH5132" i="18" s="1"/>
  <c r="LH5133" i="18" s="1"/>
  <c r="LH5134" i="18" s="1"/>
  <c r="LH5135" i="18" s="1"/>
  <c r="LH5136" i="18" s="1"/>
  <c r="LH5137" i="18" s="1"/>
  <c r="LH5138" i="18" s="1"/>
  <c r="LH5139" i="18" s="1"/>
  <c r="LH5140" i="18" s="1"/>
  <c r="JX5291" i="18"/>
  <c r="JX5292" i="18" s="1"/>
  <c r="JX5293" i="18" s="1"/>
  <c r="JX5294" i="18" s="1"/>
  <c r="JX5295" i="18" s="1"/>
  <c r="JX5296" i="18" s="1"/>
  <c r="JX5297" i="18" s="1"/>
  <c r="JX5298" i="18" s="1"/>
  <c r="JX5299" i="18" s="1"/>
  <c r="JX5300" i="18" s="1"/>
  <c r="JX5301" i="18" s="1"/>
  <c r="JX5302" i="18" s="1"/>
  <c r="JX5303" i="18" s="1"/>
  <c r="JX5304" i="18" s="1"/>
  <c r="JX5305" i="18" s="1"/>
  <c r="JX5306" i="18" s="1"/>
  <c r="JX5307" i="18" s="1"/>
  <c r="JX5308" i="18" s="1"/>
  <c r="JX5309" i="18" s="1"/>
  <c r="JX5310" i="18" s="1"/>
  <c r="JX5311" i="18" s="1"/>
  <c r="JX5312" i="18" s="1"/>
  <c r="JX5313" i="18" s="1"/>
  <c r="JX5314" i="18" s="1"/>
  <c r="JX5315" i="18" s="1"/>
  <c r="JX5316" i="18" s="1"/>
  <c r="JX5317" i="18" s="1"/>
  <c r="JX5318" i="18" s="1"/>
  <c r="JX5319" i="18" s="1"/>
  <c r="JX5320" i="18" s="1"/>
  <c r="JX5321" i="18" s="1"/>
  <c r="JX5322" i="18" s="1"/>
  <c r="JX5323" i="18" s="1"/>
  <c r="JX5324" i="18" s="1"/>
  <c r="JX5325" i="18" s="1"/>
  <c r="JX5326" i="18" s="1"/>
  <c r="JX5327" i="18" s="1"/>
  <c r="JX5328" i="18" s="1"/>
  <c r="JX5329" i="18" s="1"/>
  <c r="JX5330" i="18" s="1"/>
  <c r="JX5331" i="18" s="1"/>
  <c r="JX5332" i="18" s="1"/>
  <c r="JX5333" i="18" s="1"/>
  <c r="CE5291" i="18"/>
  <c r="CE5292" i="18" s="1"/>
  <c r="CE5293" i="18" s="1"/>
  <c r="CE5294" i="18" s="1"/>
  <c r="CE5295" i="18" s="1"/>
  <c r="CE5296" i="18" s="1"/>
  <c r="CE5297" i="18" s="1"/>
  <c r="CE5298" i="18" s="1"/>
  <c r="CE5299" i="18" s="1"/>
  <c r="CE5300" i="18" s="1"/>
  <c r="CE5301" i="18" s="1"/>
  <c r="CE5302" i="18" s="1"/>
  <c r="CE5303" i="18" s="1"/>
  <c r="CE5304" i="18" s="1"/>
  <c r="CE5305" i="18" s="1"/>
  <c r="CE5306" i="18" s="1"/>
  <c r="CE5307" i="18" s="1"/>
  <c r="CE5308" i="18" s="1"/>
  <c r="CE5309" i="18" s="1"/>
  <c r="CE5310" i="18" s="1"/>
  <c r="CE5311" i="18" s="1"/>
  <c r="CE5312" i="18" s="1"/>
  <c r="CE5313" i="18" s="1"/>
  <c r="CE5314" i="18" s="1"/>
  <c r="CE5315" i="18" s="1"/>
  <c r="CE5316" i="18" s="1"/>
  <c r="CE5317" i="18" s="1"/>
  <c r="CE5318" i="18" s="1"/>
  <c r="CE5319" i="18" s="1"/>
  <c r="CE5320" i="18" s="1"/>
  <c r="CE5321" i="18" s="1"/>
  <c r="CE5322" i="18" s="1"/>
  <c r="CE5323" i="18" s="1"/>
  <c r="CE5324" i="18" s="1"/>
  <c r="CE5325" i="18" s="1"/>
  <c r="CE5326" i="18" s="1"/>
  <c r="CE5327" i="18" s="1"/>
  <c r="CE5328" i="18" s="1"/>
  <c r="CE5329" i="18" s="1"/>
  <c r="CE5330" i="18" s="1"/>
  <c r="CE5331" i="18" s="1"/>
  <c r="CE5332" i="18" s="1"/>
  <c r="CE5333" i="18" s="1"/>
  <c r="CE5334" i="18" s="1"/>
  <c r="CE5335" i="18" s="1"/>
  <c r="CE5336" i="18" s="1"/>
  <c r="CE5337" i="18" s="1"/>
  <c r="CE5338" i="18" s="1"/>
  <c r="CE5339" i="18" s="1"/>
  <c r="CE5340" i="18" s="1"/>
  <c r="CE5341" i="18" s="1"/>
  <c r="CE5342" i="18" s="1"/>
  <c r="CE5343" i="18" s="1"/>
  <c r="CE5344" i="18" s="1"/>
  <c r="CE5345" i="18" s="1"/>
  <c r="CE5346" i="18" s="1"/>
  <c r="CE5347" i="18" s="1"/>
  <c r="CE5348" i="18" s="1"/>
  <c r="CE5349" i="18" s="1"/>
  <c r="CE5350" i="18" s="1"/>
  <c r="CE5351" i="18" s="1"/>
  <c r="CE5352" i="18" s="1"/>
  <c r="CE5353" i="18" s="1"/>
  <c r="CE5354" i="18" s="1"/>
  <c r="CE5355" i="18" s="1"/>
  <c r="CE5356" i="18" s="1"/>
  <c r="CE5357" i="18" s="1"/>
  <c r="CE5358" i="18" s="1"/>
  <c r="CE5359" i="18" s="1"/>
  <c r="CE5360" i="18" s="1"/>
  <c r="CE5361" i="18" s="1"/>
  <c r="CE5362" i="18" s="1"/>
  <c r="CE5363" i="18" s="1"/>
  <c r="CE5364" i="18" s="1"/>
  <c r="CE5365" i="18" s="1"/>
  <c r="CE5366" i="18" s="1"/>
  <c r="CE5367" i="18" s="1"/>
  <c r="CE5368" i="18" s="1"/>
  <c r="CE5369" i="18" s="1"/>
  <c r="CE5370" i="18" s="1"/>
  <c r="CE5371" i="18" s="1"/>
  <c r="CE5372" i="18" s="1"/>
  <c r="CE5373" i="18" s="1"/>
  <c r="CE5374" i="18" s="1"/>
  <c r="CE5375" i="18" s="1"/>
  <c r="CE5376" i="18" s="1"/>
  <c r="CE5377" i="18" s="1"/>
  <c r="CE5378" i="18" s="1"/>
  <c r="BI5251" i="18"/>
  <c r="BI5252" i="18" s="1"/>
  <c r="BI5253" i="18" s="1"/>
  <c r="BI5254" i="18" s="1"/>
  <c r="BI5255" i="18" s="1"/>
  <c r="BI5256" i="18" s="1"/>
  <c r="BI5257" i="18" s="1"/>
  <c r="BI5258" i="18" s="1"/>
  <c r="BI5259" i="18" s="1"/>
  <c r="BI5260" i="18" s="1"/>
  <c r="BI5261" i="18" s="1"/>
  <c r="BI5262" i="18" s="1"/>
  <c r="BI5263" i="18" s="1"/>
  <c r="BI5264" i="18" s="1"/>
  <c r="BI5265" i="18" s="1"/>
  <c r="BI5266" i="18" s="1"/>
  <c r="BI5267" i="18" s="1"/>
  <c r="BI5268" i="18" s="1"/>
  <c r="BI5269" i="18" s="1"/>
  <c r="BI5270" i="18" s="1"/>
  <c r="BI5271" i="18" s="1"/>
  <c r="BI5272" i="18" s="1"/>
  <c r="BI5273" i="18" s="1"/>
  <c r="BI5274" i="18" s="1"/>
  <c r="BI5275" i="18" s="1"/>
  <c r="BI5276" i="18" s="1"/>
  <c r="BI5277" i="18" s="1"/>
  <c r="BI5278" i="18" s="1"/>
  <c r="BI5279" i="18" s="1"/>
  <c r="BI5280" i="18" s="1"/>
  <c r="BI5281" i="18" s="1"/>
  <c r="BI5282" i="18" s="1"/>
  <c r="BI5283" i="18" s="1"/>
  <c r="BI5284" i="18" s="1"/>
  <c r="BI5285" i="18" s="1"/>
  <c r="BI5286" i="18" s="1"/>
  <c r="BI5287" i="18" s="1"/>
  <c r="BI5288" i="18" s="1"/>
  <c r="BI5289" i="18" s="1"/>
  <c r="BI5290" i="18" s="1"/>
  <c r="BI5291" i="18" s="1"/>
  <c r="BI5292" i="18" s="1"/>
  <c r="BI5293" i="18" s="1"/>
  <c r="BI5294" i="18" s="1"/>
  <c r="BI5295" i="18" s="1"/>
  <c r="BI5296" i="18" s="1"/>
  <c r="BI5297" i="18" s="1"/>
  <c r="BI5298" i="18" s="1"/>
  <c r="BI5299" i="18" s="1"/>
  <c r="BI5300" i="18" s="1"/>
  <c r="BI5301" i="18" s="1"/>
  <c r="BI5302" i="18" s="1"/>
  <c r="BI5303" i="18" s="1"/>
  <c r="BI5304" i="18" s="1"/>
  <c r="BI5305" i="18" s="1"/>
  <c r="BI5306" i="18" s="1"/>
  <c r="BI5307" i="18" s="1"/>
  <c r="BI5308" i="18" s="1"/>
  <c r="BI5309" i="18" s="1"/>
  <c r="BI5310" i="18" s="1"/>
  <c r="BI5311" i="18" s="1"/>
  <c r="BI5312" i="18" s="1"/>
  <c r="BI5313" i="18" s="1"/>
  <c r="BI5314" i="18" s="1"/>
  <c r="BI5315" i="18" s="1"/>
  <c r="BI5316" i="18" s="1"/>
  <c r="BI5317" i="18" s="1"/>
  <c r="BI5318" i="18" s="1"/>
  <c r="BI5319" i="18" s="1"/>
  <c r="BI5320" i="18" s="1"/>
  <c r="BI5321" i="18" s="1"/>
  <c r="BI5322" i="18" s="1"/>
  <c r="BI5323" i="18" s="1"/>
  <c r="BI5324" i="18" s="1"/>
  <c r="BI5325" i="18" s="1"/>
  <c r="BI5326" i="18" s="1"/>
  <c r="BI5327" i="18" s="1"/>
  <c r="BI5328" i="18" s="1"/>
  <c r="BI5329" i="18" s="1"/>
  <c r="BI5330" i="18" s="1"/>
  <c r="BI5331" i="18" s="1"/>
  <c r="BI5332" i="18" s="1"/>
  <c r="BI5333" i="18" s="1"/>
  <c r="BI5334" i="18" s="1"/>
  <c r="BI5335" i="18" s="1"/>
  <c r="BI5336" i="18" s="1"/>
  <c r="BI5337" i="18" s="1"/>
  <c r="BI5338" i="18" s="1"/>
  <c r="BI5339" i="18" s="1"/>
  <c r="BI5340" i="18" s="1"/>
  <c r="BI5341" i="18" s="1"/>
  <c r="BI5342" i="18" s="1"/>
  <c r="BI5343" i="18" s="1"/>
  <c r="IL5251" i="18"/>
  <c r="IL5252" i="18" s="1"/>
  <c r="IL5253" i="18" s="1"/>
  <c r="IL5254" i="18" s="1"/>
  <c r="IL5255" i="18" s="1"/>
  <c r="IL5256" i="18" s="1"/>
  <c r="IL5257" i="18" s="1"/>
  <c r="IL5258" i="18" s="1"/>
  <c r="IL5259" i="18" s="1"/>
  <c r="IL5260" i="18" s="1"/>
  <c r="IL5261" i="18" s="1"/>
  <c r="IL5262" i="18" s="1"/>
  <c r="IL5263" i="18" s="1"/>
  <c r="IL5264" i="18" s="1"/>
  <c r="IL5265" i="18" s="1"/>
  <c r="IL5266" i="18" s="1"/>
  <c r="IL5267" i="18" s="1"/>
  <c r="IL5268" i="18" s="1"/>
  <c r="IL5269" i="18" s="1"/>
  <c r="IL5270" i="18" s="1"/>
  <c r="IL5271" i="18" s="1"/>
  <c r="IL5272" i="18" s="1"/>
  <c r="IL5273" i="18" s="1"/>
  <c r="IL5274" i="18" s="1"/>
  <c r="IL5275" i="18" s="1"/>
  <c r="IL5276" i="18" s="1"/>
  <c r="IL5277" i="18" s="1"/>
  <c r="IL5278" i="18" s="1"/>
  <c r="IL5279" i="18" s="1"/>
  <c r="IL5280" i="18" s="1"/>
  <c r="IL5281" i="18" s="1"/>
  <c r="IL5282" i="18" s="1"/>
  <c r="IL5283" i="18" s="1"/>
  <c r="IL5284" i="18" s="1"/>
  <c r="IL5285" i="18" s="1"/>
  <c r="IL5286" i="18" s="1"/>
  <c r="IL5287" i="18" s="1"/>
  <c r="IL5288" i="18" s="1"/>
  <c r="IL5289" i="18" s="1"/>
  <c r="IL5290" i="18" s="1"/>
  <c r="IL5291" i="18" s="1"/>
  <c r="IL5292" i="18" s="1"/>
  <c r="IL5293" i="18" s="1"/>
  <c r="IL5294" i="18" s="1"/>
  <c r="IL5295" i="18" s="1"/>
  <c r="IL5296" i="18" s="1"/>
  <c r="IL5297" i="18" s="1"/>
  <c r="IL5298" i="18" s="1"/>
  <c r="IL5299" i="18" s="1"/>
  <c r="IL5300" i="18" s="1"/>
  <c r="IL5301" i="18" s="1"/>
  <c r="IL5302" i="18" s="1"/>
  <c r="IL5303" i="18" s="1"/>
  <c r="IL5304" i="18" s="1"/>
  <c r="IL5305" i="18" s="1"/>
  <c r="IL5306" i="18" s="1"/>
  <c r="IL5307" i="18" s="1"/>
  <c r="IL5308" i="18" s="1"/>
  <c r="IL5309" i="18" s="1"/>
  <c r="IL5310" i="18" s="1"/>
  <c r="IL5311" i="18" s="1"/>
  <c r="IL5312" i="18" s="1"/>
  <c r="IL5313" i="18" s="1"/>
  <c r="IL5314" i="18" s="1"/>
  <c r="IL5315" i="18" s="1"/>
  <c r="IL5316" i="18" s="1"/>
  <c r="IL5317" i="18" s="1"/>
  <c r="IL5318" i="18" s="1"/>
  <c r="IL5319" i="18" s="1"/>
  <c r="IL5320" i="18" s="1"/>
  <c r="IL5321" i="18" s="1"/>
  <c r="IL5322" i="18" s="1"/>
  <c r="IL5323" i="18" s="1"/>
  <c r="IL5324" i="18" s="1"/>
  <c r="IL5325" i="18" s="1"/>
  <c r="IL5326" i="18" s="1"/>
  <c r="IL5327" i="18" s="1"/>
  <c r="IL5328" i="18" s="1"/>
  <c r="IL5329" i="18" s="1"/>
  <c r="IL5330" i="18" s="1"/>
  <c r="IL5331" i="18" s="1"/>
  <c r="IL5332" i="18" s="1"/>
  <c r="IL5333" i="18" s="1"/>
  <c r="IL5334" i="18" s="1"/>
  <c r="IL5335" i="18" s="1"/>
  <c r="IL5336" i="18" s="1"/>
  <c r="IL5337" i="18" s="1"/>
  <c r="IL5338" i="18" s="1"/>
  <c r="IL5339" i="18" s="1"/>
  <c r="IL5340" i="18" s="1"/>
  <c r="IL5341" i="18" s="1"/>
  <c r="IL5342" i="18" s="1"/>
  <c r="IL5343" i="18" s="1"/>
  <c r="IL5344" i="18" s="1"/>
  <c r="IL5345" i="18" s="1"/>
  <c r="IL5346" i="18" s="1"/>
  <c r="IL5347" i="18" s="1"/>
  <c r="IL5348" i="18" s="1"/>
  <c r="IL5349" i="18" s="1"/>
  <c r="IL5350" i="18" s="1"/>
  <c r="IL5351" i="18" s="1"/>
  <c r="IL5352" i="18" s="1"/>
  <c r="IL5353" i="18" s="1"/>
  <c r="IL5354" i="18" s="1"/>
  <c r="IL5355" i="18" s="1"/>
  <c r="IL5356" i="18" s="1"/>
  <c r="IL5357" i="18" s="1"/>
  <c r="IL5358" i="18" s="1"/>
  <c r="IL5359" i="18" s="1"/>
  <c r="IL5360" i="18" s="1"/>
  <c r="IL5361" i="18" s="1"/>
  <c r="IL5362" i="18" s="1"/>
  <c r="IL5363" i="18" s="1"/>
  <c r="IL5364" i="18" s="1"/>
  <c r="IL5365" i="18" s="1"/>
  <c r="IL5366" i="18" s="1"/>
  <c r="IL5367" i="18" s="1"/>
  <c r="IL5368" i="18" s="1"/>
  <c r="IL5369" i="18" s="1"/>
  <c r="IL5370" i="18" s="1"/>
  <c r="IL5371" i="18" s="1"/>
  <c r="IL5372" i="18" s="1"/>
  <c r="IL5373" i="18" s="1"/>
  <c r="IL5374" i="18" s="1"/>
  <c r="IL5375" i="18" s="1"/>
  <c r="IL5376" i="18" s="1"/>
  <c r="IL5377" i="18" s="1"/>
  <c r="IL5378" i="18" s="1"/>
  <c r="ME5270" i="18"/>
  <c r="ME5271" i="18" s="1"/>
  <c r="ME5272" i="18" s="1"/>
  <c r="ME5273" i="18" s="1"/>
  <c r="ME5274" i="18" s="1"/>
  <c r="ME5275" i="18" s="1"/>
  <c r="ME5276" i="18" s="1"/>
  <c r="ME5277" i="18" s="1"/>
  <c r="ME5278" i="18" s="1"/>
  <c r="ME5279" i="18" s="1"/>
  <c r="ME5280" i="18" s="1"/>
  <c r="ME5281" i="18" s="1"/>
  <c r="ME5282" i="18" s="1"/>
  <c r="ME5283" i="18" s="1"/>
  <c r="ME5284" i="18" s="1"/>
  <c r="ME5285" i="18" s="1"/>
  <c r="ME5286" i="18" s="1"/>
  <c r="ME5287" i="18" s="1"/>
  <c r="ME5288" i="18" s="1"/>
  <c r="ME5289" i="18" s="1"/>
  <c r="ME5290" i="18" s="1"/>
  <c r="ME5291" i="18" s="1"/>
  <c r="ME5292" i="18" s="1"/>
  <c r="ME5293" i="18" s="1"/>
  <c r="ME5294" i="18" s="1"/>
  <c r="ME5295" i="18" s="1"/>
  <c r="ME5296" i="18" s="1"/>
  <c r="ME5297" i="18" s="1"/>
  <c r="ME5298" i="18" s="1"/>
  <c r="ME5299" i="18" s="1"/>
  <c r="ME5300" i="18" s="1"/>
  <c r="ME5301" i="18" s="1"/>
  <c r="ME5302" i="18" s="1"/>
  <c r="ME5303" i="18" s="1"/>
  <c r="ME5304" i="18" s="1"/>
  <c r="ME5305" i="18" s="1"/>
  <c r="ME5306" i="18" s="1"/>
  <c r="ME5307" i="18" s="1"/>
  <c r="ME5308" i="18" s="1"/>
  <c r="ME5309" i="18" s="1"/>
  <c r="ME5310" i="18" s="1"/>
  <c r="ME5311" i="18" s="1"/>
  <c r="ME5312" i="18" s="1"/>
  <c r="ME5313" i="18" s="1"/>
  <c r="ME5314" i="18" s="1"/>
  <c r="ME5315" i="18" s="1"/>
  <c r="ME5316" i="18" s="1"/>
  <c r="ME5317" i="18" s="1"/>
  <c r="ME5318" i="18" s="1"/>
  <c r="ME5319" i="18" s="1"/>
  <c r="ME5320" i="18" s="1"/>
  <c r="ME5321" i="18" s="1"/>
  <c r="ME5322" i="18" s="1"/>
  <c r="ME5323" i="18" s="1"/>
  <c r="ME5324" i="18" s="1"/>
  <c r="ME5325" i="18" s="1"/>
  <c r="ME5326" i="18" s="1"/>
  <c r="ME5327" i="18" s="1"/>
  <c r="ME5328" i="18" s="1"/>
  <c r="ME5329" i="18" s="1"/>
  <c r="ME5330" i="18" s="1"/>
  <c r="ME5331" i="18" s="1"/>
  <c r="ME5332" i="18" s="1"/>
  <c r="ME5333" i="18" s="1"/>
  <c r="ME5334" i="18" s="1"/>
  <c r="ME5335" i="18" s="1"/>
  <c r="ME5336" i="18" s="1"/>
  <c r="ME5337" i="18" s="1"/>
  <c r="ME5338" i="18" s="1"/>
  <c r="ME5339" i="18" s="1"/>
  <c r="ME5340" i="18" s="1"/>
  <c r="ME5341" i="18" s="1"/>
  <c r="ME5342" i="18" s="1"/>
  <c r="ME5343" i="18" s="1"/>
  <c r="ME5344" i="18" s="1"/>
  <c r="ME5345" i="18" s="1"/>
  <c r="ME5346" i="18" s="1"/>
  <c r="ME5347" i="18" s="1"/>
  <c r="ME5348" i="18" s="1"/>
  <c r="ME5349" i="18" s="1"/>
  <c r="ME5350" i="18" s="1"/>
  <c r="ME5351" i="18" s="1"/>
  <c r="ME5352" i="18" s="1"/>
  <c r="ME5353" i="18" s="1"/>
  <c r="ME5354" i="18" s="1"/>
  <c r="ME5355" i="18" s="1"/>
  <c r="ME5356" i="18" s="1"/>
  <c r="ME5357" i="18" s="1"/>
  <c r="ME5358" i="18" s="1"/>
  <c r="ME5359" i="18" s="1"/>
  <c r="ME5360" i="18" s="1"/>
  <c r="ME5361" i="18" s="1"/>
  <c r="ME5362" i="18" s="1"/>
  <c r="ME5363" i="18" s="1"/>
  <c r="ME5364" i="18" s="1"/>
  <c r="ME5365" i="18" s="1"/>
  <c r="ME5366" i="18" s="1"/>
  <c r="ME5367" i="18" s="1"/>
  <c r="ME5368" i="18" s="1"/>
  <c r="ME5369" i="18" s="1"/>
  <c r="ME5370" i="18" s="1"/>
  <c r="ME5371" i="18" s="1"/>
  <c r="ME5372" i="18" s="1"/>
  <c r="ME5373" i="18" s="1"/>
  <c r="ME5374" i="18" s="1"/>
  <c r="ME5375" i="18" s="1"/>
  <c r="ME5376" i="18" s="1"/>
  <c r="ME5377" i="18" s="1"/>
  <c r="ME5378" i="18" s="1"/>
  <c r="GP5270" i="18"/>
  <c r="GP5271" i="18" s="1"/>
  <c r="GP5272" i="18" s="1"/>
  <c r="GP5273" i="18" s="1"/>
  <c r="GP5274" i="18" s="1"/>
  <c r="GP5275" i="18" s="1"/>
  <c r="GP5276" i="18" s="1"/>
  <c r="GP5277" i="18" s="1"/>
  <c r="GP5278" i="18" s="1"/>
  <c r="GP5279" i="18" s="1"/>
  <c r="GP5280" i="18" s="1"/>
  <c r="GP5281" i="18" s="1"/>
  <c r="GP5282" i="18" s="1"/>
  <c r="GP5283" i="18" s="1"/>
  <c r="GP5284" i="18" s="1"/>
  <c r="GP5285" i="18" s="1"/>
  <c r="GP5286" i="18" s="1"/>
  <c r="GP5287" i="18" s="1"/>
  <c r="GP5288" i="18" s="1"/>
  <c r="GP5289" i="18" s="1"/>
  <c r="GP5290" i="18" s="1"/>
  <c r="GP5291" i="18" s="1"/>
  <c r="GP5292" i="18" s="1"/>
  <c r="GP5293" i="18" s="1"/>
  <c r="GP5294" i="18" s="1"/>
  <c r="GP5295" i="18" s="1"/>
  <c r="GP5296" i="18" s="1"/>
  <c r="GP5297" i="18" s="1"/>
  <c r="GP5298" i="18" s="1"/>
  <c r="GP5299" i="18" s="1"/>
  <c r="GP5300" i="18" s="1"/>
  <c r="GP5301" i="18" s="1"/>
  <c r="GP5302" i="18" s="1"/>
  <c r="GP5303" i="18" s="1"/>
  <c r="GP5304" i="18" s="1"/>
  <c r="GP5305" i="18" s="1"/>
  <c r="GP5306" i="18" s="1"/>
  <c r="GP5307" i="18" s="1"/>
  <c r="GP5308" i="18" s="1"/>
  <c r="GP5309" i="18" s="1"/>
  <c r="GP5310" i="18" s="1"/>
  <c r="GP5311" i="18" s="1"/>
  <c r="GP5312" i="18" s="1"/>
  <c r="GP5313" i="18" s="1"/>
  <c r="GP5314" i="18" s="1"/>
  <c r="GP5315" i="18" s="1"/>
  <c r="GP5316" i="18" s="1"/>
  <c r="GP5317" i="18" s="1"/>
  <c r="GP5318" i="18" s="1"/>
  <c r="GP5319" i="18" s="1"/>
  <c r="GP5320" i="18" s="1"/>
  <c r="GP5321" i="18" s="1"/>
  <c r="GP5322" i="18" s="1"/>
  <c r="GP5323" i="18" s="1"/>
  <c r="GP5324" i="18" s="1"/>
  <c r="GP5325" i="18" s="1"/>
  <c r="GP5326" i="18" s="1"/>
  <c r="CB5308" i="18"/>
  <c r="CB5309" i="18" s="1"/>
  <c r="CB5310" i="18" s="1"/>
  <c r="CB5311" i="18" s="1"/>
  <c r="CB5312" i="18" s="1"/>
  <c r="CB5313" i="18" s="1"/>
  <c r="CB5314" i="18" s="1"/>
  <c r="CB5315" i="18" s="1"/>
  <c r="CB5316" i="18" s="1"/>
  <c r="CB5317" i="18" s="1"/>
  <c r="CB5318" i="18" s="1"/>
  <c r="CB5319" i="18" s="1"/>
  <c r="CB5320" i="18" s="1"/>
  <c r="CB5321" i="18" s="1"/>
  <c r="CB5322" i="18" s="1"/>
  <c r="CB5323" i="18" s="1"/>
  <c r="CB5324" i="18" s="1"/>
  <c r="CB5325" i="18" s="1"/>
  <c r="CB5326" i="18" s="1"/>
  <c r="CB5327" i="18" s="1"/>
  <c r="CB5328" i="18" s="1"/>
  <c r="CB5329" i="18" s="1"/>
  <c r="CB5330" i="18" s="1"/>
  <c r="CB5331" i="18" s="1"/>
  <c r="CB5332" i="18" s="1"/>
  <c r="CB5333" i="18" s="1"/>
  <c r="CB5334" i="18" s="1"/>
  <c r="CB5335" i="18" s="1"/>
  <c r="CB5336" i="18" s="1"/>
  <c r="CB5337" i="18" s="1"/>
  <c r="CB5338" i="18" s="1"/>
  <c r="CB5339" i="18" s="1"/>
  <c r="CB5340" i="18" s="1"/>
  <c r="CB5341" i="18" s="1"/>
  <c r="CB5342" i="18" s="1"/>
  <c r="CB5343" i="18" s="1"/>
  <c r="CB5344" i="18" s="1"/>
  <c r="CB5345" i="18" s="1"/>
  <c r="CB5346" i="18" s="1"/>
  <c r="CB5347" i="18" s="1"/>
  <c r="CB5348" i="18" s="1"/>
  <c r="CB5349" i="18" s="1"/>
  <c r="CB5350" i="18" s="1"/>
  <c r="CB5351" i="18" s="1"/>
  <c r="BR5308" i="18"/>
  <c r="BR5309" i="18" s="1"/>
  <c r="BR5310" i="18" s="1"/>
  <c r="BR5311" i="18" s="1"/>
  <c r="BR5312" i="18" s="1"/>
  <c r="BR5313" i="18" s="1"/>
  <c r="BR5314" i="18" s="1"/>
  <c r="BR5315" i="18" s="1"/>
  <c r="BR5316" i="18" s="1"/>
  <c r="BR5317" i="18" s="1"/>
  <c r="BR5318" i="18" s="1"/>
  <c r="BR5319" i="18" s="1"/>
  <c r="BR5320" i="18" s="1"/>
  <c r="BR5321" i="18" s="1"/>
  <c r="BR5322" i="18" s="1"/>
  <c r="BR5323" i="18" s="1"/>
  <c r="BR5324" i="18" s="1"/>
  <c r="BR5325" i="18" s="1"/>
  <c r="BR5326" i="18" s="1"/>
  <c r="BR5327" i="18" s="1"/>
  <c r="BR5328" i="18" s="1"/>
  <c r="BR5329" i="18" s="1"/>
  <c r="BR5330" i="18" s="1"/>
  <c r="BR5331" i="18" s="1"/>
  <c r="BR5332" i="18" s="1"/>
  <c r="BR5333" i="18" s="1"/>
  <c r="BR5334" i="18" s="1"/>
  <c r="BR5335" i="18" s="1"/>
  <c r="BR5336" i="18" s="1"/>
  <c r="BR5337" i="18" s="1"/>
  <c r="BR5338" i="18" s="1"/>
  <c r="BR5339" i="18" s="1"/>
  <c r="BR5340" i="18" s="1"/>
  <c r="BR5341" i="18" s="1"/>
  <c r="BR5342" i="18" s="1"/>
  <c r="BR5343" i="18" s="1"/>
  <c r="BR5344" i="18" s="1"/>
  <c r="BR5345" i="18" s="1"/>
  <c r="BR5346" i="18" s="1"/>
  <c r="BR5347" i="18" s="1"/>
  <c r="BR5348" i="18" s="1"/>
  <c r="BR5349" i="18" s="1"/>
  <c r="BR5350" i="18" s="1"/>
  <c r="BR5351" i="18" s="1"/>
  <c r="BR5352" i="18" s="1"/>
  <c r="BR5353" i="18" s="1"/>
  <c r="BR5354" i="18" s="1"/>
  <c r="BR5355" i="18" s="1"/>
  <c r="BR5356" i="18" s="1"/>
  <c r="BR5357" i="18" s="1"/>
  <c r="BR5358" i="18" s="1"/>
  <c r="BR5359" i="18" s="1"/>
  <c r="BR5360" i="18" s="1"/>
  <c r="BR5361" i="18" s="1"/>
  <c r="BR5362" i="18" s="1"/>
  <c r="BR5363" i="18" s="1"/>
  <c r="BR5364" i="18" s="1"/>
  <c r="BR5365" i="18" s="1"/>
  <c r="BR5366" i="18" s="1"/>
  <c r="BR5367" i="18" s="1"/>
  <c r="BR5368" i="18" s="1"/>
  <c r="BR5369" i="18" s="1"/>
  <c r="BR5370" i="18" s="1"/>
  <c r="BR5371" i="18" s="1"/>
  <c r="BR5372" i="18" s="1"/>
  <c r="BR5373" i="18" s="1"/>
  <c r="BR5374" i="18" s="1"/>
  <c r="BR5375" i="18" s="1"/>
  <c r="BR5376" i="18" s="1"/>
  <c r="BR5377" i="18" s="1"/>
  <c r="BR5378" i="18" s="1"/>
  <c r="LL5237" i="18"/>
  <c r="LL5238" i="18" s="1"/>
  <c r="LL5239" i="18" s="1"/>
  <c r="LL5240" i="18" s="1"/>
  <c r="LL5241" i="18" s="1"/>
  <c r="LL5242" i="18" s="1"/>
  <c r="LL5243" i="18" s="1"/>
  <c r="LL5244" i="18" s="1"/>
  <c r="LL5245" i="18" s="1"/>
  <c r="LL5246" i="18" s="1"/>
  <c r="LL5247" i="18" s="1"/>
  <c r="LL5248" i="18" s="1"/>
  <c r="LL5249" i="18" s="1"/>
  <c r="LL5250" i="18" s="1"/>
  <c r="LL5251" i="18" s="1"/>
  <c r="LL5252" i="18" s="1"/>
  <c r="LL5253" i="18" s="1"/>
  <c r="LL5254" i="18" s="1"/>
  <c r="LL5255" i="18" s="1"/>
  <c r="LL5256" i="18" s="1"/>
  <c r="LL5257" i="18" s="1"/>
  <c r="LL5258" i="18" s="1"/>
  <c r="LL5259" i="18" s="1"/>
  <c r="LL5260" i="18" s="1"/>
  <c r="LL5261" i="18" s="1"/>
  <c r="LL5262" i="18" s="1"/>
  <c r="LL5263" i="18" s="1"/>
  <c r="LL5264" i="18" s="1"/>
  <c r="LL5265" i="18" s="1"/>
  <c r="LL5266" i="18" s="1"/>
  <c r="LL5267" i="18" s="1"/>
  <c r="LL5268" i="18" s="1"/>
  <c r="LL5269" i="18" s="1"/>
  <c r="LL5270" i="18" s="1"/>
  <c r="LL5271" i="18" s="1"/>
  <c r="LL5272" i="18" s="1"/>
  <c r="LL5273" i="18" s="1"/>
  <c r="LL5274" i="18" s="1"/>
  <c r="LL5275" i="18" s="1"/>
  <c r="LL5276" i="18" s="1"/>
  <c r="LL5277" i="18" s="1"/>
  <c r="LL5278" i="18" s="1"/>
  <c r="LL5279" i="18" s="1"/>
  <c r="LL5280" i="18" s="1"/>
  <c r="LL5281" i="18" s="1"/>
  <c r="LL5282" i="18" s="1"/>
  <c r="LL5283" i="18" s="1"/>
  <c r="LL5284" i="18" s="1"/>
  <c r="LL5285" i="18" s="1"/>
  <c r="LL5286" i="18" s="1"/>
  <c r="LL5287" i="18" s="1"/>
  <c r="LL5288" i="18" s="1"/>
  <c r="LL5289" i="18" s="1"/>
  <c r="LL5290" i="18" s="1"/>
  <c r="LL5291" i="18" s="1"/>
  <c r="LL5292" i="18" s="1"/>
  <c r="LL5293" i="18" s="1"/>
  <c r="LL5294" i="18" s="1"/>
  <c r="LL5295" i="18" s="1"/>
  <c r="LL5296" i="18" s="1"/>
  <c r="LL5297" i="18" s="1"/>
  <c r="LL5298" i="18" s="1"/>
  <c r="LL5299" i="18" s="1"/>
  <c r="LL5300" i="18" s="1"/>
  <c r="LL5301" i="18" s="1"/>
  <c r="LL5302" i="18" s="1"/>
  <c r="LL5303" i="18" s="1"/>
  <c r="LL5304" i="18" s="1"/>
  <c r="LL5305" i="18" s="1"/>
  <c r="LL5306" i="18" s="1"/>
  <c r="LL5307" i="18" s="1"/>
  <c r="LL5308" i="18" s="1"/>
  <c r="LL5309" i="18" s="1"/>
  <c r="LL5310" i="18" s="1"/>
  <c r="LL5311" i="18" s="1"/>
  <c r="LL5312" i="18" s="1"/>
  <c r="LL5313" i="18" s="1"/>
  <c r="LL5314" i="18" s="1"/>
  <c r="LL5315" i="18" s="1"/>
  <c r="LL5316" i="18" s="1"/>
  <c r="LL5317" i="18" s="1"/>
  <c r="LL5318" i="18" s="1"/>
  <c r="LL5319" i="18" s="1"/>
  <c r="LL5320" i="18" s="1"/>
  <c r="LL5321" i="18" s="1"/>
  <c r="LL5322" i="18" s="1"/>
  <c r="LL5323" i="18" s="1"/>
  <c r="LL5324" i="18" s="1"/>
  <c r="LL5325" i="18" s="1"/>
  <c r="LL5326" i="18" s="1"/>
  <c r="LL5327" i="18" s="1"/>
  <c r="LL5328" i="18" s="1"/>
  <c r="LL5329" i="18" s="1"/>
  <c r="LL5330" i="18" s="1"/>
  <c r="LL5331" i="18" s="1"/>
  <c r="LL5332" i="18" s="1"/>
  <c r="LL5333" i="18" s="1"/>
  <c r="LL5334" i="18" s="1"/>
  <c r="LL5335" i="18" s="1"/>
  <c r="AB5237" i="18"/>
  <c r="AB5238" i="18" s="1"/>
  <c r="AB5239" i="18" s="1"/>
  <c r="AB5240" i="18" s="1"/>
  <c r="AB5241" i="18" s="1"/>
  <c r="AB5242" i="18" s="1"/>
  <c r="AB5243" i="18" s="1"/>
  <c r="AB5244" i="18" s="1"/>
  <c r="AB5245" i="18" s="1"/>
  <c r="AB5246" i="18" s="1"/>
  <c r="AB5247" i="18" s="1"/>
  <c r="AB5248" i="18" s="1"/>
  <c r="AB5249" i="18" s="1"/>
  <c r="AB5250" i="18" s="1"/>
  <c r="AB5251" i="18" s="1"/>
  <c r="AB5252" i="18" s="1"/>
  <c r="AB5253" i="18" s="1"/>
  <c r="AB5254" i="18" s="1"/>
  <c r="AB5255" i="18" s="1"/>
  <c r="AB5256" i="18" s="1"/>
  <c r="AB5257" i="18" s="1"/>
  <c r="AB5258" i="18" s="1"/>
  <c r="AB5259" i="18" s="1"/>
  <c r="AB5260" i="18" s="1"/>
  <c r="AB5261" i="18" s="1"/>
  <c r="AB5262" i="18" s="1"/>
  <c r="AB5263" i="18" s="1"/>
  <c r="AB5264" i="18" s="1"/>
  <c r="AB5265" i="18" s="1"/>
  <c r="AB5266" i="18" s="1"/>
  <c r="AB5267" i="18" s="1"/>
  <c r="AB5268" i="18" s="1"/>
  <c r="AB5269" i="18" s="1"/>
  <c r="AB5270" i="18" s="1"/>
  <c r="AB5271" i="18" s="1"/>
  <c r="AB5272" i="18" s="1"/>
  <c r="AB5273" i="18" s="1"/>
  <c r="AB5274" i="18" s="1"/>
  <c r="AB5275" i="18" s="1"/>
  <c r="AB5276" i="18" s="1"/>
  <c r="AB5277" i="18" s="1"/>
  <c r="AB5278" i="18" s="1"/>
  <c r="AB5279" i="18" s="1"/>
  <c r="AB5280" i="18" s="1"/>
  <c r="AB5281" i="18" s="1"/>
  <c r="AB5282" i="18" s="1"/>
  <c r="AB5283" i="18" s="1"/>
  <c r="AB5284" i="18" s="1"/>
  <c r="AB5285" i="18" s="1"/>
  <c r="AB5286" i="18" s="1"/>
  <c r="AB5287" i="18" s="1"/>
  <c r="AB5288" i="18" s="1"/>
  <c r="AB5289" i="18" s="1"/>
  <c r="AB5290" i="18" s="1"/>
  <c r="AB5291" i="18" s="1"/>
  <c r="AB5292" i="18" s="1"/>
  <c r="AB5293" i="18" s="1"/>
  <c r="AB5294" i="18" s="1"/>
  <c r="AB5295" i="18" s="1"/>
  <c r="AB5296" i="18" s="1"/>
  <c r="AB5297" i="18" s="1"/>
  <c r="AB5298" i="18" s="1"/>
  <c r="AB5299" i="18" s="1"/>
  <c r="AB5300" i="18" s="1"/>
  <c r="AB5301" i="18" s="1"/>
  <c r="AB5302" i="18" s="1"/>
  <c r="AB5303" i="18" s="1"/>
  <c r="AB5304" i="18" s="1"/>
  <c r="AB5305" i="18" s="1"/>
  <c r="AB5306" i="18" s="1"/>
  <c r="AB5307" i="18" s="1"/>
  <c r="AB5308" i="18" s="1"/>
  <c r="AB5309" i="18" s="1"/>
  <c r="AB5310" i="18" s="1"/>
  <c r="AB5311" i="18" s="1"/>
  <c r="AB5312" i="18" s="1"/>
  <c r="AB5313" i="18" s="1"/>
  <c r="AB5314" i="18" s="1"/>
  <c r="AB5315" i="18" s="1"/>
  <c r="AB5316" i="18" s="1"/>
  <c r="AB5317" i="18" s="1"/>
  <c r="AB5318" i="18" s="1"/>
  <c r="AB5319" i="18" s="1"/>
  <c r="AB5320" i="18" s="1"/>
  <c r="AB5321" i="18" s="1"/>
  <c r="AB5322" i="18" s="1"/>
  <c r="AB5323" i="18" s="1"/>
  <c r="AB5324" i="18" s="1"/>
  <c r="AB5325" i="18" s="1"/>
  <c r="AB5326" i="18" s="1"/>
  <c r="AB5327" i="18" s="1"/>
  <c r="AB5328" i="18" s="1"/>
  <c r="AB5329" i="18" s="1"/>
  <c r="AB5330" i="18" s="1"/>
  <c r="AB5331" i="18" s="1"/>
  <c r="AB5332" i="18" s="1"/>
  <c r="AB5333" i="18" s="1"/>
  <c r="AB5334" i="18" s="1"/>
  <c r="AB5335" i="18" s="1"/>
  <c r="AB5336" i="18" s="1"/>
  <c r="AB5337" i="18" s="1"/>
  <c r="AB5338" i="18" s="1"/>
  <c r="AB5339" i="18" s="1"/>
  <c r="AB5340" i="18" s="1"/>
  <c r="AB5341" i="18" s="1"/>
  <c r="AB5342" i="18" s="1"/>
  <c r="AB5343" i="18" s="1"/>
  <c r="AB5344" i="18" s="1"/>
  <c r="AB5345" i="18" s="1"/>
  <c r="AB5346" i="18" s="1"/>
  <c r="AB5347" i="18" s="1"/>
  <c r="AB5348" i="18" s="1"/>
  <c r="AB5349" i="18" s="1"/>
  <c r="AB5350" i="18" s="1"/>
  <c r="AB5351" i="18" s="1"/>
  <c r="AB5352" i="18" s="1"/>
  <c r="AB5353" i="18" s="1"/>
  <c r="AB5354" i="18" s="1"/>
  <c r="AB5355" i="18" s="1"/>
  <c r="AB5356" i="18" s="1"/>
  <c r="AB5357" i="18" s="1"/>
  <c r="AB5358" i="18" s="1"/>
  <c r="AB5359" i="18" s="1"/>
  <c r="AB5360" i="18" s="1"/>
  <c r="AB5361" i="18" s="1"/>
  <c r="AB5362" i="18" s="1"/>
  <c r="AB5363" i="18" s="1"/>
  <c r="AB5364" i="18" s="1"/>
  <c r="AB5365" i="18" s="1"/>
  <c r="AB5366" i="18" s="1"/>
  <c r="AB5367" i="18" s="1"/>
  <c r="AB5368" i="18" s="1"/>
  <c r="AB5369" i="18" s="1"/>
  <c r="AB5370" i="18" s="1"/>
  <c r="AB5371" i="18" s="1"/>
  <c r="AB5372" i="18" s="1"/>
  <c r="AB5373" i="18" s="1"/>
  <c r="AB5374" i="18" s="1"/>
  <c r="AB5375" i="18" s="1"/>
  <c r="AB5376" i="18" s="1"/>
  <c r="AB5377" i="18" s="1"/>
  <c r="AB5378" i="18" s="1"/>
  <c r="EJ5207" i="18"/>
  <c r="EJ5208" i="18" s="1"/>
  <c r="EJ5209" i="18" s="1"/>
  <c r="EJ5210" i="18" s="1"/>
  <c r="EJ5211" i="18" s="1"/>
  <c r="EJ5212" i="18" s="1"/>
  <c r="EJ5213" i="18" s="1"/>
  <c r="EJ5214" i="18" s="1"/>
  <c r="EJ5215" i="18" s="1"/>
  <c r="EJ5216" i="18" s="1"/>
  <c r="EJ5217" i="18" s="1"/>
  <c r="EJ5218" i="18" s="1"/>
  <c r="EJ5219" i="18" s="1"/>
  <c r="EJ5220" i="18" s="1"/>
  <c r="EJ5221" i="18" s="1"/>
  <c r="EJ5222" i="18" s="1"/>
  <c r="EJ5223" i="18" s="1"/>
  <c r="EJ5224" i="18" s="1"/>
  <c r="EJ5225" i="18" s="1"/>
  <c r="EJ5226" i="18" s="1"/>
  <c r="EJ5227" i="18" s="1"/>
  <c r="EJ5228" i="18" s="1"/>
  <c r="EJ5229" i="18" s="1"/>
  <c r="EJ5230" i="18" s="1"/>
  <c r="EJ5231" i="18" s="1"/>
  <c r="EJ5232" i="18" s="1"/>
  <c r="EJ5233" i="18" s="1"/>
  <c r="EJ5234" i="18" s="1"/>
  <c r="EJ5235" i="18" s="1"/>
  <c r="EJ5236" i="18" s="1"/>
  <c r="EJ5237" i="18" s="1"/>
  <c r="EJ5238" i="18" s="1"/>
  <c r="EJ5239" i="18" s="1"/>
  <c r="EJ5240" i="18" s="1"/>
  <c r="EJ5241" i="18" s="1"/>
  <c r="EJ5242" i="18" s="1"/>
  <c r="EJ5243" i="18" s="1"/>
  <c r="EJ5244" i="18" s="1"/>
  <c r="EJ5245" i="18" s="1"/>
  <c r="EJ5246" i="18" s="1"/>
  <c r="EJ5247" i="18" s="1"/>
  <c r="EJ5248" i="18" s="1"/>
  <c r="EJ5249" i="18" s="1"/>
  <c r="EJ5250" i="18" s="1"/>
  <c r="EJ5251" i="18" s="1"/>
  <c r="EJ5252" i="18" s="1"/>
  <c r="EJ5253" i="18" s="1"/>
  <c r="EJ5254" i="18" s="1"/>
  <c r="EJ5255" i="18" s="1"/>
  <c r="EJ5256" i="18" s="1"/>
  <c r="EJ5257" i="18" s="1"/>
  <c r="EJ5258" i="18" s="1"/>
  <c r="EJ5259" i="18" s="1"/>
  <c r="EJ5260" i="18" s="1"/>
  <c r="EJ5261" i="18" s="1"/>
  <c r="EJ5262" i="18" s="1"/>
  <c r="EJ5263" i="18" s="1"/>
  <c r="EJ5264" i="18" s="1"/>
  <c r="EJ5265" i="18" s="1"/>
  <c r="EJ5266" i="18" s="1"/>
  <c r="EJ5267" i="18" s="1"/>
  <c r="EJ5268" i="18" s="1"/>
  <c r="EJ5269" i="18" s="1"/>
  <c r="EJ5270" i="18" s="1"/>
  <c r="EJ5271" i="18" s="1"/>
  <c r="EJ5272" i="18" s="1"/>
  <c r="EJ5273" i="18" s="1"/>
  <c r="EJ5274" i="18" s="1"/>
  <c r="EJ5275" i="18" s="1"/>
  <c r="EJ5276" i="18" s="1"/>
  <c r="EJ5277" i="18" s="1"/>
  <c r="EJ5278" i="18" s="1"/>
  <c r="EJ5279" i="18" s="1"/>
  <c r="EJ5280" i="18" s="1"/>
  <c r="EJ5281" i="18" s="1"/>
  <c r="EJ5282" i="18" s="1"/>
  <c r="EJ5283" i="18" s="1"/>
  <c r="EJ5284" i="18" s="1"/>
  <c r="EJ5285" i="18" s="1"/>
  <c r="EJ5286" i="18" s="1"/>
  <c r="EJ5287" i="18" s="1"/>
  <c r="EJ5288" i="18" s="1"/>
  <c r="EJ5289" i="18" s="1"/>
  <c r="EJ5290" i="18" s="1"/>
  <c r="EJ5291" i="18" s="1"/>
  <c r="EJ5292" i="18" s="1"/>
  <c r="EJ5293" i="18" s="1"/>
  <c r="EJ5294" i="18" s="1"/>
  <c r="EJ5295" i="18" s="1"/>
  <c r="EJ5296" i="18" s="1"/>
  <c r="EJ5297" i="18" s="1"/>
  <c r="EJ5298" i="18" s="1"/>
  <c r="EJ5299" i="18" s="1"/>
  <c r="EJ5300" i="18" s="1"/>
  <c r="EJ5301" i="18" s="1"/>
  <c r="EJ5302" i="18" s="1"/>
  <c r="EJ5303" i="18" s="1"/>
  <c r="EJ5304" i="18" s="1"/>
  <c r="EJ5305" i="18" s="1"/>
  <c r="EJ5306" i="18" s="1"/>
  <c r="EJ5307" i="18" s="1"/>
  <c r="EJ5308" i="18" s="1"/>
  <c r="EJ5309" i="18" s="1"/>
  <c r="EJ5310" i="18" s="1"/>
  <c r="EJ5311" i="18" s="1"/>
  <c r="EJ5312" i="18" s="1"/>
  <c r="EJ5313" i="18" s="1"/>
  <c r="EJ5314" i="18" s="1"/>
  <c r="EJ5315" i="18" s="1"/>
  <c r="EJ5316" i="18" s="1"/>
  <c r="EJ5317" i="18" s="1"/>
  <c r="EJ5318" i="18" s="1"/>
  <c r="EJ5319" i="18" s="1"/>
  <c r="EJ5320" i="18" s="1"/>
  <c r="EJ5321" i="18" s="1"/>
  <c r="EJ5322" i="18" s="1"/>
  <c r="EJ5323" i="18" s="1"/>
  <c r="EJ5324" i="18" s="1"/>
  <c r="EJ5325" i="18" s="1"/>
  <c r="EJ5326" i="18" s="1"/>
  <c r="EJ5327" i="18" s="1"/>
  <c r="EJ5328" i="18" s="1"/>
  <c r="EJ5329" i="18" s="1"/>
  <c r="EJ5330" i="18" s="1"/>
  <c r="EJ5331" i="18" s="1"/>
  <c r="EJ5332" i="18" s="1"/>
  <c r="EJ5333" i="18" s="1"/>
  <c r="EJ5334" i="18" s="1"/>
  <c r="EJ5335" i="18" s="1"/>
  <c r="EJ5336" i="18" s="1"/>
  <c r="EJ5337" i="18" s="1"/>
  <c r="EJ5338" i="18" s="1"/>
  <c r="EJ5339" i="18" s="1"/>
  <c r="EJ5340" i="18" s="1"/>
  <c r="EJ5341" i="18" s="1"/>
  <c r="EJ5342" i="18" s="1"/>
  <c r="EJ5343" i="18" s="1"/>
  <c r="EJ5344" i="18" s="1"/>
  <c r="EJ5345" i="18" s="1"/>
  <c r="EJ5346" i="18" s="1"/>
  <c r="EJ5347" i="18" s="1"/>
  <c r="EJ5348" i="18" s="1"/>
  <c r="EJ5349" i="18" s="1"/>
  <c r="EJ5350" i="18" s="1"/>
  <c r="EJ5351" i="18" s="1"/>
  <c r="EJ5352" i="18" s="1"/>
  <c r="EJ5353" i="18" s="1"/>
  <c r="EJ5354" i="18" s="1"/>
  <c r="EJ5355" i="18" s="1"/>
  <c r="EJ5356" i="18" s="1"/>
  <c r="EJ5357" i="18" s="1"/>
  <c r="EJ5358" i="18" s="1"/>
  <c r="EJ5359" i="18" s="1"/>
  <c r="EJ5360" i="18" s="1"/>
  <c r="EJ5361" i="18" s="1"/>
  <c r="EJ5362" i="18" s="1"/>
  <c r="EJ5363" i="18" s="1"/>
  <c r="EJ5364" i="18" s="1"/>
  <c r="EJ5365" i="18" s="1"/>
  <c r="EJ5366" i="18" s="1"/>
  <c r="EJ5367" i="18" s="1"/>
  <c r="EJ5368" i="18" s="1"/>
  <c r="EJ5369" i="18" s="1"/>
  <c r="EJ5370" i="18" s="1"/>
  <c r="EJ5371" i="18" s="1"/>
  <c r="EJ5372" i="18" s="1"/>
  <c r="EJ5373" i="18" s="1"/>
  <c r="EJ5374" i="18" s="1"/>
  <c r="EJ5375" i="18" s="1"/>
  <c r="EJ5376" i="18" s="1"/>
  <c r="EJ5377" i="18" s="1"/>
  <c r="EJ5378" i="18" s="1"/>
  <c r="HG5207" i="18"/>
  <c r="HG5208" i="18" s="1"/>
  <c r="HG5209" i="18" s="1"/>
  <c r="HG5210" i="18" s="1"/>
  <c r="HG5211" i="18" s="1"/>
  <c r="HG5212" i="18" s="1"/>
  <c r="HG5213" i="18" s="1"/>
  <c r="HG5214" i="18" s="1"/>
  <c r="HG5215" i="18" s="1"/>
  <c r="HG5216" i="18" s="1"/>
  <c r="HG5217" i="18" s="1"/>
  <c r="HG5218" i="18" s="1"/>
  <c r="HG5219" i="18" s="1"/>
  <c r="HG5220" i="18" s="1"/>
  <c r="HG5221" i="18" s="1"/>
  <c r="HG5222" i="18" s="1"/>
  <c r="HG5223" i="18" s="1"/>
  <c r="HG5224" i="18" s="1"/>
  <c r="HG5225" i="18" s="1"/>
  <c r="HG5226" i="18" s="1"/>
  <c r="HG5227" i="18" s="1"/>
  <c r="HG5228" i="18" s="1"/>
  <c r="MM5268" i="18"/>
  <c r="MM5269" i="18" s="1"/>
  <c r="MM5270" i="18" s="1"/>
  <c r="MM5271" i="18" s="1"/>
  <c r="MM5272" i="18" s="1"/>
  <c r="MM5273" i="18" s="1"/>
  <c r="MM5274" i="18" s="1"/>
  <c r="MM5275" i="18" s="1"/>
  <c r="MM5276" i="18" s="1"/>
  <c r="MM5277" i="18" s="1"/>
  <c r="MM5278" i="18" s="1"/>
  <c r="MM5279" i="18" s="1"/>
  <c r="MM5280" i="18" s="1"/>
  <c r="MM5281" i="18" s="1"/>
  <c r="MM5282" i="18" s="1"/>
  <c r="MM5283" i="18" s="1"/>
  <c r="MM5284" i="18" s="1"/>
  <c r="MM5285" i="18" s="1"/>
  <c r="MM5286" i="18" s="1"/>
  <c r="MM5287" i="18" s="1"/>
  <c r="MM5288" i="18" s="1"/>
  <c r="MM5289" i="18" s="1"/>
  <c r="MM5290" i="18" s="1"/>
  <c r="MM5291" i="18" s="1"/>
  <c r="MM5292" i="18" s="1"/>
  <c r="MM5293" i="18" s="1"/>
  <c r="MM5294" i="18" s="1"/>
  <c r="MM5295" i="18" s="1"/>
  <c r="MM5296" i="18" s="1"/>
  <c r="MM5297" i="18" s="1"/>
  <c r="MM5298" i="18" s="1"/>
  <c r="MM5299" i="18" s="1"/>
  <c r="MM5300" i="18" s="1"/>
  <c r="MM5301" i="18" s="1"/>
  <c r="MM5302" i="18" s="1"/>
  <c r="MM5303" i="18" s="1"/>
  <c r="MM5304" i="18" s="1"/>
  <c r="MM5305" i="18" s="1"/>
  <c r="MM5306" i="18" s="1"/>
  <c r="MM5307" i="18" s="1"/>
  <c r="MM5308" i="18" s="1"/>
  <c r="MM5309" i="18" s="1"/>
  <c r="MM5310" i="18" s="1"/>
  <c r="MM5311" i="18" s="1"/>
  <c r="MM5312" i="18" s="1"/>
  <c r="MM5313" i="18" s="1"/>
  <c r="MM5314" i="18" s="1"/>
  <c r="MM5315" i="18" s="1"/>
  <c r="MM5316" i="18" s="1"/>
  <c r="MM5317" i="18" s="1"/>
  <c r="MM5318" i="18" s="1"/>
  <c r="MM5319" i="18" s="1"/>
  <c r="MM5320" i="18" s="1"/>
  <c r="MM5321" i="18" s="1"/>
  <c r="MM5322" i="18" s="1"/>
  <c r="MM5323" i="18" s="1"/>
  <c r="MM5324" i="18" s="1"/>
  <c r="MM5325" i="18" s="1"/>
  <c r="MM5326" i="18" s="1"/>
  <c r="MM5327" i="18" s="1"/>
  <c r="MM5328" i="18" s="1"/>
  <c r="MM5329" i="18" s="1"/>
  <c r="MM5330" i="18" s="1"/>
  <c r="MM5331" i="18" s="1"/>
  <c r="MM5332" i="18" s="1"/>
  <c r="MM5333" i="18" s="1"/>
  <c r="MM5334" i="18" s="1"/>
  <c r="MM5335" i="18" s="1"/>
  <c r="MM5336" i="18" s="1"/>
  <c r="MM5337" i="18" s="1"/>
  <c r="MM5338" i="18" s="1"/>
  <c r="MM5339" i="18" s="1"/>
  <c r="MM5340" i="18" s="1"/>
  <c r="MM5341" i="18" s="1"/>
  <c r="MM5342" i="18" s="1"/>
  <c r="MM5343" i="18" s="1"/>
  <c r="MM5344" i="18" s="1"/>
  <c r="MM5345" i="18" s="1"/>
  <c r="MM5346" i="18" s="1"/>
  <c r="MM5347" i="18" s="1"/>
  <c r="MM5348" i="18" s="1"/>
  <c r="MM5349" i="18" s="1"/>
  <c r="MM5350" i="18" s="1"/>
  <c r="MM5351" i="18" s="1"/>
  <c r="MM5352" i="18" s="1"/>
  <c r="MM5353" i="18" s="1"/>
  <c r="MM5354" i="18" s="1"/>
  <c r="MM5355" i="18" s="1"/>
  <c r="MM5356" i="18" s="1"/>
  <c r="MM5357" i="18" s="1"/>
  <c r="MM5358" i="18" s="1"/>
  <c r="MM5359" i="18" s="1"/>
  <c r="MM5360" i="18" s="1"/>
  <c r="MM5361" i="18" s="1"/>
  <c r="MM5362" i="18" s="1"/>
  <c r="MM5363" i="18" s="1"/>
  <c r="MM5364" i="18" s="1"/>
  <c r="MM5365" i="18" s="1"/>
  <c r="MM5366" i="18" s="1"/>
  <c r="MM5367" i="18" s="1"/>
  <c r="MM5368" i="18" s="1"/>
  <c r="MM5369" i="18" s="1"/>
  <c r="MM5370" i="18" s="1"/>
  <c r="MM5371" i="18" s="1"/>
  <c r="MM5372" i="18" s="1"/>
  <c r="MM5373" i="18" s="1"/>
  <c r="MM5374" i="18" s="1"/>
  <c r="MM5375" i="18" s="1"/>
  <c r="MM5376" i="18" s="1"/>
  <c r="MM5377" i="18" s="1"/>
  <c r="MM5378" i="18" s="1"/>
  <c r="GH5268" i="18"/>
  <c r="GH5269" i="18" s="1"/>
  <c r="GH5270" i="18" s="1"/>
  <c r="GH5271" i="18" s="1"/>
  <c r="GH5272" i="18" s="1"/>
  <c r="GH5273" i="18" s="1"/>
  <c r="GH5274" i="18" s="1"/>
  <c r="GH5275" i="18" s="1"/>
  <c r="GH5276" i="18" s="1"/>
  <c r="GH5277" i="18" s="1"/>
  <c r="GH5278" i="18" s="1"/>
  <c r="GH5279" i="18" s="1"/>
  <c r="GH5280" i="18" s="1"/>
  <c r="GH5281" i="18" s="1"/>
  <c r="GH5282" i="18" s="1"/>
  <c r="GH5283" i="18" s="1"/>
  <c r="GH5284" i="18" s="1"/>
  <c r="GH5285" i="18" s="1"/>
  <c r="GH5286" i="18" s="1"/>
  <c r="GH5287" i="18" s="1"/>
  <c r="GH5288" i="18" s="1"/>
  <c r="GH5289" i="18" s="1"/>
  <c r="GH5290" i="18" s="1"/>
  <c r="GH5291" i="18" s="1"/>
  <c r="GH5292" i="18" s="1"/>
  <c r="GH5293" i="18" s="1"/>
  <c r="GH5294" i="18" s="1"/>
  <c r="GH5295" i="18" s="1"/>
  <c r="GH5296" i="18" s="1"/>
  <c r="GH5297" i="18" s="1"/>
  <c r="GH5298" i="18" s="1"/>
  <c r="GH5299" i="18" s="1"/>
  <c r="GH5300" i="18" s="1"/>
  <c r="GH5301" i="18" s="1"/>
  <c r="GH5302" i="18" s="1"/>
  <c r="GH5303" i="18" s="1"/>
  <c r="GH5304" i="18" s="1"/>
  <c r="GH5305" i="18" s="1"/>
  <c r="GH5306" i="18" s="1"/>
  <c r="GH5307" i="18" s="1"/>
  <c r="GH5308" i="18" s="1"/>
  <c r="GH5309" i="18" s="1"/>
  <c r="GH5310" i="18" s="1"/>
  <c r="GH5311" i="18" s="1"/>
  <c r="GH5312" i="18" s="1"/>
  <c r="GH5313" i="18" s="1"/>
  <c r="GH5314" i="18" s="1"/>
  <c r="GH5315" i="18" s="1"/>
  <c r="GH5316" i="18" s="1"/>
  <c r="GH5317" i="18" s="1"/>
  <c r="GH5318" i="18" s="1"/>
  <c r="GH5319" i="18" s="1"/>
  <c r="GH5320" i="18" s="1"/>
  <c r="GH5321" i="18" s="1"/>
  <c r="GH5322" i="18" s="1"/>
  <c r="GH5323" i="18" s="1"/>
  <c r="GH5324" i="18" s="1"/>
  <c r="GH5325" i="18" s="1"/>
  <c r="GH5326" i="18" s="1"/>
  <c r="GH5327" i="18" s="1"/>
  <c r="GH5328" i="18" s="1"/>
  <c r="GH5329" i="18" s="1"/>
  <c r="GH5330" i="18" s="1"/>
  <c r="GH5331" i="18" s="1"/>
  <c r="GH5332" i="18" s="1"/>
  <c r="GH5333" i="18" s="1"/>
  <c r="GH5334" i="18" s="1"/>
  <c r="GH5335" i="18" s="1"/>
  <c r="GH5336" i="18" s="1"/>
  <c r="GH5337" i="18" s="1"/>
  <c r="GH5338" i="18" s="1"/>
  <c r="GH5339" i="18" s="1"/>
  <c r="GH5340" i="18" s="1"/>
  <c r="GH5341" i="18" s="1"/>
  <c r="GH5342" i="18" s="1"/>
  <c r="GH5343" i="18" s="1"/>
  <c r="GH5344" i="18" s="1"/>
  <c r="GH5345" i="18" s="1"/>
  <c r="GH5346" i="18" s="1"/>
  <c r="MA5016" i="18"/>
  <c r="MA5017" i="18" s="1"/>
  <c r="MA5018" i="18" s="1"/>
  <c r="MA5019" i="18" s="1"/>
  <c r="MA5020" i="18" s="1"/>
  <c r="MA5021" i="18" s="1"/>
  <c r="MA5022" i="18" s="1"/>
  <c r="MA5023" i="18" s="1"/>
  <c r="MA5024" i="18" s="1"/>
  <c r="MA5025" i="18" s="1"/>
  <c r="MA5026" i="18" s="1"/>
  <c r="MA5027" i="18" s="1"/>
  <c r="MA5028" i="18" s="1"/>
  <c r="MA5029" i="18" s="1"/>
  <c r="MA5030" i="18" s="1"/>
  <c r="MA5031" i="18" s="1"/>
  <c r="MA5032" i="18" s="1"/>
  <c r="MA5033" i="18" s="1"/>
  <c r="MA5034" i="18" s="1"/>
  <c r="MA5035" i="18" s="1"/>
  <c r="MA5036" i="18" s="1"/>
  <c r="MA5037" i="18" s="1"/>
  <c r="MA5038" i="18" s="1"/>
  <c r="MA5039" i="18" s="1"/>
  <c r="MA5040" i="18" s="1"/>
  <c r="MA5041" i="18" s="1"/>
  <c r="MA5042" i="18" s="1"/>
  <c r="MA5043" i="18" s="1"/>
  <c r="MA5044" i="18" s="1"/>
  <c r="MA5045" i="18" s="1"/>
  <c r="MA5046" i="18" s="1"/>
  <c r="MA5047" i="18" s="1"/>
  <c r="MA5048" i="18" s="1"/>
  <c r="MA5049" i="18" s="1"/>
  <c r="MA5050" i="18" s="1"/>
  <c r="MA5051" i="18" s="1"/>
  <c r="MA5052" i="18" s="1"/>
  <c r="MA5053" i="18" s="1"/>
  <c r="MA5054" i="18" s="1"/>
  <c r="MA5055" i="18" s="1"/>
  <c r="MA5056" i="18" s="1"/>
  <c r="MA5057" i="18" s="1"/>
  <c r="MA5058" i="18" s="1"/>
  <c r="MA5059" i="18" s="1"/>
  <c r="MA5060" i="18" s="1"/>
  <c r="MA5061" i="18" s="1"/>
  <c r="MA5062" i="18" s="1"/>
  <c r="MA5063" i="18" s="1"/>
  <c r="MA5064" i="18" s="1"/>
  <c r="MA5065" i="18" s="1"/>
  <c r="MA5066" i="18" s="1"/>
  <c r="MA5067" i="18" s="1"/>
  <c r="MA5068" i="18" s="1"/>
  <c r="MA5069" i="18" s="1"/>
  <c r="MA5070" i="18" s="1"/>
  <c r="MA5071" i="18" s="1"/>
  <c r="MA5072" i="18" s="1"/>
  <c r="MA5073" i="18" s="1"/>
  <c r="MA5074" i="18" s="1"/>
  <c r="MA5075" i="18" s="1"/>
  <c r="MA5076" i="18" s="1"/>
  <c r="MA5077" i="18" s="1"/>
  <c r="MA5078" i="18" s="1"/>
  <c r="MA5079" i="18" s="1"/>
  <c r="MA5080" i="18" s="1"/>
  <c r="MA5081" i="18" s="1"/>
  <c r="MA5082" i="18" s="1"/>
  <c r="MA5083" i="18" s="1"/>
  <c r="MA5084" i="18" s="1"/>
  <c r="MA5085" i="18" s="1"/>
  <c r="MA5086" i="18" s="1"/>
  <c r="MA5087" i="18" s="1"/>
  <c r="MA5088" i="18" s="1"/>
  <c r="MA5089" i="18" s="1"/>
  <c r="MA5090" i="18" s="1"/>
  <c r="MA5091" i="18" s="1"/>
  <c r="MA5092" i="18" s="1"/>
  <c r="MA5093" i="18" s="1"/>
  <c r="MA5094" i="18" s="1"/>
  <c r="MA5095" i="18" s="1"/>
  <c r="MA5096" i="18" s="1"/>
  <c r="MA5097" i="18" s="1"/>
  <c r="MA5098" i="18" s="1"/>
  <c r="MA5099" i="18" s="1"/>
  <c r="MA5100" i="18" s="1"/>
  <c r="MA5101" i="18" s="1"/>
  <c r="MA5102" i="18" s="1"/>
  <c r="MA5103" i="18" s="1"/>
  <c r="MA5104" i="18" s="1"/>
  <c r="MA5105" i="18" s="1"/>
  <c r="MA5106" i="18" s="1"/>
  <c r="MA5107" i="18" s="1"/>
  <c r="MA5108" i="18" s="1"/>
  <c r="MA5109" i="18" s="1"/>
  <c r="MA5110" i="18" s="1"/>
  <c r="MA5111" i="18" s="1"/>
  <c r="MA5112" i="18" s="1"/>
  <c r="MA5113" i="18" s="1"/>
  <c r="MA5114" i="18" s="1"/>
  <c r="MA5115" i="18" s="1"/>
  <c r="MA5116" i="18" s="1"/>
  <c r="MA5117" i="18" s="1"/>
  <c r="MA5118" i="18" s="1"/>
  <c r="MA5119" i="18" s="1"/>
  <c r="MA5120" i="18" s="1"/>
  <c r="MA5121" i="18" s="1"/>
  <c r="MA5122" i="18" s="1"/>
  <c r="MA5123" i="18" s="1"/>
  <c r="MA5124" i="18" s="1"/>
  <c r="MA5125" i="18" s="1"/>
  <c r="MA5126" i="18" s="1"/>
  <c r="MA5127" i="18" s="1"/>
  <c r="MA5128" i="18" s="1"/>
  <c r="MA5129" i="18" s="1"/>
  <c r="MA5130" i="18" s="1"/>
  <c r="MA5131" i="18" s="1"/>
  <c r="MA5132" i="18" s="1"/>
  <c r="MA5133" i="18" s="1"/>
  <c r="MA5134" i="18" s="1"/>
  <c r="MA5135" i="18" s="1"/>
  <c r="MA5136" i="18" s="1"/>
  <c r="MA5137" i="18" s="1"/>
  <c r="MA5138" i="18" s="1"/>
  <c r="MA5139" i="18" s="1"/>
  <c r="MA5140" i="18" s="1"/>
  <c r="KB5016" i="18"/>
  <c r="KB5017" i="18" s="1"/>
  <c r="KB5018" i="18" s="1"/>
  <c r="KB5019" i="18" s="1"/>
  <c r="KB5020" i="18" s="1"/>
  <c r="KB5021" i="18" s="1"/>
  <c r="KB5022" i="18" s="1"/>
  <c r="KB5023" i="18" s="1"/>
  <c r="KB5024" i="18" s="1"/>
  <c r="KB5025" i="18" s="1"/>
  <c r="KB5026" i="18" s="1"/>
  <c r="KB5027" i="18" s="1"/>
  <c r="KB5028" i="18" s="1"/>
  <c r="KB5029" i="18" s="1"/>
  <c r="KB5030" i="18" s="1"/>
  <c r="KB5031" i="18" s="1"/>
  <c r="KB5032" i="18" s="1"/>
  <c r="KB5033" i="18" s="1"/>
  <c r="KB5034" i="18" s="1"/>
  <c r="KB5035" i="18" s="1"/>
  <c r="KB5036" i="18" s="1"/>
  <c r="KB5037" i="18" s="1"/>
  <c r="KB5038" i="18" s="1"/>
  <c r="KB5039" i="18" s="1"/>
  <c r="KB5040" i="18" s="1"/>
  <c r="KB5041" i="18" s="1"/>
  <c r="KB5042" i="18" s="1"/>
  <c r="KB5043" i="18" s="1"/>
  <c r="KB5044" i="18" s="1"/>
  <c r="KB5045" i="18" s="1"/>
  <c r="KB5046" i="18" s="1"/>
  <c r="KB5047" i="18" s="1"/>
  <c r="KB5048" i="18" s="1"/>
  <c r="KB5049" i="18" s="1"/>
  <c r="KB5050" i="18" s="1"/>
  <c r="KB5051" i="18" s="1"/>
  <c r="KB5052" i="18" s="1"/>
  <c r="KB5053" i="18" s="1"/>
  <c r="KB5054" i="18" s="1"/>
  <c r="KB5055" i="18" s="1"/>
  <c r="KB5056" i="18" s="1"/>
  <c r="KB5057" i="18" s="1"/>
  <c r="KB5058" i="18" s="1"/>
  <c r="KB5059" i="18" s="1"/>
  <c r="KB5060" i="18" s="1"/>
  <c r="KB5061" i="18" s="1"/>
  <c r="KB5062" i="18" s="1"/>
  <c r="KB5063" i="18" s="1"/>
  <c r="KB5064" i="18" s="1"/>
  <c r="KB5065" i="18" s="1"/>
  <c r="KB5066" i="18" s="1"/>
  <c r="KB5067" i="18" s="1"/>
  <c r="KB5068" i="18" s="1"/>
  <c r="KB5069" i="18" s="1"/>
  <c r="KB5070" i="18" s="1"/>
  <c r="KB5071" i="18" s="1"/>
  <c r="KB5072" i="18" s="1"/>
  <c r="KB5073" i="18" s="1"/>
  <c r="KB5074" i="18" s="1"/>
  <c r="KB5075" i="18" s="1"/>
  <c r="KB5076" i="18" s="1"/>
  <c r="KB5077" i="18" s="1"/>
  <c r="KB5078" i="18" s="1"/>
  <c r="KB5079" i="18" s="1"/>
  <c r="KB5080" i="18" s="1"/>
  <c r="KB5081" i="18" s="1"/>
  <c r="KB5082" i="18" s="1"/>
  <c r="KB5083" i="18" s="1"/>
  <c r="KB5084" i="18" s="1"/>
  <c r="KB5085" i="18" s="1"/>
  <c r="KB5086" i="18" s="1"/>
  <c r="KB5087" i="18" s="1"/>
  <c r="KB5088" i="18" s="1"/>
  <c r="KB5089" i="18" s="1"/>
  <c r="KB5090" i="18" s="1"/>
  <c r="KB5091" i="18" s="1"/>
  <c r="KB5092" i="18" s="1"/>
  <c r="KB5093" i="18" s="1"/>
  <c r="KB5094" i="18" s="1"/>
  <c r="KB5095" i="18" s="1"/>
  <c r="KB5096" i="18" s="1"/>
  <c r="KB5097" i="18" s="1"/>
  <c r="KB5098" i="18" s="1"/>
  <c r="KB5099" i="18" s="1"/>
  <c r="KB5100" i="18" s="1"/>
  <c r="KB5101" i="18" s="1"/>
  <c r="KB5102" i="18" s="1"/>
  <c r="KB5103" i="18" s="1"/>
  <c r="KB5104" i="18" s="1"/>
  <c r="KB5105" i="18" s="1"/>
  <c r="KB5106" i="18" s="1"/>
  <c r="KB5107" i="18" s="1"/>
  <c r="KB5108" i="18" s="1"/>
  <c r="KB5109" i="18" s="1"/>
  <c r="KB5110" i="18" s="1"/>
  <c r="KB5111" i="18" s="1"/>
  <c r="KB5112" i="18" s="1"/>
  <c r="KB5113" i="18" s="1"/>
  <c r="KB5114" i="18" s="1"/>
  <c r="KB5115" i="18" s="1"/>
  <c r="KB5116" i="18" s="1"/>
  <c r="KB5117" i="18" s="1"/>
  <c r="KB5118" i="18" s="1"/>
  <c r="KB5119" i="18" s="1"/>
  <c r="KB5120" i="18" s="1"/>
  <c r="KB5121" i="18" s="1"/>
  <c r="KB5122" i="18" s="1"/>
  <c r="KB5123" i="18" s="1"/>
  <c r="KB5124" i="18" s="1"/>
  <c r="KB5125" i="18" s="1"/>
  <c r="KB5126" i="18" s="1"/>
  <c r="KB5127" i="18" s="1"/>
  <c r="KB5128" i="18" s="1"/>
  <c r="KB5129" i="18" s="1"/>
  <c r="BL5091" i="18"/>
  <c r="BL5092" i="18" s="1"/>
  <c r="BL5093" i="18" s="1"/>
  <c r="BL5094" i="18" s="1"/>
  <c r="BL5095" i="18" s="1"/>
  <c r="BL5096" i="18" s="1"/>
  <c r="BL5097" i="18" s="1"/>
  <c r="BL5098" i="18" s="1"/>
  <c r="BL5099" i="18" s="1"/>
  <c r="BL5100" i="18" s="1"/>
  <c r="BL5101" i="18" s="1"/>
  <c r="BL5102" i="18" s="1"/>
  <c r="BL5103" i="18" s="1"/>
  <c r="BL5104" i="18" s="1"/>
  <c r="BL5105" i="18" s="1"/>
  <c r="BL5106" i="18" s="1"/>
  <c r="BL5107" i="18" s="1"/>
  <c r="BL5108" i="18" s="1"/>
  <c r="BL5109" i="18" s="1"/>
  <c r="BL5110" i="18" s="1"/>
  <c r="BL5111" i="18" s="1"/>
  <c r="BL5112" i="18" s="1"/>
  <c r="BL5113" i="18" s="1"/>
  <c r="BL5114" i="18" s="1"/>
  <c r="BL5115" i="18" s="1"/>
  <c r="BL5116" i="18" s="1"/>
  <c r="BL5117" i="18" s="1"/>
  <c r="BL5118" i="18" s="1"/>
  <c r="BL5119" i="18" s="1"/>
  <c r="BL5120" i="18" s="1"/>
  <c r="BL5121" i="18" s="1"/>
  <c r="BL5122" i="18" s="1"/>
  <c r="BL5123" i="18" s="1"/>
  <c r="BL5124" i="18" s="1"/>
  <c r="BL5125" i="18" s="1"/>
  <c r="BL5126" i="18" s="1"/>
  <c r="BL5127" i="18" s="1"/>
  <c r="BL5128" i="18" s="1"/>
  <c r="BL5129" i="18" s="1"/>
  <c r="BL5130" i="18" s="1"/>
  <c r="BL5131" i="18" s="1"/>
  <c r="BL5132" i="18" s="1"/>
  <c r="BL5133" i="18" s="1"/>
  <c r="BL5134" i="18" s="1"/>
  <c r="BL5135" i="18" s="1"/>
  <c r="BL5136" i="18" s="1"/>
  <c r="BL5137" i="18" s="1"/>
  <c r="BL5138" i="18" s="1"/>
  <c r="BL5139" i="18" s="1"/>
  <c r="BL5140" i="18" s="1"/>
  <c r="BL5141" i="18" s="1"/>
  <c r="BL5142" i="18" s="1"/>
  <c r="BL5143" i="18" s="1"/>
  <c r="BL5144" i="18" s="1"/>
  <c r="BL5145" i="18" s="1"/>
  <c r="BL5146" i="18" s="1"/>
  <c r="BL5147" i="18" s="1"/>
  <c r="BL5148" i="18" s="1"/>
  <c r="BL5149" i="18" s="1"/>
  <c r="BL5150" i="18" s="1"/>
  <c r="BL5151" i="18" s="1"/>
  <c r="BL5152" i="18" s="1"/>
  <c r="BL5153" i="18" s="1"/>
  <c r="BL5154" i="18" s="1"/>
  <c r="BL5155" i="18" s="1"/>
  <c r="BL5156" i="18" s="1"/>
  <c r="BL5157" i="18" s="1"/>
  <c r="BL5158" i="18" s="1"/>
  <c r="BL5159" i="18" s="1"/>
  <c r="BL5160" i="18" s="1"/>
  <c r="BL5161" i="18" s="1"/>
  <c r="BL5162" i="18" s="1"/>
  <c r="BL5163" i="18" s="1"/>
  <c r="BL5164" i="18" s="1"/>
  <c r="BL5165" i="18" s="1"/>
  <c r="BL5166" i="18" s="1"/>
  <c r="BL5167" i="18" s="1"/>
  <c r="BL5168" i="18" s="1"/>
  <c r="BL5169" i="18" s="1"/>
  <c r="BL5170" i="18" s="1"/>
  <c r="BL5171" i="18" s="1"/>
  <c r="BL5172" i="18" s="1"/>
  <c r="BL5173" i="18" s="1"/>
  <c r="BL5174" i="18" s="1"/>
  <c r="BL5175" i="18" s="1"/>
  <c r="BL5176" i="18" s="1"/>
  <c r="BL5177" i="18" s="1"/>
  <c r="BL5178" i="18" s="1"/>
  <c r="BL5179" i="18" s="1"/>
  <c r="BL5180" i="18" s="1"/>
  <c r="BL5181" i="18" s="1"/>
  <c r="BL5182" i="18" s="1"/>
  <c r="BL5183" i="18" s="1"/>
  <c r="BL5184" i="18" s="1"/>
  <c r="BL5185" i="18" s="1"/>
  <c r="BL5186" i="18" s="1"/>
  <c r="BL5187" i="18" s="1"/>
  <c r="BL5188" i="18" s="1"/>
  <c r="BL5189" i="18" s="1"/>
  <c r="BL5190" i="18" s="1"/>
  <c r="BL5191" i="18" s="1"/>
  <c r="BL5192" i="18" s="1"/>
  <c r="BL5193" i="18" s="1"/>
  <c r="BL5194" i="18" s="1"/>
  <c r="BL5195" i="18" s="1"/>
  <c r="BL5196" i="18" s="1"/>
  <c r="BL5197" i="18" s="1"/>
  <c r="BL5198" i="18" s="1"/>
  <c r="BL5199" i="18" s="1"/>
  <c r="BL5200" i="18" s="1"/>
  <c r="BL5201" i="18" s="1"/>
  <c r="BL5202" i="18" s="1"/>
  <c r="BL5203" i="18" s="1"/>
  <c r="BL5204" i="18" s="1"/>
  <c r="BL5205" i="18" s="1"/>
  <c r="BL5206" i="18" s="1"/>
  <c r="BL5207" i="18" s="1"/>
  <c r="BL5208" i="18" s="1"/>
  <c r="BL5209" i="18" s="1"/>
  <c r="BL5210" i="18" s="1"/>
  <c r="BL5211" i="18" s="1"/>
  <c r="BL5212" i="18" s="1"/>
  <c r="BL5213" i="18" s="1"/>
  <c r="BL5214" i="18" s="1"/>
  <c r="BL5215" i="18" s="1"/>
  <c r="BL5216" i="18" s="1"/>
  <c r="BL5217" i="18" s="1"/>
  <c r="BL5218" i="18" s="1"/>
  <c r="BL5219" i="18" s="1"/>
  <c r="BL5220" i="18" s="1"/>
  <c r="BL5221" i="18" s="1"/>
  <c r="BL5222" i="18" s="1"/>
  <c r="BL5223" i="18" s="1"/>
  <c r="BL5224" i="18" s="1"/>
  <c r="BL5225" i="18" s="1"/>
  <c r="BL5226" i="18" s="1"/>
  <c r="BL5227" i="18" s="1"/>
  <c r="BL5228" i="18" s="1"/>
  <c r="BL5229" i="18" s="1"/>
  <c r="BL5230" i="18" s="1"/>
  <c r="BL5231" i="18" s="1"/>
  <c r="BL5232" i="18" s="1"/>
  <c r="BL5233" i="18" s="1"/>
  <c r="BL5234" i="18" s="1"/>
  <c r="BL5235" i="18" s="1"/>
  <c r="BL5236" i="18" s="1"/>
  <c r="BL5237" i="18" s="1"/>
  <c r="BL5238" i="18" s="1"/>
  <c r="BL5239" i="18" s="1"/>
  <c r="BL5240" i="18" s="1"/>
  <c r="BL5241" i="18" s="1"/>
  <c r="BL5242" i="18" s="1"/>
  <c r="BL5243" i="18" s="1"/>
  <c r="BL5244" i="18" s="1"/>
  <c r="BL5245" i="18" s="1"/>
  <c r="BL5246" i="18" s="1"/>
  <c r="BL5247" i="18" s="1"/>
  <c r="BL5248" i="18" s="1"/>
  <c r="BL5249" i="18" s="1"/>
  <c r="BL5250" i="18" s="1"/>
  <c r="BL5251" i="18" s="1"/>
  <c r="BL5252" i="18" s="1"/>
  <c r="BL5253" i="18" s="1"/>
  <c r="BL5254" i="18" s="1"/>
  <c r="BL5255" i="18" s="1"/>
  <c r="BL5256" i="18" s="1"/>
  <c r="BL5257" i="18" s="1"/>
  <c r="BL5258" i="18" s="1"/>
  <c r="BL5259" i="18" s="1"/>
  <c r="BL5260" i="18" s="1"/>
  <c r="BL5261" i="18" s="1"/>
  <c r="BL5262" i="18" s="1"/>
  <c r="BL5263" i="18" s="1"/>
  <c r="BL5264" i="18" s="1"/>
  <c r="BL5265" i="18" s="1"/>
  <c r="BL5266" i="18" s="1"/>
  <c r="BL5267" i="18" s="1"/>
  <c r="BL5268" i="18" s="1"/>
  <c r="BL5269" i="18" s="1"/>
  <c r="BL5270" i="18" s="1"/>
  <c r="BL5271" i="18" s="1"/>
  <c r="BL5272" i="18" s="1"/>
  <c r="BL5273" i="18" s="1"/>
  <c r="BL5274" i="18" s="1"/>
  <c r="BL5275" i="18" s="1"/>
  <c r="BL5276" i="18" s="1"/>
  <c r="BL5277" i="18" s="1"/>
  <c r="BL5278" i="18" s="1"/>
  <c r="BL5279" i="18" s="1"/>
  <c r="BL5280" i="18" s="1"/>
  <c r="BL5281" i="18" s="1"/>
  <c r="BL5282" i="18" s="1"/>
  <c r="BL5283" i="18" s="1"/>
  <c r="BL5284" i="18" s="1"/>
  <c r="BL5285" i="18" s="1"/>
  <c r="BL5286" i="18" s="1"/>
  <c r="BL5287" i="18" s="1"/>
  <c r="BL5288" i="18" s="1"/>
  <c r="BL5289" i="18" s="1"/>
  <c r="BL5290" i="18" s="1"/>
  <c r="BL5291" i="18" s="1"/>
  <c r="BL5292" i="18" s="1"/>
  <c r="BL5293" i="18" s="1"/>
  <c r="BL5294" i="18" s="1"/>
  <c r="BL5295" i="18" s="1"/>
  <c r="BL5296" i="18" s="1"/>
  <c r="BL5297" i="18" s="1"/>
  <c r="BL5298" i="18" s="1"/>
  <c r="BL5299" i="18" s="1"/>
  <c r="BL5300" i="18" s="1"/>
  <c r="BL5301" i="18" s="1"/>
  <c r="BL5302" i="18" s="1"/>
  <c r="BL5303" i="18" s="1"/>
  <c r="BL5304" i="18" s="1"/>
  <c r="BL5305" i="18" s="1"/>
  <c r="BL5306" i="18" s="1"/>
  <c r="BL5307" i="18" s="1"/>
  <c r="BL5308" i="18" s="1"/>
  <c r="BL5309" i="18" s="1"/>
  <c r="BL5310" i="18" s="1"/>
  <c r="BL5311" i="18" s="1"/>
  <c r="BL5312" i="18" s="1"/>
  <c r="BL5313" i="18" s="1"/>
  <c r="BL5314" i="18" s="1"/>
  <c r="BL5315" i="18" s="1"/>
  <c r="BL5316" i="18" s="1"/>
  <c r="BL5317" i="18" s="1"/>
  <c r="BL5318" i="18" s="1"/>
  <c r="BL5319" i="18" s="1"/>
  <c r="BL5320" i="18" s="1"/>
  <c r="BL5321" i="18" s="1"/>
  <c r="BL5322" i="18" s="1"/>
  <c r="BL5323" i="18" s="1"/>
  <c r="BL5324" i="18" s="1"/>
  <c r="BL5325" i="18" s="1"/>
  <c r="BL5326" i="18" s="1"/>
  <c r="BL5327" i="18" s="1"/>
  <c r="BL5328" i="18" s="1"/>
  <c r="BL5329" i="18" s="1"/>
  <c r="BL5330" i="18" s="1"/>
  <c r="BL5331" i="18" s="1"/>
  <c r="BL5332" i="18" s="1"/>
  <c r="BL5333" i="18" s="1"/>
  <c r="BL5334" i="18" s="1"/>
  <c r="BL5335" i="18" s="1"/>
  <c r="BL5336" i="18" s="1"/>
  <c r="BL5337" i="18" s="1"/>
  <c r="BL5338" i="18" s="1"/>
  <c r="BL5339" i="18" s="1"/>
  <c r="BL5340" i="18" s="1"/>
  <c r="BL5341" i="18" s="1"/>
  <c r="BL5342" i="18" s="1"/>
  <c r="BL5343" i="18" s="1"/>
  <c r="BL5344" i="18" s="1"/>
  <c r="BL5345" i="18" s="1"/>
  <c r="BL5346" i="18" s="1"/>
  <c r="BL5347" i="18" s="1"/>
  <c r="BL5348" i="18" s="1"/>
  <c r="BL5349" i="18" s="1"/>
  <c r="BL5350" i="18" s="1"/>
  <c r="BL5351" i="18" s="1"/>
  <c r="BL5352" i="18" s="1"/>
  <c r="BL5353" i="18" s="1"/>
  <c r="BL5354" i="18" s="1"/>
  <c r="BL5355" i="18" s="1"/>
  <c r="BL5356" i="18" s="1"/>
  <c r="BL5357" i="18" s="1"/>
  <c r="BL5358" i="18" s="1"/>
  <c r="BL5359" i="18" s="1"/>
  <c r="BL5360" i="18" s="1"/>
  <c r="BL5361" i="18" s="1"/>
  <c r="BL5362" i="18" s="1"/>
  <c r="BL5363" i="18" s="1"/>
  <c r="BL5364" i="18" s="1"/>
  <c r="BL5365" i="18" s="1"/>
  <c r="BL5366" i="18" s="1"/>
  <c r="BL5367" i="18" s="1"/>
  <c r="BL5368" i="18" s="1"/>
  <c r="BL5369" i="18" s="1"/>
  <c r="BL5370" i="18" s="1"/>
  <c r="BL5371" i="18" s="1"/>
  <c r="BL5372" i="18" s="1"/>
  <c r="BL5373" i="18" s="1"/>
  <c r="BL5374" i="18" s="1"/>
  <c r="BL5375" i="18" s="1"/>
  <c r="BL5376" i="18" s="1"/>
  <c r="BL5377" i="18" s="1"/>
  <c r="BL5378" i="18" s="1"/>
  <c r="GD5091" i="18"/>
  <c r="GD5092" i="18" s="1"/>
  <c r="GD5093" i="18" s="1"/>
  <c r="GD5094" i="18" s="1"/>
  <c r="GD5095" i="18" s="1"/>
  <c r="GD5096" i="18" s="1"/>
  <c r="GD5097" i="18" s="1"/>
  <c r="GD5098" i="18" s="1"/>
  <c r="GD5099" i="18" s="1"/>
  <c r="GD5100" i="18" s="1"/>
  <c r="GD5101" i="18" s="1"/>
  <c r="GD5102" i="18" s="1"/>
  <c r="GD5103" i="18" s="1"/>
  <c r="GD5104" i="18" s="1"/>
  <c r="GD5105" i="18" s="1"/>
  <c r="GD5106" i="18" s="1"/>
  <c r="GD5107" i="18" s="1"/>
  <c r="GD5108" i="18" s="1"/>
  <c r="GD5109" i="18" s="1"/>
  <c r="GD5110" i="18" s="1"/>
  <c r="GD5111" i="18" s="1"/>
  <c r="GD5112" i="18" s="1"/>
  <c r="GD5113" i="18" s="1"/>
  <c r="GD5114" i="18" s="1"/>
  <c r="GD5115" i="18" s="1"/>
  <c r="GD5116" i="18" s="1"/>
  <c r="GD5117" i="18" s="1"/>
  <c r="GD5118" i="18" s="1"/>
  <c r="GD5119" i="18" s="1"/>
  <c r="GD5120" i="18" s="1"/>
  <c r="GD5121" i="18" s="1"/>
  <c r="GD5122" i="18" s="1"/>
  <c r="GD5123" i="18" s="1"/>
  <c r="GD5124" i="18" s="1"/>
  <c r="GD5125" i="18" s="1"/>
  <c r="GD5126" i="18" s="1"/>
  <c r="GD5127" i="18" s="1"/>
  <c r="GD5128" i="18" s="1"/>
  <c r="GD5129" i="18" s="1"/>
  <c r="GD5130" i="18" s="1"/>
  <c r="GD5131" i="18" s="1"/>
  <c r="GD5132" i="18" s="1"/>
  <c r="GD5133" i="18" s="1"/>
  <c r="GD5134" i="18" s="1"/>
  <c r="GD5135" i="18" s="1"/>
  <c r="GD5136" i="18" s="1"/>
  <c r="GD5137" i="18" s="1"/>
  <c r="GD5138" i="18" s="1"/>
  <c r="GD5139" i="18" s="1"/>
  <c r="GD5140" i="18" s="1"/>
  <c r="GD5141" i="18" s="1"/>
  <c r="GD5142" i="18" s="1"/>
  <c r="GD5143" i="18" s="1"/>
  <c r="GD5144" i="18" s="1"/>
  <c r="GD5145" i="18" s="1"/>
  <c r="GD5146" i="18" s="1"/>
  <c r="GD5147" i="18" s="1"/>
  <c r="GD5148" i="18" s="1"/>
  <c r="GD5149" i="18" s="1"/>
  <c r="GD5150" i="18" s="1"/>
  <c r="GD5151" i="18" s="1"/>
  <c r="GD5152" i="18" s="1"/>
  <c r="GD5153" i="18" s="1"/>
  <c r="GD5154" i="18" s="1"/>
  <c r="GD5155" i="18" s="1"/>
  <c r="GD5156" i="18" s="1"/>
  <c r="GD5157" i="18" s="1"/>
  <c r="GD5158" i="18" s="1"/>
  <c r="GD5159" i="18" s="1"/>
  <c r="GD5160" i="18" s="1"/>
  <c r="GD5161" i="18" s="1"/>
  <c r="GD5162" i="18" s="1"/>
  <c r="GD5163" i="18" s="1"/>
  <c r="GD5164" i="18" s="1"/>
  <c r="GD5165" i="18" s="1"/>
  <c r="GD5166" i="18" s="1"/>
  <c r="GD5167" i="18" s="1"/>
  <c r="GD5168" i="18" s="1"/>
  <c r="GD5169" i="18" s="1"/>
  <c r="GD5170" i="18" s="1"/>
  <c r="GD5171" i="18" s="1"/>
  <c r="GD5172" i="18" s="1"/>
  <c r="GD5173" i="18" s="1"/>
  <c r="GD5174" i="18" s="1"/>
  <c r="GD5175" i="18" s="1"/>
  <c r="GD5176" i="18" s="1"/>
  <c r="GD5177" i="18" s="1"/>
  <c r="GD5178" i="18" s="1"/>
  <c r="GD5179" i="18" s="1"/>
  <c r="GD5180" i="18" s="1"/>
  <c r="GD5181" i="18" s="1"/>
  <c r="GD5182" i="18" s="1"/>
  <c r="GD5183" i="18" s="1"/>
  <c r="GD5184" i="18" s="1"/>
  <c r="GD5185" i="18" s="1"/>
  <c r="GD5186" i="18" s="1"/>
  <c r="GD5187" i="18" s="1"/>
  <c r="GD5188" i="18" s="1"/>
  <c r="GD5189" i="18" s="1"/>
  <c r="GD5190" i="18" s="1"/>
  <c r="GD5191" i="18" s="1"/>
  <c r="GD5192" i="18" s="1"/>
  <c r="GD5193" i="18" s="1"/>
  <c r="GD5194" i="18" s="1"/>
  <c r="GD5195" i="18" s="1"/>
  <c r="GD5196" i="18" s="1"/>
  <c r="GD5197" i="18" s="1"/>
  <c r="GD5198" i="18" s="1"/>
  <c r="GD5199" i="18" s="1"/>
  <c r="GD5200" i="18" s="1"/>
  <c r="GD5201" i="18" s="1"/>
  <c r="GD5202" i="18" s="1"/>
  <c r="GD5203" i="18" s="1"/>
  <c r="GD5204" i="18" s="1"/>
  <c r="GD5205" i="18" s="1"/>
  <c r="GD5206" i="18" s="1"/>
  <c r="GD5207" i="18" s="1"/>
  <c r="GD5208" i="18" s="1"/>
  <c r="GD5209" i="18" s="1"/>
  <c r="GD5210" i="18" s="1"/>
  <c r="GD5211" i="18" s="1"/>
  <c r="GD5212" i="18" s="1"/>
  <c r="GD5213" i="18" s="1"/>
  <c r="GD5214" i="18" s="1"/>
  <c r="GD5215" i="18" s="1"/>
  <c r="GD5216" i="18" s="1"/>
  <c r="GD5217" i="18" s="1"/>
  <c r="GD5218" i="18" s="1"/>
  <c r="GD5219" i="18" s="1"/>
  <c r="GD5220" i="18" s="1"/>
  <c r="GD5221" i="18" s="1"/>
  <c r="GD5222" i="18" s="1"/>
  <c r="GD5223" i="18" s="1"/>
  <c r="GD5224" i="18" s="1"/>
  <c r="GD5225" i="18" s="1"/>
  <c r="GD5226" i="18" s="1"/>
  <c r="GD5227" i="18" s="1"/>
  <c r="HF5183" i="18"/>
  <c r="HF5184" i="18" s="1"/>
  <c r="HF5185" i="18" s="1"/>
  <c r="HF5186" i="18" s="1"/>
  <c r="HF5187" i="18" s="1"/>
  <c r="HF5188" i="18" s="1"/>
  <c r="HF5189" i="18" s="1"/>
  <c r="HF5190" i="18" s="1"/>
  <c r="HF5191" i="18" s="1"/>
  <c r="HF5192" i="18" s="1"/>
  <c r="HF5193" i="18" s="1"/>
  <c r="HF5194" i="18" s="1"/>
  <c r="HF5195" i="18" s="1"/>
  <c r="HF5196" i="18" s="1"/>
  <c r="HF5197" i="18" s="1"/>
  <c r="HF5198" i="18" s="1"/>
  <c r="HF5199" i="18" s="1"/>
  <c r="HF5200" i="18" s="1"/>
  <c r="HF5201" i="18" s="1"/>
  <c r="HF5202" i="18" s="1"/>
  <c r="HF5203" i="18" s="1"/>
  <c r="HF5204" i="18" s="1"/>
  <c r="HF5205" i="18" s="1"/>
  <c r="HF5206" i="18" s="1"/>
  <c r="HF5207" i="18" s="1"/>
  <c r="HF5208" i="18" s="1"/>
  <c r="HF5209" i="18" s="1"/>
  <c r="HF5210" i="18" s="1"/>
  <c r="HF5211" i="18" s="1"/>
  <c r="HF5212" i="18" s="1"/>
  <c r="HF5213" i="18" s="1"/>
  <c r="HF5214" i="18" s="1"/>
  <c r="HF5215" i="18" s="1"/>
  <c r="HF5216" i="18" s="1"/>
  <c r="HF5217" i="18" s="1"/>
  <c r="HF5218" i="18" s="1"/>
  <c r="HF5219" i="18" s="1"/>
  <c r="HF5220" i="18" s="1"/>
  <c r="HF5221" i="18" s="1"/>
  <c r="HF5222" i="18" s="1"/>
  <c r="HF5223" i="18" s="1"/>
  <c r="HF5224" i="18" s="1"/>
  <c r="HF5225" i="18" s="1"/>
  <c r="HF5226" i="18" s="1"/>
  <c r="HF5227" i="18" s="1"/>
  <c r="HF5228" i="18" s="1"/>
  <c r="HF5229" i="18" s="1"/>
  <c r="HF5230" i="18" s="1"/>
  <c r="HF5231" i="18" s="1"/>
  <c r="HF5232" i="18" s="1"/>
  <c r="HF5233" i="18" s="1"/>
  <c r="HF5234" i="18" s="1"/>
  <c r="HF5235" i="18" s="1"/>
  <c r="HF5236" i="18" s="1"/>
  <c r="HF5237" i="18" s="1"/>
  <c r="HF5238" i="18" s="1"/>
  <c r="HF5239" i="18" s="1"/>
  <c r="HF5240" i="18" s="1"/>
  <c r="HF5241" i="18" s="1"/>
  <c r="HF5242" i="18" s="1"/>
  <c r="HF5243" i="18" s="1"/>
  <c r="HF5244" i="18" s="1"/>
  <c r="HF5245" i="18" s="1"/>
  <c r="HF5246" i="18" s="1"/>
  <c r="HF5247" i="18" s="1"/>
  <c r="HF5248" i="18" s="1"/>
  <c r="HF5249" i="18" s="1"/>
  <c r="HF5250" i="18" s="1"/>
  <c r="HF5251" i="18" s="1"/>
  <c r="HF5252" i="18" s="1"/>
  <c r="HF5253" i="18" s="1"/>
  <c r="HF5254" i="18" s="1"/>
  <c r="HF5255" i="18" s="1"/>
  <c r="HF5256" i="18" s="1"/>
  <c r="HF5257" i="18" s="1"/>
  <c r="HF5258" i="18" s="1"/>
  <c r="HF5259" i="18" s="1"/>
  <c r="HF5260" i="18" s="1"/>
  <c r="HF5261" i="18" s="1"/>
  <c r="HF5262" i="18" s="1"/>
  <c r="HF5263" i="18" s="1"/>
  <c r="HF5264" i="18" s="1"/>
  <c r="HF5265" i="18" s="1"/>
  <c r="HF5266" i="18" s="1"/>
  <c r="HF5267" i="18" s="1"/>
  <c r="HF5268" i="18" s="1"/>
  <c r="HF5269" i="18" s="1"/>
  <c r="HF5270" i="18" s="1"/>
  <c r="HF5271" i="18" s="1"/>
  <c r="HF5272" i="18" s="1"/>
  <c r="HF5273" i="18" s="1"/>
  <c r="HF5274" i="18" s="1"/>
  <c r="HF5275" i="18" s="1"/>
  <c r="HF5276" i="18" s="1"/>
  <c r="HF5277" i="18" s="1"/>
  <c r="HF5278" i="18" s="1"/>
  <c r="HF5279" i="18" s="1"/>
  <c r="HF5280" i="18" s="1"/>
  <c r="HF5281" i="18" s="1"/>
  <c r="HF5282" i="18" s="1"/>
  <c r="HF5283" i="18" s="1"/>
  <c r="HF5284" i="18" s="1"/>
  <c r="HF5285" i="18" s="1"/>
  <c r="HF5286" i="18" s="1"/>
  <c r="HF5287" i="18" s="1"/>
  <c r="HF5288" i="18" s="1"/>
  <c r="HF5289" i="18" s="1"/>
  <c r="HF5290" i="18" s="1"/>
  <c r="HF5291" i="18" s="1"/>
  <c r="HF5292" i="18" s="1"/>
  <c r="HF5293" i="18" s="1"/>
  <c r="HF5294" i="18" s="1"/>
  <c r="HF5295" i="18" s="1"/>
  <c r="HF5296" i="18" s="1"/>
  <c r="HF5297" i="18" s="1"/>
  <c r="HF5298" i="18" s="1"/>
  <c r="HF5299" i="18" s="1"/>
  <c r="HF5300" i="18" s="1"/>
  <c r="HF5301" i="18" s="1"/>
  <c r="HF5302" i="18" s="1"/>
  <c r="HF5303" i="18" s="1"/>
  <c r="HF5304" i="18" s="1"/>
  <c r="HF5305" i="18" s="1"/>
  <c r="HF5306" i="18" s="1"/>
  <c r="HF5307" i="18" s="1"/>
  <c r="HF5308" i="18" s="1"/>
  <c r="HF5309" i="18" s="1"/>
  <c r="HF5310" i="18" s="1"/>
  <c r="HF5311" i="18" s="1"/>
  <c r="HF5312" i="18" s="1"/>
  <c r="HF5313" i="18" s="1"/>
  <c r="HF5314" i="18" s="1"/>
  <c r="HF5315" i="18" s="1"/>
  <c r="HF5316" i="18" s="1"/>
  <c r="HF5317" i="18" s="1"/>
  <c r="HF5318" i="18" s="1"/>
  <c r="HF5319" i="18" s="1"/>
  <c r="HF5320" i="18" s="1"/>
  <c r="HF5321" i="18" s="1"/>
  <c r="HF5322" i="18" s="1"/>
  <c r="HF5323" i="18" s="1"/>
  <c r="HF5324" i="18" s="1"/>
  <c r="HF5325" i="18" s="1"/>
  <c r="HF5326" i="18" s="1"/>
  <c r="HF5327" i="18" s="1"/>
  <c r="HF5328" i="18" s="1"/>
  <c r="HF5329" i="18" s="1"/>
  <c r="HF5330" i="18" s="1"/>
  <c r="HF5331" i="18" s="1"/>
  <c r="HF5332" i="18" s="1"/>
  <c r="HF5333" i="18" s="1"/>
  <c r="HF5334" i="18" s="1"/>
  <c r="HF5335" i="18" s="1"/>
  <c r="HF5336" i="18" s="1"/>
  <c r="HF5337" i="18" s="1"/>
  <c r="HF5338" i="18" s="1"/>
  <c r="HF5339" i="18" s="1"/>
  <c r="HF5340" i="18" s="1"/>
  <c r="HF5341" i="18" s="1"/>
  <c r="HF5342" i="18" s="1"/>
  <c r="HF5343" i="18" s="1"/>
  <c r="HF5344" i="18" s="1"/>
  <c r="HF5345" i="18" s="1"/>
  <c r="HF5346" i="18" s="1"/>
  <c r="HF5347" i="18" s="1"/>
  <c r="HF5348" i="18" s="1"/>
  <c r="HF5349" i="18" s="1"/>
  <c r="HF5350" i="18" s="1"/>
  <c r="HF5351" i="18" s="1"/>
  <c r="HF5352" i="18" s="1"/>
  <c r="HF5353" i="18" s="1"/>
  <c r="HF5354" i="18" s="1"/>
  <c r="HF5355" i="18" s="1"/>
  <c r="HF5356" i="18" s="1"/>
  <c r="HF5357" i="18" s="1"/>
  <c r="HF5358" i="18" s="1"/>
  <c r="HF5359" i="18" s="1"/>
  <c r="HF5360" i="18" s="1"/>
  <c r="HF5361" i="18" s="1"/>
  <c r="HF5362" i="18" s="1"/>
  <c r="HF5363" i="18" s="1"/>
  <c r="HF5364" i="18" s="1"/>
  <c r="HF5365" i="18" s="1"/>
  <c r="HF5366" i="18" s="1"/>
  <c r="HF5367" i="18" s="1"/>
  <c r="HF5368" i="18" s="1"/>
  <c r="HF5369" i="18" s="1"/>
  <c r="HF5370" i="18" s="1"/>
  <c r="HF5371" i="18" s="1"/>
  <c r="HF5372" i="18" s="1"/>
  <c r="HF5373" i="18" s="1"/>
  <c r="HF5374" i="18" s="1"/>
  <c r="HF5375" i="18" s="1"/>
  <c r="HF5376" i="18" s="1"/>
  <c r="HF5377" i="18" s="1"/>
  <c r="HF5378" i="18" s="1"/>
  <c r="CC5183" i="18"/>
  <c r="CC5184" i="18" s="1"/>
  <c r="CC5185" i="18" s="1"/>
  <c r="CC5186" i="18" s="1"/>
  <c r="CC5187" i="18" s="1"/>
  <c r="CC5188" i="18" s="1"/>
  <c r="CC5189" i="18" s="1"/>
  <c r="CC5190" i="18" s="1"/>
  <c r="CC5191" i="18" s="1"/>
  <c r="CC5192" i="18" s="1"/>
  <c r="CC5193" i="18" s="1"/>
  <c r="CC5194" i="18" s="1"/>
  <c r="CC5195" i="18" s="1"/>
  <c r="CC5196" i="18" s="1"/>
  <c r="CC5197" i="18" s="1"/>
  <c r="CC5198" i="18" s="1"/>
  <c r="CC5199" i="18" s="1"/>
  <c r="CC5200" i="18" s="1"/>
  <c r="CC5201" i="18" s="1"/>
  <c r="CC5202" i="18" s="1"/>
  <c r="CC5203" i="18" s="1"/>
  <c r="CC5204" i="18" s="1"/>
  <c r="CC5205" i="18" s="1"/>
  <c r="CC5206" i="18" s="1"/>
  <c r="CC5207" i="18" s="1"/>
  <c r="CC5208" i="18" s="1"/>
  <c r="CC5209" i="18" s="1"/>
  <c r="CC5210" i="18" s="1"/>
  <c r="CC5211" i="18" s="1"/>
  <c r="CC5212" i="18" s="1"/>
  <c r="CC5213" i="18" s="1"/>
  <c r="CC5214" i="18" s="1"/>
  <c r="CC5215" i="18" s="1"/>
  <c r="CC5216" i="18" s="1"/>
  <c r="CC5217" i="18" s="1"/>
  <c r="CC5218" i="18" s="1"/>
  <c r="CC5219" i="18" s="1"/>
  <c r="CC5220" i="18" s="1"/>
  <c r="CC5221" i="18" s="1"/>
  <c r="CC5222" i="18" s="1"/>
  <c r="CC5223" i="18" s="1"/>
  <c r="CC5224" i="18" s="1"/>
  <c r="CC5225" i="18" s="1"/>
  <c r="CC5226" i="18" s="1"/>
  <c r="CC5227" i="18" s="1"/>
  <c r="CC5228" i="18" s="1"/>
  <c r="CC5229" i="18" s="1"/>
  <c r="CC5230" i="18" s="1"/>
  <c r="CC5231" i="18" s="1"/>
  <c r="CC5232" i="18" s="1"/>
  <c r="CC5233" i="18" s="1"/>
  <c r="CC5234" i="18" s="1"/>
  <c r="CC5235" i="18" s="1"/>
  <c r="CC5236" i="18" s="1"/>
  <c r="CC5237" i="18" s="1"/>
  <c r="CC5238" i="18" s="1"/>
  <c r="CC5239" i="18" s="1"/>
  <c r="CC5240" i="18" s="1"/>
  <c r="CC5241" i="18" s="1"/>
  <c r="CC5242" i="18" s="1"/>
  <c r="CC5243" i="18" s="1"/>
  <c r="CC5244" i="18" s="1"/>
  <c r="CC5245" i="18" s="1"/>
  <c r="CC5246" i="18" s="1"/>
  <c r="CC5247" i="18" s="1"/>
  <c r="CC5248" i="18" s="1"/>
  <c r="CC5249" i="18" s="1"/>
  <c r="CC5250" i="18" s="1"/>
  <c r="CC5251" i="18" s="1"/>
  <c r="CC5252" i="18" s="1"/>
  <c r="CC5253" i="18" s="1"/>
  <c r="CC5254" i="18" s="1"/>
  <c r="CC5255" i="18" s="1"/>
  <c r="CC5256" i="18" s="1"/>
  <c r="CC5257" i="18" s="1"/>
  <c r="CC5258" i="18" s="1"/>
  <c r="CC5259" i="18" s="1"/>
  <c r="CC5260" i="18" s="1"/>
  <c r="CC5261" i="18" s="1"/>
  <c r="CC5262" i="18" s="1"/>
  <c r="CC5263" i="18" s="1"/>
  <c r="CC5264" i="18" s="1"/>
  <c r="CC5265" i="18" s="1"/>
  <c r="CC5266" i="18" s="1"/>
  <c r="CC5267" i="18" s="1"/>
  <c r="CC5268" i="18" s="1"/>
  <c r="CC5269" i="18" s="1"/>
  <c r="CC5270" i="18" s="1"/>
  <c r="CC5271" i="18" s="1"/>
  <c r="CC5272" i="18" s="1"/>
  <c r="CC5273" i="18" s="1"/>
  <c r="CC5274" i="18" s="1"/>
  <c r="CC5275" i="18" s="1"/>
  <c r="CC5276" i="18" s="1"/>
  <c r="CC5277" i="18" s="1"/>
  <c r="CC5278" i="18" s="1"/>
  <c r="CC5279" i="18" s="1"/>
  <c r="CC5280" i="18" s="1"/>
  <c r="CC5281" i="18" s="1"/>
  <c r="CC5282" i="18" s="1"/>
  <c r="CC5283" i="18" s="1"/>
  <c r="CC5284" i="18" s="1"/>
  <c r="KS5193" i="18"/>
  <c r="KS5194" i="18" s="1"/>
  <c r="KS5195" i="18" s="1"/>
  <c r="KS5196" i="18" s="1"/>
  <c r="KS5197" i="18" s="1"/>
  <c r="KS5198" i="18" s="1"/>
  <c r="KS5199" i="18" s="1"/>
  <c r="KS5200" i="18" s="1"/>
  <c r="KS5201" i="18" s="1"/>
  <c r="KS5202" i="18" s="1"/>
  <c r="KS5203" i="18" s="1"/>
  <c r="KS5204" i="18" s="1"/>
  <c r="KS5205" i="18" s="1"/>
  <c r="KS5206" i="18" s="1"/>
  <c r="KS5207" i="18" s="1"/>
  <c r="KS5208" i="18" s="1"/>
  <c r="KS5209" i="18" s="1"/>
  <c r="KS5210" i="18" s="1"/>
  <c r="KS5211" i="18" s="1"/>
  <c r="KS5212" i="18" s="1"/>
  <c r="KS5213" i="18" s="1"/>
  <c r="KS5214" i="18" s="1"/>
  <c r="KS5215" i="18" s="1"/>
  <c r="KS5216" i="18" s="1"/>
  <c r="KS5217" i="18" s="1"/>
  <c r="KS5218" i="18" s="1"/>
  <c r="KS5219" i="18" s="1"/>
  <c r="KS5220" i="18" s="1"/>
  <c r="KS5221" i="18" s="1"/>
  <c r="KS5222" i="18" s="1"/>
  <c r="KS5223" i="18" s="1"/>
  <c r="KS5224" i="18" s="1"/>
  <c r="KS5225" i="18" s="1"/>
  <c r="KS5226" i="18" s="1"/>
  <c r="KS5227" i="18" s="1"/>
  <c r="KS5228" i="18" s="1"/>
  <c r="KS5229" i="18" s="1"/>
  <c r="KS5230" i="18" s="1"/>
  <c r="KS5231" i="18" s="1"/>
  <c r="KS5232" i="18" s="1"/>
  <c r="KS5233" i="18" s="1"/>
  <c r="KS5234" i="18" s="1"/>
  <c r="KS5235" i="18" s="1"/>
  <c r="KS5236" i="18" s="1"/>
  <c r="KS5237" i="18" s="1"/>
  <c r="KS5238" i="18" s="1"/>
  <c r="KS5239" i="18" s="1"/>
  <c r="KS5240" i="18" s="1"/>
  <c r="KS5241" i="18" s="1"/>
  <c r="KS5242" i="18" s="1"/>
  <c r="KS5243" i="18" s="1"/>
  <c r="KS5244" i="18" s="1"/>
  <c r="KS5245" i="18" s="1"/>
  <c r="KS5246" i="18" s="1"/>
  <c r="KS5247" i="18" s="1"/>
  <c r="KS5248" i="18" s="1"/>
  <c r="KS5249" i="18" s="1"/>
  <c r="KS5250" i="18" s="1"/>
  <c r="KS5251" i="18" s="1"/>
  <c r="KS5252" i="18" s="1"/>
  <c r="KS5253" i="18" s="1"/>
  <c r="KS5254" i="18" s="1"/>
  <c r="KS5255" i="18" s="1"/>
  <c r="KS5256" i="18" s="1"/>
  <c r="KS5257" i="18" s="1"/>
  <c r="KS5258" i="18" s="1"/>
  <c r="KS5259" i="18" s="1"/>
  <c r="KS5260" i="18" s="1"/>
  <c r="KS5261" i="18" s="1"/>
  <c r="KS5262" i="18" s="1"/>
  <c r="KS5263" i="18" s="1"/>
  <c r="KS5264" i="18" s="1"/>
  <c r="KS5265" i="18" s="1"/>
  <c r="KS5266" i="18" s="1"/>
  <c r="KS5267" i="18" s="1"/>
  <c r="KS5268" i="18" s="1"/>
  <c r="KS5269" i="18" s="1"/>
  <c r="KS5270" i="18" s="1"/>
  <c r="KS5271" i="18" s="1"/>
  <c r="KS5272" i="18" s="1"/>
  <c r="KS5273" i="18" s="1"/>
  <c r="KS5274" i="18" s="1"/>
  <c r="KS5275" i="18" s="1"/>
  <c r="KS5276" i="18" s="1"/>
  <c r="KS5277" i="18" s="1"/>
  <c r="KS5278" i="18" s="1"/>
  <c r="KS5279" i="18" s="1"/>
  <c r="KS5280" i="18" s="1"/>
  <c r="KS5281" i="18" s="1"/>
  <c r="KS5282" i="18" s="1"/>
  <c r="KS5283" i="18" s="1"/>
  <c r="KS5284" i="18" s="1"/>
  <c r="KS5285" i="18" s="1"/>
  <c r="KS5286" i="18" s="1"/>
  <c r="KS5287" i="18" s="1"/>
  <c r="KS5288" i="18" s="1"/>
  <c r="KS5289" i="18" s="1"/>
  <c r="KS5290" i="18" s="1"/>
  <c r="KS5291" i="18" s="1"/>
  <c r="KS5292" i="18" s="1"/>
  <c r="KS5293" i="18" s="1"/>
  <c r="KS5294" i="18" s="1"/>
  <c r="KS5295" i="18" s="1"/>
  <c r="KS5296" i="18" s="1"/>
  <c r="KS5297" i="18" s="1"/>
  <c r="KS5298" i="18" s="1"/>
  <c r="KS5299" i="18" s="1"/>
  <c r="KS5300" i="18" s="1"/>
  <c r="KS5301" i="18" s="1"/>
  <c r="KS5302" i="18" s="1"/>
  <c r="KS5303" i="18" s="1"/>
  <c r="KS5304" i="18" s="1"/>
  <c r="KS5305" i="18" s="1"/>
  <c r="KS5306" i="18" s="1"/>
  <c r="KS5307" i="18" s="1"/>
  <c r="KS5308" i="18" s="1"/>
  <c r="KS5309" i="18" s="1"/>
  <c r="KS5310" i="18" s="1"/>
  <c r="KS5311" i="18" s="1"/>
  <c r="KS5312" i="18" s="1"/>
  <c r="KS5313" i="18" s="1"/>
  <c r="KS5314" i="18" s="1"/>
  <c r="KS5315" i="18" s="1"/>
  <c r="KS5316" i="18" s="1"/>
  <c r="KS5317" i="18" s="1"/>
  <c r="KS5318" i="18" s="1"/>
  <c r="KS5319" i="18" s="1"/>
  <c r="KS5320" i="18" s="1"/>
  <c r="KS5321" i="18" s="1"/>
  <c r="KS5322" i="18" s="1"/>
  <c r="KS5323" i="18" s="1"/>
  <c r="KS5324" i="18" s="1"/>
  <c r="KS5325" i="18" s="1"/>
  <c r="KS5326" i="18" s="1"/>
  <c r="KS5327" i="18" s="1"/>
  <c r="KS5328" i="18" s="1"/>
  <c r="KS5329" i="18" s="1"/>
  <c r="KS5330" i="18" s="1"/>
  <c r="KS5331" i="18" s="1"/>
  <c r="KS5332" i="18" s="1"/>
  <c r="KS5333" i="18" s="1"/>
  <c r="KS5334" i="18" s="1"/>
  <c r="KS5335" i="18" s="1"/>
  <c r="KS5336" i="18" s="1"/>
  <c r="KS5337" i="18" s="1"/>
  <c r="KS5338" i="18" s="1"/>
  <c r="KS5339" i="18" s="1"/>
  <c r="KS5340" i="18" s="1"/>
  <c r="KS5341" i="18" s="1"/>
  <c r="KS5342" i="18" s="1"/>
  <c r="KS5343" i="18" s="1"/>
  <c r="KS5344" i="18" s="1"/>
  <c r="KS5345" i="18" s="1"/>
  <c r="KS5346" i="18" s="1"/>
  <c r="KS5347" i="18" s="1"/>
  <c r="KS5348" i="18" s="1"/>
  <c r="KS5349" i="18" s="1"/>
  <c r="KS5350" i="18" s="1"/>
  <c r="KS5351" i="18" s="1"/>
  <c r="KS5352" i="18" s="1"/>
  <c r="KS5353" i="18" s="1"/>
  <c r="KS5354" i="18" s="1"/>
  <c r="KS5355" i="18" s="1"/>
  <c r="KS5356" i="18" s="1"/>
  <c r="KS5357" i="18" s="1"/>
  <c r="KS5358" i="18" s="1"/>
  <c r="KS5359" i="18" s="1"/>
  <c r="KS5360" i="18" s="1"/>
  <c r="KS5361" i="18" s="1"/>
  <c r="KS5362" i="18" s="1"/>
  <c r="KS5363" i="18" s="1"/>
  <c r="KS5364" i="18" s="1"/>
  <c r="KS5365" i="18" s="1"/>
  <c r="KS5366" i="18" s="1"/>
  <c r="KS5367" i="18" s="1"/>
  <c r="KS5368" i="18" s="1"/>
  <c r="EB5193" i="18"/>
  <c r="EB5194" i="18" s="1"/>
  <c r="EB5195" i="18" s="1"/>
  <c r="EB5196" i="18" s="1"/>
  <c r="EB5197" i="18" s="1"/>
  <c r="EB5198" i="18" s="1"/>
  <c r="EB5199" i="18" s="1"/>
  <c r="EB5200" i="18" s="1"/>
  <c r="EB5201" i="18" s="1"/>
  <c r="EB5202" i="18" s="1"/>
  <c r="EB5203" i="18" s="1"/>
  <c r="EB5204" i="18" s="1"/>
  <c r="EB5205" i="18" s="1"/>
  <c r="EB5206" i="18" s="1"/>
  <c r="EB5207" i="18" s="1"/>
  <c r="EB5208" i="18" s="1"/>
  <c r="EB5209" i="18" s="1"/>
  <c r="EB5210" i="18" s="1"/>
  <c r="EB5211" i="18" s="1"/>
  <c r="EB5212" i="18" s="1"/>
  <c r="EB5213" i="18" s="1"/>
  <c r="EB5214" i="18" s="1"/>
  <c r="EB5215" i="18" s="1"/>
  <c r="EB5216" i="18" s="1"/>
  <c r="EB5217" i="18" s="1"/>
  <c r="EB5218" i="18" s="1"/>
  <c r="EB5219" i="18" s="1"/>
  <c r="EB5220" i="18" s="1"/>
  <c r="EB5221" i="18" s="1"/>
  <c r="EB5222" i="18" s="1"/>
  <c r="EB5223" i="18" s="1"/>
  <c r="EB5224" i="18" s="1"/>
  <c r="EB5225" i="18" s="1"/>
  <c r="EB5226" i="18" s="1"/>
  <c r="EB5227" i="18" s="1"/>
  <c r="EB5228" i="18" s="1"/>
  <c r="EB5229" i="18" s="1"/>
  <c r="EB5230" i="18" s="1"/>
  <c r="EB5231" i="18" s="1"/>
  <c r="EB5232" i="18" s="1"/>
  <c r="EB5233" i="18" s="1"/>
  <c r="EB5234" i="18" s="1"/>
  <c r="EB5235" i="18" s="1"/>
  <c r="EB5236" i="18" s="1"/>
  <c r="EB5237" i="18" s="1"/>
  <c r="EB5238" i="18" s="1"/>
  <c r="EB5239" i="18" s="1"/>
  <c r="EB5240" i="18" s="1"/>
  <c r="EB5241" i="18" s="1"/>
  <c r="EB5242" i="18" s="1"/>
  <c r="EB5243" i="18" s="1"/>
  <c r="EB5244" i="18" s="1"/>
  <c r="EB5245" i="18" s="1"/>
  <c r="EB5246" i="18" s="1"/>
  <c r="EB5247" i="18" s="1"/>
  <c r="EB5248" i="18" s="1"/>
  <c r="EB5249" i="18" s="1"/>
  <c r="EB5250" i="18" s="1"/>
  <c r="EB5251" i="18" s="1"/>
  <c r="EB5252" i="18" s="1"/>
  <c r="EB5253" i="18" s="1"/>
  <c r="EB5254" i="18" s="1"/>
  <c r="EB5255" i="18" s="1"/>
  <c r="EB5256" i="18" s="1"/>
  <c r="EB5257" i="18" s="1"/>
  <c r="EB5258" i="18" s="1"/>
  <c r="EB5259" i="18" s="1"/>
  <c r="EB5260" i="18" s="1"/>
  <c r="EB5261" i="18" s="1"/>
  <c r="EB5262" i="18" s="1"/>
  <c r="EB5263" i="18" s="1"/>
  <c r="EB5264" i="18" s="1"/>
  <c r="EB5265" i="18" s="1"/>
  <c r="EB5266" i="18" s="1"/>
  <c r="EB5267" i="18" s="1"/>
  <c r="EB5268" i="18" s="1"/>
  <c r="EB5269" i="18" s="1"/>
  <c r="EB5270" i="18" s="1"/>
  <c r="EB5271" i="18" s="1"/>
  <c r="EB5272" i="18" s="1"/>
  <c r="EB5273" i="18" s="1"/>
  <c r="EB5274" i="18" s="1"/>
  <c r="EB5275" i="18" s="1"/>
  <c r="EB5276" i="18" s="1"/>
  <c r="EB5277" i="18" s="1"/>
  <c r="EB5278" i="18" s="1"/>
  <c r="EB5279" i="18" s="1"/>
  <c r="EB5280" i="18" s="1"/>
  <c r="EB5281" i="18" s="1"/>
  <c r="EB5282" i="18" s="1"/>
  <c r="EB5283" i="18" s="1"/>
  <c r="EB5284" i="18" s="1"/>
  <c r="EB5285" i="18" s="1"/>
  <c r="EB5286" i="18" s="1"/>
  <c r="EB5287" i="18" s="1"/>
  <c r="EB5288" i="18" s="1"/>
  <c r="EB5289" i="18" s="1"/>
  <c r="EB5290" i="18" s="1"/>
  <c r="EB5291" i="18" s="1"/>
  <c r="EB5292" i="18" s="1"/>
  <c r="EB5293" i="18" s="1"/>
  <c r="EB5294" i="18" s="1"/>
  <c r="EB5295" i="18" s="1"/>
  <c r="EB5296" i="18" s="1"/>
  <c r="EB5297" i="18" s="1"/>
  <c r="EB5298" i="18" s="1"/>
  <c r="EB5299" i="18" s="1"/>
  <c r="EB5300" i="18" s="1"/>
  <c r="EB5301" i="18" s="1"/>
  <c r="EB5302" i="18" s="1"/>
  <c r="EB5303" i="18" s="1"/>
  <c r="EB5304" i="18" s="1"/>
  <c r="EB5305" i="18" s="1"/>
  <c r="EB5306" i="18" s="1"/>
  <c r="EB5307" i="18" s="1"/>
  <c r="EB5308" i="18" s="1"/>
  <c r="EB5309" i="18" s="1"/>
  <c r="EB5310" i="18" s="1"/>
  <c r="EB5311" i="18" s="1"/>
  <c r="EB5312" i="18" s="1"/>
  <c r="EB5313" i="18" s="1"/>
  <c r="EB5314" i="18" s="1"/>
  <c r="EB5315" i="18" s="1"/>
  <c r="EB5316" i="18" s="1"/>
  <c r="EB5317" i="18" s="1"/>
  <c r="EB5318" i="18" s="1"/>
  <c r="EB5319" i="18" s="1"/>
  <c r="EB5320" i="18" s="1"/>
  <c r="EB5321" i="18" s="1"/>
  <c r="EB5322" i="18" s="1"/>
  <c r="EB5323" i="18" s="1"/>
  <c r="EB5324" i="18" s="1"/>
  <c r="EB5325" i="18" s="1"/>
  <c r="EB5326" i="18" s="1"/>
  <c r="EB5327" i="18" s="1"/>
  <c r="EB5328" i="18" s="1"/>
  <c r="EB5329" i="18" s="1"/>
  <c r="EB5330" i="18" s="1"/>
  <c r="EB5331" i="18" s="1"/>
  <c r="EB5332" i="18" s="1"/>
  <c r="EB5333" i="18" s="1"/>
  <c r="EB5334" i="18" s="1"/>
  <c r="EB5335" i="18" s="1"/>
  <c r="EB5336" i="18" s="1"/>
  <c r="EB5337" i="18" s="1"/>
  <c r="EB5338" i="18" s="1"/>
  <c r="EB5339" i="18" s="1"/>
  <c r="EB5340" i="18" s="1"/>
  <c r="EB5341" i="18" s="1"/>
  <c r="EB5342" i="18" s="1"/>
  <c r="EB5343" i="18" s="1"/>
  <c r="EB5344" i="18" s="1"/>
  <c r="EB5345" i="18" s="1"/>
  <c r="EB5346" i="18" s="1"/>
  <c r="EB5347" i="18" s="1"/>
  <c r="EB5348" i="18" s="1"/>
  <c r="EB5349" i="18" s="1"/>
  <c r="EB5350" i="18" s="1"/>
  <c r="EB5351" i="18" s="1"/>
  <c r="EB5352" i="18" s="1"/>
  <c r="EB5353" i="18" s="1"/>
  <c r="EB5354" i="18" s="1"/>
  <c r="EB5355" i="18" s="1"/>
  <c r="EB5356" i="18" s="1"/>
  <c r="EB5357" i="18" s="1"/>
  <c r="EB5358" i="18" s="1"/>
  <c r="EB5359" i="18" s="1"/>
  <c r="EB5360" i="18" s="1"/>
  <c r="EB5361" i="18" s="1"/>
  <c r="EB5362" i="18" s="1"/>
  <c r="EB5363" i="18" s="1"/>
  <c r="EB5364" i="18" s="1"/>
  <c r="EB5365" i="18" s="1"/>
  <c r="EB5366" i="18" s="1"/>
  <c r="EB5367" i="18" s="1"/>
  <c r="EB5368" i="18" s="1"/>
  <c r="EB5369" i="18" s="1"/>
  <c r="EB5370" i="18" s="1"/>
  <c r="EB5371" i="18" s="1"/>
  <c r="EB5372" i="18" s="1"/>
  <c r="EB5373" i="18" s="1"/>
  <c r="EB5374" i="18" s="1"/>
  <c r="EB5375" i="18" s="1"/>
  <c r="EB5376" i="18" s="1"/>
  <c r="EB5377" i="18" s="1"/>
  <c r="EB5378" i="18" s="1"/>
  <c r="ER5066" i="18"/>
  <c r="ER5067" i="18" s="1"/>
  <c r="ER5068" i="18" s="1"/>
  <c r="ER5069" i="18" s="1"/>
  <c r="ER5070" i="18" s="1"/>
  <c r="ER5071" i="18" s="1"/>
  <c r="ER5072" i="18" s="1"/>
  <c r="ER5073" i="18" s="1"/>
  <c r="ER5074" i="18" s="1"/>
  <c r="ER5075" i="18" s="1"/>
  <c r="ER5076" i="18" s="1"/>
  <c r="ER5077" i="18" s="1"/>
  <c r="ER5078" i="18" s="1"/>
  <c r="ER5079" i="18" s="1"/>
  <c r="ER5080" i="18" s="1"/>
  <c r="ER5081" i="18" s="1"/>
  <c r="ER5082" i="18" s="1"/>
  <c r="ER5083" i="18" s="1"/>
  <c r="ER5084" i="18" s="1"/>
  <c r="ER5085" i="18" s="1"/>
  <c r="ER5086" i="18" s="1"/>
  <c r="ER5087" i="18" s="1"/>
  <c r="ER5088" i="18" s="1"/>
  <c r="ER5089" i="18" s="1"/>
  <c r="ER5090" i="18" s="1"/>
  <c r="ER5091" i="18" s="1"/>
  <c r="ER5092" i="18" s="1"/>
  <c r="ER5093" i="18" s="1"/>
  <c r="ER5094" i="18" s="1"/>
  <c r="ER5095" i="18" s="1"/>
  <c r="ER5096" i="18" s="1"/>
  <c r="ER5097" i="18" s="1"/>
  <c r="ER5098" i="18" s="1"/>
  <c r="ER5099" i="18" s="1"/>
  <c r="ER5100" i="18" s="1"/>
  <c r="ER5101" i="18" s="1"/>
  <c r="ER5102" i="18" s="1"/>
  <c r="ER5103" i="18" s="1"/>
  <c r="ER5104" i="18" s="1"/>
  <c r="ER5105" i="18" s="1"/>
  <c r="ER5106" i="18" s="1"/>
  <c r="ER5107" i="18" s="1"/>
  <c r="ER5108" i="18" s="1"/>
  <c r="ER5109" i="18" s="1"/>
  <c r="ER5110" i="18" s="1"/>
  <c r="ER5111" i="18" s="1"/>
  <c r="ER5112" i="18" s="1"/>
  <c r="ER5113" i="18" s="1"/>
  <c r="ER5114" i="18" s="1"/>
  <c r="ER5115" i="18" s="1"/>
  <c r="ER5116" i="18" s="1"/>
  <c r="ER5117" i="18" s="1"/>
  <c r="ER5118" i="18" s="1"/>
  <c r="ER5119" i="18" s="1"/>
  <c r="ER5120" i="18" s="1"/>
  <c r="ER5121" i="18" s="1"/>
  <c r="ER5122" i="18" s="1"/>
  <c r="ER5123" i="18" s="1"/>
  <c r="ER5124" i="18" s="1"/>
  <c r="ER5125" i="18" s="1"/>
  <c r="ER5126" i="18" s="1"/>
  <c r="ER5127" i="18" s="1"/>
  <c r="ER5128" i="18" s="1"/>
  <c r="ER5129" i="18" s="1"/>
  <c r="ER5130" i="18" s="1"/>
  <c r="ER5131" i="18" s="1"/>
  <c r="ER5132" i="18" s="1"/>
  <c r="ER5133" i="18" s="1"/>
  <c r="ER5134" i="18" s="1"/>
  <c r="ER5135" i="18" s="1"/>
  <c r="ER5136" i="18" s="1"/>
  <c r="ER5137" i="18" s="1"/>
  <c r="ER5138" i="18" s="1"/>
  <c r="ER5139" i="18" s="1"/>
  <c r="ER5140" i="18" s="1"/>
  <c r="ER5141" i="18" s="1"/>
  <c r="ER5142" i="18" s="1"/>
  <c r="ER5143" i="18" s="1"/>
  <c r="ER5144" i="18" s="1"/>
  <c r="ER5145" i="18" s="1"/>
  <c r="ER5146" i="18" s="1"/>
  <c r="ER5147" i="18" s="1"/>
  <c r="ER5148" i="18" s="1"/>
  <c r="ER5149" i="18" s="1"/>
  <c r="ER5150" i="18" s="1"/>
  <c r="ER5151" i="18" s="1"/>
  <c r="ER5152" i="18" s="1"/>
  <c r="ER5153" i="18" s="1"/>
  <c r="ER5154" i="18" s="1"/>
  <c r="ER5155" i="18" s="1"/>
  <c r="ER5156" i="18" s="1"/>
  <c r="ER5157" i="18" s="1"/>
  <c r="ER5158" i="18" s="1"/>
  <c r="ER5159" i="18" s="1"/>
  <c r="ER5160" i="18" s="1"/>
  <c r="ER5161" i="18" s="1"/>
  <c r="ER5162" i="18" s="1"/>
  <c r="ER5163" i="18" s="1"/>
  <c r="ER5164" i="18" s="1"/>
  <c r="ER5165" i="18" s="1"/>
  <c r="ER5166" i="18" s="1"/>
  <c r="ER5167" i="18" s="1"/>
  <c r="ER5168" i="18" s="1"/>
  <c r="ER5169" i="18" s="1"/>
  <c r="ER5170" i="18" s="1"/>
  <c r="ER5171" i="18" s="1"/>
  <c r="ER5172" i="18" s="1"/>
  <c r="ER5173" i="18" s="1"/>
  <c r="ER5174" i="18" s="1"/>
  <c r="ER5175" i="18" s="1"/>
  <c r="ER5176" i="18" s="1"/>
  <c r="ER5177" i="18" s="1"/>
  <c r="ER5178" i="18" s="1"/>
  <c r="ER5179" i="18" s="1"/>
  <c r="ER5180" i="18" s="1"/>
  <c r="ER5181" i="18" s="1"/>
  <c r="ER5182" i="18" s="1"/>
  <c r="ER5183" i="18" s="1"/>
  <c r="ER5184" i="18" s="1"/>
  <c r="ER5185" i="18" s="1"/>
  <c r="ER5186" i="18" s="1"/>
  <c r="ER5187" i="18" s="1"/>
  <c r="ER5188" i="18" s="1"/>
  <c r="ER5189" i="18" s="1"/>
  <c r="ER5190" i="18" s="1"/>
  <c r="ER5191" i="18" s="1"/>
  <c r="ER5192" i="18" s="1"/>
  <c r="ER5193" i="18" s="1"/>
  <c r="ER5194" i="18" s="1"/>
  <c r="ER5195" i="18" s="1"/>
  <c r="ER5196" i="18" s="1"/>
  <c r="ER5197" i="18" s="1"/>
  <c r="ER5198" i="18" s="1"/>
  <c r="ER5199" i="18" s="1"/>
  <c r="ER5200" i="18" s="1"/>
  <c r="ER5201" i="18" s="1"/>
  <c r="ER5202" i="18" s="1"/>
  <c r="ER5203" i="18" s="1"/>
  <c r="ER5204" i="18" s="1"/>
  <c r="ER5205" i="18" s="1"/>
  <c r="ER5206" i="18" s="1"/>
  <c r="ER5207" i="18" s="1"/>
  <c r="ER5208" i="18" s="1"/>
  <c r="ER5209" i="18" s="1"/>
  <c r="ER5210" i="18" s="1"/>
  <c r="ER5211" i="18" s="1"/>
  <c r="ER5212" i="18" s="1"/>
  <c r="ER5213" i="18" s="1"/>
  <c r="ER5214" i="18" s="1"/>
  <c r="ER5215" i="18" s="1"/>
  <c r="ER5216" i="18" s="1"/>
  <c r="ER5217" i="18" s="1"/>
  <c r="ER5218" i="18" s="1"/>
  <c r="ER5219" i="18" s="1"/>
  <c r="ER5220" i="18" s="1"/>
  <c r="ER5221" i="18" s="1"/>
  <c r="ER5222" i="18" s="1"/>
  <c r="ER5223" i="18" s="1"/>
  <c r="ER5224" i="18" s="1"/>
  <c r="ER5225" i="18" s="1"/>
  <c r="ER5226" i="18" s="1"/>
  <c r="ER5227" i="18" s="1"/>
  <c r="ER5228" i="18" s="1"/>
  <c r="ER5229" i="18" s="1"/>
  <c r="ER5230" i="18" s="1"/>
  <c r="ER5231" i="18" s="1"/>
  <c r="ER5232" i="18" s="1"/>
  <c r="ER5233" i="18" s="1"/>
  <c r="ER5234" i="18" s="1"/>
  <c r="ER5235" i="18" s="1"/>
  <c r="ER5236" i="18" s="1"/>
  <c r="ER5237" i="18" s="1"/>
  <c r="ER5238" i="18" s="1"/>
  <c r="ER5239" i="18" s="1"/>
  <c r="ER5240" i="18" s="1"/>
  <c r="ER5241" i="18" s="1"/>
  <c r="ER5242" i="18" s="1"/>
  <c r="ER5243" i="18" s="1"/>
  <c r="ER5244" i="18" s="1"/>
  <c r="ER5245" i="18" s="1"/>
  <c r="ER5246" i="18" s="1"/>
  <c r="ER5247" i="18" s="1"/>
  <c r="ER5248" i="18" s="1"/>
  <c r="ER5249" i="18" s="1"/>
  <c r="ER5250" i="18" s="1"/>
  <c r="ER5251" i="18" s="1"/>
  <c r="ER5252" i="18" s="1"/>
  <c r="ER5253" i="18" s="1"/>
  <c r="ER5254" i="18" s="1"/>
  <c r="ER5255" i="18" s="1"/>
  <c r="ER5256" i="18" s="1"/>
  <c r="ER5257" i="18" s="1"/>
  <c r="ER5258" i="18" s="1"/>
  <c r="ER5259" i="18" s="1"/>
  <c r="ER5260" i="18" s="1"/>
  <c r="ER5261" i="18" s="1"/>
  <c r="ER5262" i="18" s="1"/>
  <c r="ER5263" i="18" s="1"/>
  <c r="ER5264" i="18" s="1"/>
  <c r="ER5265" i="18" s="1"/>
  <c r="ER5266" i="18" s="1"/>
  <c r="ER5267" i="18" s="1"/>
  <c r="ER5268" i="18" s="1"/>
  <c r="ER5269" i="18" s="1"/>
  <c r="ER5270" i="18" s="1"/>
  <c r="ER5271" i="18" s="1"/>
  <c r="ER5272" i="18" s="1"/>
  <c r="ER5273" i="18" s="1"/>
  <c r="ER5274" i="18" s="1"/>
  <c r="ER5275" i="18" s="1"/>
  <c r="ER5276" i="18" s="1"/>
  <c r="ER5277" i="18" s="1"/>
  <c r="ER5278" i="18" s="1"/>
  <c r="ER5279" i="18" s="1"/>
  <c r="ER5280" i="18" s="1"/>
  <c r="ER5281" i="18" s="1"/>
  <c r="ER5282" i="18" s="1"/>
  <c r="ER5283" i="18" s="1"/>
  <c r="ER5284" i="18" s="1"/>
  <c r="ER5285" i="18" s="1"/>
  <c r="ER5286" i="18" s="1"/>
  <c r="ER5287" i="18" s="1"/>
  <c r="ER5288" i="18" s="1"/>
  <c r="ER5289" i="18" s="1"/>
  <c r="ER5290" i="18" s="1"/>
  <c r="ER5291" i="18" s="1"/>
  <c r="ER5292" i="18" s="1"/>
  <c r="ER5293" i="18" s="1"/>
  <c r="ER5294" i="18" s="1"/>
  <c r="ER5295" i="18" s="1"/>
  <c r="ER5296" i="18" s="1"/>
  <c r="ER5297" i="18" s="1"/>
  <c r="ER5298" i="18" s="1"/>
  <c r="ER5299" i="18" s="1"/>
  <c r="ER5300" i="18" s="1"/>
  <c r="ER5301" i="18" s="1"/>
  <c r="ER5302" i="18" s="1"/>
  <c r="ER5303" i="18" s="1"/>
  <c r="ER5304" i="18" s="1"/>
  <c r="ER5305" i="18" s="1"/>
  <c r="ER5306" i="18" s="1"/>
  <c r="ER5307" i="18" s="1"/>
  <c r="ER5308" i="18" s="1"/>
  <c r="ER5309" i="18" s="1"/>
  <c r="ER5310" i="18" s="1"/>
  <c r="ER5311" i="18" s="1"/>
  <c r="ER5312" i="18" s="1"/>
  <c r="ER5313" i="18" s="1"/>
  <c r="ER5314" i="18" s="1"/>
  <c r="ER5315" i="18" s="1"/>
  <c r="ER5316" i="18" s="1"/>
  <c r="ER5317" i="18" s="1"/>
  <c r="ER5318" i="18" s="1"/>
  <c r="ER5319" i="18" s="1"/>
  <c r="ER5320" i="18" s="1"/>
  <c r="ER5321" i="18" s="1"/>
  <c r="ER5322" i="18" s="1"/>
  <c r="ER5323" i="18" s="1"/>
  <c r="ER5324" i="18" s="1"/>
  <c r="ER5325" i="18" s="1"/>
  <c r="ER5326" i="18" s="1"/>
  <c r="ER5327" i="18" s="1"/>
  <c r="ER5328" i="18" s="1"/>
  <c r="ER5329" i="18" s="1"/>
  <c r="ER5330" i="18" s="1"/>
  <c r="ER5331" i="18" s="1"/>
  <c r="ER5332" i="18" s="1"/>
  <c r="ER5333" i="18" s="1"/>
  <c r="ER5334" i="18" s="1"/>
  <c r="ER5335" i="18" s="1"/>
  <c r="ER5336" i="18" s="1"/>
  <c r="ER5337" i="18" s="1"/>
  <c r="ER5338" i="18" s="1"/>
  <c r="ER5339" i="18" s="1"/>
  <c r="ER5340" i="18" s="1"/>
  <c r="ER5341" i="18" s="1"/>
  <c r="ER5342" i="18" s="1"/>
  <c r="ER5343" i="18" s="1"/>
  <c r="ER5344" i="18" s="1"/>
  <c r="ER5345" i="18" s="1"/>
  <c r="ER5346" i="18" s="1"/>
  <c r="ER5347" i="18" s="1"/>
  <c r="ER5348" i="18" s="1"/>
  <c r="ER5349" i="18" s="1"/>
  <c r="ER5350" i="18" s="1"/>
  <c r="ER5351" i="18" s="1"/>
  <c r="ER5352" i="18" s="1"/>
  <c r="ER5353" i="18" s="1"/>
  <c r="ER5354" i="18" s="1"/>
  <c r="ER5355" i="18" s="1"/>
  <c r="ER5356" i="18" s="1"/>
  <c r="ER5357" i="18" s="1"/>
  <c r="ER5358" i="18" s="1"/>
  <c r="ER5359" i="18" s="1"/>
  <c r="ER5360" i="18" s="1"/>
  <c r="ER5361" i="18" s="1"/>
  <c r="ER5362" i="18" s="1"/>
  <c r="ER5363" i="18" s="1"/>
  <c r="ER5364" i="18" s="1"/>
  <c r="ER5365" i="18" s="1"/>
  <c r="ER5366" i="18" s="1"/>
  <c r="ER5367" i="18" s="1"/>
  <c r="ER5368" i="18" s="1"/>
  <c r="ER5369" i="18" s="1"/>
  <c r="ER5370" i="18" s="1"/>
  <c r="ER5371" i="18" s="1"/>
  <c r="ER5372" i="18" s="1"/>
  <c r="ER5373" i="18" s="1"/>
  <c r="ER5374" i="18" s="1"/>
  <c r="ER5375" i="18" s="1"/>
  <c r="ER5376" i="18" s="1"/>
  <c r="ER5377" i="18" s="1"/>
  <c r="ER5378" i="18" s="1"/>
  <c r="DD5066" i="18"/>
  <c r="DD5067" i="18" s="1"/>
  <c r="DD5068" i="18" s="1"/>
  <c r="DD5069" i="18" s="1"/>
  <c r="DD5070" i="18" s="1"/>
  <c r="DD5071" i="18" s="1"/>
  <c r="DD5072" i="18" s="1"/>
  <c r="DD5073" i="18" s="1"/>
  <c r="DD5074" i="18" s="1"/>
  <c r="DD5075" i="18" s="1"/>
  <c r="DD5076" i="18" s="1"/>
  <c r="DD5077" i="18" s="1"/>
  <c r="DD5078" i="18" s="1"/>
  <c r="DD5079" i="18" s="1"/>
  <c r="DD5080" i="18" s="1"/>
  <c r="DD5081" i="18" s="1"/>
  <c r="DD5082" i="18" s="1"/>
  <c r="DD5083" i="18" s="1"/>
  <c r="DD5084" i="18" s="1"/>
  <c r="DD5085" i="18" s="1"/>
  <c r="DD5086" i="18" s="1"/>
  <c r="DD5087" i="18" s="1"/>
  <c r="DD5088" i="18" s="1"/>
  <c r="DD5089" i="18" s="1"/>
  <c r="DD5090" i="18" s="1"/>
  <c r="DD5091" i="18" s="1"/>
  <c r="DD5092" i="18" s="1"/>
  <c r="DD5093" i="18" s="1"/>
  <c r="DD5094" i="18" s="1"/>
  <c r="DD5095" i="18" s="1"/>
  <c r="DD5096" i="18" s="1"/>
  <c r="DD5097" i="18" s="1"/>
  <c r="DD5098" i="18" s="1"/>
  <c r="DD5099" i="18" s="1"/>
  <c r="DD5100" i="18" s="1"/>
  <c r="DD5101" i="18" s="1"/>
  <c r="DD5102" i="18" s="1"/>
  <c r="DD5103" i="18" s="1"/>
  <c r="DD5104" i="18" s="1"/>
  <c r="DD5105" i="18" s="1"/>
  <c r="DD5106" i="18" s="1"/>
  <c r="DD5107" i="18" s="1"/>
  <c r="DD5108" i="18" s="1"/>
  <c r="DD5109" i="18" s="1"/>
  <c r="DD5110" i="18" s="1"/>
  <c r="DD5111" i="18" s="1"/>
  <c r="DD5112" i="18" s="1"/>
  <c r="DD5113" i="18" s="1"/>
  <c r="DD5114" i="18" s="1"/>
  <c r="DD5115" i="18" s="1"/>
  <c r="DD5116" i="18" s="1"/>
  <c r="DD5117" i="18" s="1"/>
  <c r="DD5118" i="18" s="1"/>
  <c r="DD5119" i="18" s="1"/>
  <c r="DD5120" i="18" s="1"/>
  <c r="DD5121" i="18" s="1"/>
  <c r="DD5122" i="18" s="1"/>
  <c r="DD5123" i="18" s="1"/>
  <c r="DD5124" i="18" s="1"/>
  <c r="DD5125" i="18" s="1"/>
  <c r="DD5126" i="18" s="1"/>
  <c r="DD5127" i="18" s="1"/>
  <c r="DD5128" i="18" s="1"/>
  <c r="DD5129" i="18" s="1"/>
  <c r="DD5130" i="18" s="1"/>
  <c r="DD5131" i="18" s="1"/>
  <c r="DD5132" i="18" s="1"/>
  <c r="DD5133" i="18" s="1"/>
  <c r="DD5134" i="18" s="1"/>
  <c r="DD5135" i="18" s="1"/>
  <c r="DD5136" i="18" s="1"/>
  <c r="DD5137" i="18" s="1"/>
  <c r="DD5138" i="18" s="1"/>
  <c r="DD5139" i="18" s="1"/>
  <c r="DD5140" i="18" s="1"/>
  <c r="DD5141" i="18" s="1"/>
  <c r="DD5142" i="18" s="1"/>
  <c r="DD5143" i="18" s="1"/>
  <c r="DD5144" i="18" s="1"/>
  <c r="DD5145" i="18" s="1"/>
  <c r="DD5146" i="18" s="1"/>
  <c r="DD5147" i="18" s="1"/>
  <c r="DD5148" i="18" s="1"/>
  <c r="DD5149" i="18" s="1"/>
  <c r="DD5150" i="18" s="1"/>
  <c r="DD5151" i="18" s="1"/>
  <c r="DD5152" i="18" s="1"/>
  <c r="DD5153" i="18" s="1"/>
  <c r="DD5154" i="18" s="1"/>
  <c r="DD5155" i="18" s="1"/>
  <c r="DD5156" i="18" s="1"/>
  <c r="DD5157" i="18" s="1"/>
  <c r="DD5158" i="18" s="1"/>
  <c r="DD5159" i="18" s="1"/>
  <c r="DD5160" i="18" s="1"/>
  <c r="DD5161" i="18" s="1"/>
  <c r="DD5162" i="18" s="1"/>
  <c r="DD5163" i="18" s="1"/>
  <c r="DD5164" i="18" s="1"/>
  <c r="DD5165" i="18" s="1"/>
  <c r="DD5166" i="18" s="1"/>
  <c r="DD5167" i="18" s="1"/>
  <c r="DD5168" i="18" s="1"/>
  <c r="DD5169" i="18" s="1"/>
  <c r="DD5170" i="18" s="1"/>
  <c r="DD5171" i="18" s="1"/>
  <c r="LV5177" i="18"/>
  <c r="LV5178" i="18" s="1"/>
  <c r="LV5179" i="18" s="1"/>
  <c r="LV5180" i="18" s="1"/>
  <c r="LV5181" i="18" s="1"/>
  <c r="LV5182" i="18" s="1"/>
  <c r="LV5183" i="18" s="1"/>
  <c r="LV5184" i="18" s="1"/>
  <c r="LV5185" i="18" s="1"/>
  <c r="LV5186" i="18" s="1"/>
  <c r="LV5187" i="18" s="1"/>
  <c r="LV5188" i="18" s="1"/>
  <c r="LV5189" i="18" s="1"/>
  <c r="LV5190" i="18" s="1"/>
  <c r="LV5191" i="18" s="1"/>
  <c r="LV5192" i="18" s="1"/>
  <c r="LV5193" i="18" s="1"/>
  <c r="LV5194" i="18" s="1"/>
  <c r="LV5195" i="18" s="1"/>
  <c r="LV5196" i="18" s="1"/>
  <c r="LV5197" i="18" s="1"/>
  <c r="LV5198" i="18" s="1"/>
  <c r="LV5199" i="18" s="1"/>
  <c r="LV5200" i="18" s="1"/>
  <c r="LV5201" i="18" s="1"/>
  <c r="LV5202" i="18" s="1"/>
  <c r="LV5203" i="18" s="1"/>
  <c r="LV5204" i="18" s="1"/>
  <c r="LV5205" i="18" s="1"/>
  <c r="LV5206" i="18" s="1"/>
  <c r="LV5207" i="18" s="1"/>
  <c r="LV5208" i="18" s="1"/>
  <c r="LV5209" i="18" s="1"/>
  <c r="LV5210" i="18" s="1"/>
  <c r="LV5211" i="18" s="1"/>
  <c r="LV5212" i="18" s="1"/>
  <c r="LV5213" i="18" s="1"/>
  <c r="LV5214" i="18" s="1"/>
  <c r="LV5215" i="18" s="1"/>
  <c r="LV5216" i="18" s="1"/>
  <c r="LV5217" i="18" s="1"/>
  <c r="LV5218" i="18" s="1"/>
  <c r="LV5219" i="18" s="1"/>
  <c r="LV5220" i="18" s="1"/>
  <c r="LV5221" i="18" s="1"/>
  <c r="LV5222" i="18" s="1"/>
  <c r="LV5223" i="18" s="1"/>
  <c r="LV5224" i="18" s="1"/>
  <c r="LV5225" i="18" s="1"/>
  <c r="LV5226" i="18" s="1"/>
  <c r="LV5227" i="18" s="1"/>
  <c r="LV5228" i="18" s="1"/>
  <c r="LV5229" i="18" s="1"/>
  <c r="LV5230" i="18" s="1"/>
  <c r="LV5231" i="18" s="1"/>
  <c r="LV5232" i="18" s="1"/>
  <c r="LV5233" i="18" s="1"/>
  <c r="LV5234" i="18" s="1"/>
  <c r="LV5235" i="18" s="1"/>
  <c r="LV5236" i="18" s="1"/>
  <c r="LV5237" i="18" s="1"/>
  <c r="LV5238" i="18" s="1"/>
  <c r="LV5239" i="18" s="1"/>
  <c r="LV5240" i="18" s="1"/>
  <c r="LV5241" i="18" s="1"/>
  <c r="LV5242" i="18" s="1"/>
  <c r="LV5243" i="18" s="1"/>
  <c r="LV5244" i="18" s="1"/>
  <c r="LV5245" i="18" s="1"/>
  <c r="LV5246" i="18" s="1"/>
  <c r="LV5247" i="18" s="1"/>
  <c r="LV5248" i="18" s="1"/>
  <c r="LV5249" i="18" s="1"/>
  <c r="LV5250" i="18" s="1"/>
  <c r="LV5251" i="18" s="1"/>
  <c r="LV5252" i="18" s="1"/>
  <c r="LV5253" i="18" s="1"/>
  <c r="LV5254" i="18" s="1"/>
  <c r="LV5255" i="18" s="1"/>
  <c r="LV5256" i="18" s="1"/>
  <c r="LV5257" i="18" s="1"/>
  <c r="LV5258" i="18" s="1"/>
  <c r="LV5259" i="18" s="1"/>
  <c r="LV5260" i="18" s="1"/>
  <c r="LV5261" i="18" s="1"/>
  <c r="LV5262" i="18" s="1"/>
  <c r="LV5263" i="18" s="1"/>
  <c r="LV5264" i="18" s="1"/>
  <c r="LV5265" i="18" s="1"/>
  <c r="LV5266" i="18" s="1"/>
  <c r="LV5267" i="18" s="1"/>
  <c r="LV5268" i="18" s="1"/>
  <c r="LV5269" i="18" s="1"/>
  <c r="LV5270" i="18" s="1"/>
  <c r="LV5271" i="18" s="1"/>
  <c r="LV5272" i="18" s="1"/>
  <c r="LV5273" i="18" s="1"/>
  <c r="LV5274" i="18" s="1"/>
  <c r="LV5275" i="18" s="1"/>
  <c r="LV5276" i="18" s="1"/>
  <c r="LV5277" i="18" s="1"/>
  <c r="LV5278" i="18" s="1"/>
  <c r="LV5279" i="18" s="1"/>
  <c r="LV5280" i="18" s="1"/>
  <c r="LV5281" i="18" s="1"/>
  <c r="LV5282" i="18" s="1"/>
  <c r="LV5283" i="18" s="1"/>
  <c r="LV5284" i="18" s="1"/>
  <c r="LV5285" i="18" s="1"/>
  <c r="LV5286" i="18" s="1"/>
  <c r="LV5287" i="18" s="1"/>
  <c r="LV5288" i="18" s="1"/>
  <c r="LV5289" i="18" s="1"/>
  <c r="LV5290" i="18" s="1"/>
  <c r="LV5291" i="18" s="1"/>
  <c r="LV5292" i="18" s="1"/>
  <c r="LV5293" i="18" s="1"/>
  <c r="LV5294" i="18" s="1"/>
  <c r="LV5295" i="18" s="1"/>
  <c r="LV5296" i="18" s="1"/>
  <c r="LV5297" i="18" s="1"/>
  <c r="LV5298" i="18" s="1"/>
  <c r="LV5299" i="18" s="1"/>
  <c r="LV5300" i="18" s="1"/>
  <c r="LV5301" i="18" s="1"/>
  <c r="LV5302" i="18" s="1"/>
  <c r="LV5303" i="18" s="1"/>
  <c r="LV5304" i="18" s="1"/>
  <c r="LV5305" i="18" s="1"/>
  <c r="LV5306" i="18" s="1"/>
  <c r="LV5307" i="18" s="1"/>
  <c r="LV5308" i="18" s="1"/>
  <c r="LV5309" i="18" s="1"/>
  <c r="LV5310" i="18" s="1"/>
  <c r="LV5311" i="18" s="1"/>
  <c r="LV5312" i="18" s="1"/>
  <c r="LV5313" i="18" s="1"/>
  <c r="LV5314" i="18" s="1"/>
  <c r="LV5315" i="18" s="1"/>
  <c r="LV5316" i="18" s="1"/>
  <c r="LV5317" i="18" s="1"/>
  <c r="LV5318" i="18" s="1"/>
  <c r="LV5319" i="18" s="1"/>
  <c r="LV5320" i="18" s="1"/>
  <c r="LV5321" i="18" s="1"/>
  <c r="LV5322" i="18" s="1"/>
  <c r="LV5323" i="18" s="1"/>
  <c r="LV5324" i="18" s="1"/>
  <c r="LV5325" i="18" s="1"/>
  <c r="LV5326" i="18" s="1"/>
  <c r="LV5327" i="18" s="1"/>
  <c r="LV5328" i="18" s="1"/>
  <c r="LV5329" i="18" s="1"/>
  <c r="LV5330" i="18" s="1"/>
  <c r="LV5331" i="18" s="1"/>
  <c r="LV5332" i="18" s="1"/>
  <c r="LV5333" i="18" s="1"/>
  <c r="LV5334" i="18" s="1"/>
  <c r="LV5335" i="18" s="1"/>
  <c r="LV5336" i="18" s="1"/>
  <c r="LV5337" i="18" s="1"/>
  <c r="LV5338" i="18" s="1"/>
  <c r="LV5339" i="18" s="1"/>
  <c r="LV5340" i="18" s="1"/>
  <c r="LV5341" i="18" s="1"/>
  <c r="LV5342" i="18" s="1"/>
  <c r="LV5343" i="18" s="1"/>
  <c r="LV5344" i="18" s="1"/>
  <c r="LV5345" i="18" s="1"/>
  <c r="LV5346" i="18" s="1"/>
  <c r="LV5347" i="18" s="1"/>
  <c r="LV5348" i="18" s="1"/>
  <c r="LV5349" i="18" s="1"/>
  <c r="LV5350" i="18" s="1"/>
  <c r="LV5351" i="18" s="1"/>
  <c r="LV5352" i="18" s="1"/>
  <c r="LV5353" i="18" s="1"/>
  <c r="LV5354" i="18" s="1"/>
  <c r="LV5355" i="18" s="1"/>
  <c r="LV5356" i="18" s="1"/>
  <c r="LV5357" i="18" s="1"/>
  <c r="LV5358" i="18" s="1"/>
  <c r="LV5359" i="18" s="1"/>
  <c r="LV5360" i="18" s="1"/>
  <c r="LV5361" i="18" s="1"/>
  <c r="LV5362" i="18" s="1"/>
  <c r="LV5363" i="18" s="1"/>
  <c r="LV5364" i="18" s="1"/>
  <c r="LV5365" i="18" s="1"/>
  <c r="LV5366" i="18" s="1"/>
  <c r="LV5367" i="18" s="1"/>
  <c r="LV5368" i="18" s="1"/>
  <c r="LV5369" i="18" s="1"/>
  <c r="LV5370" i="18" s="1"/>
  <c r="LV5371" i="18" s="1"/>
  <c r="LV5372" i="18" s="1"/>
  <c r="LV5373" i="18" s="1"/>
  <c r="LV5374" i="18" s="1"/>
  <c r="LV5375" i="18" s="1"/>
  <c r="LV5376" i="18" s="1"/>
  <c r="LV5377" i="18" s="1"/>
  <c r="LV5378" i="18" s="1"/>
  <c r="NC5177" i="18"/>
  <c r="NC5178" i="18" s="1"/>
  <c r="NC5179" i="18" s="1"/>
  <c r="NC5180" i="18" s="1"/>
  <c r="NC5181" i="18" s="1"/>
  <c r="NC5182" i="18" s="1"/>
  <c r="NC5183" i="18" s="1"/>
  <c r="NC5184" i="18" s="1"/>
  <c r="NC5185" i="18" s="1"/>
  <c r="NC5186" i="18" s="1"/>
  <c r="NC5187" i="18" s="1"/>
  <c r="NC5188" i="18" s="1"/>
  <c r="NC5189" i="18" s="1"/>
  <c r="NC5190" i="18" s="1"/>
  <c r="NC5191" i="18" s="1"/>
  <c r="NC5192" i="18" s="1"/>
  <c r="NC5193" i="18" s="1"/>
  <c r="NC5194" i="18" s="1"/>
  <c r="NC5195" i="18" s="1"/>
  <c r="NC5196" i="18" s="1"/>
  <c r="NC5197" i="18" s="1"/>
  <c r="NC5198" i="18" s="1"/>
  <c r="NC5199" i="18" s="1"/>
  <c r="NC5200" i="18" s="1"/>
  <c r="NC5201" i="18" s="1"/>
  <c r="NC5202" i="18" s="1"/>
  <c r="NC5203" i="18" s="1"/>
  <c r="NC5204" i="18" s="1"/>
  <c r="NC5205" i="18" s="1"/>
  <c r="NC5206" i="18" s="1"/>
  <c r="NC5207" i="18" s="1"/>
  <c r="NC5208" i="18" s="1"/>
  <c r="NC5209" i="18" s="1"/>
  <c r="NC5210" i="18" s="1"/>
  <c r="NC5211" i="18" s="1"/>
  <c r="NC5212" i="18" s="1"/>
  <c r="NC5213" i="18" s="1"/>
  <c r="NC5214" i="18" s="1"/>
  <c r="NC5215" i="18" s="1"/>
  <c r="NC5216" i="18" s="1"/>
  <c r="NC5217" i="18" s="1"/>
  <c r="NC5218" i="18" s="1"/>
  <c r="NC5219" i="18" s="1"/>
  <c r="NC5220" i="18" s="1"/>
  <c r="NC5221" i="18" s="1"/>
  <c r="NC5222" i="18" s="1"/>
  <c r="NC5223" i="18" s="1"/>
  <c r="NC5224" i="18" s="1"/>
  <c r="NC5225" i="18" s="1"/>
  <c r="NC5226" i="18" s="1"/>
  <c r="NC5227" i="18" s="1"/>
  <c r="NC5228" i="18" s="1"/>
  <c r="NC5229" i="18" s="1"/>
  <c r="NC5230" i="18" s="1"/>
  <c r="NC5231" i="18" s="1"/>
  <c r="NC5232" i="18" s="1"/>
  <c r="NC5233" i="18" s="1"/>
  <c r="NC5234" i="18" s="1"/>
  <c r="NC5235" i="18" s="1"/>
  <c r="NC5236" i="18" s="1"/>
  <c r="NC5237" i="18" s="1"/>
  <c r="NC5238" i="18" s="1"/>
  <c r="NC5239" i="18" s="1"/>
  <c r="NC5240" i="18" s="1"/>
  <c r="NC5241" i="18" s="1"/>
  <c r="NC5242" i="18" s="1"/>
  <c r="NC5243" i="18" s="1"/>
  <c r="NC5244" i="18" s="1"/>
  <c r="NC5245" i="18" s="1"/>
  <c r="NC5246" i="18" s="1"/>
  <c r="NC5247" i="18" s="1"/>
  <c r="NC5248" i="18" s="1"/>
  <c r="NC5249" i="18" s="1"/>
  <c r="NC5250" i="18" s="1"/>
  <c r="NC5251" i="18" s="1"/>
  <c r="NC5252" i="18" s="1"/>
  <c r="NC5253" i="18" s="1"/>
  <c r="NC5254" i="18" s="1"/>
  <c r="NC5255" i="18" s="1"/>
  <c r="NC5256" i="18" s="1"/>
  <c r="NC5257" i="18" s="1"/>
  <c r="NC5258" i="18" s="1"/>
  <c r="NC5259" i="18" s="1"/>
  <c r="NC5260" i="18" s="1"/>
  <c r="NC5261" i="18" s="1"/>
  <c r="NC5262" i="18" s="1"/>
  <c r="NC5263" i="18" s="1"/>
  <c r="NC5264" i="18" s="1"/>
  <c r="NC5265" i="18" s="1"/>
  <c r="NC5266" i="18" s="1"/>
  <c r="NC5267" i="18" s="1"/>
  <c r="NC5268" i="18" s="1"/>
  <c r="NC5269" i="18" s="1"/>
  <c r="NC5270" i="18" s="1"/>
  <c r="NC5271" i="18" s="1"/>
  <c r="NC5272" i="18" s="1"/>
  <c r="NC5273" i="18" s="1"/>
  <c r="NC5274" i="18" s="1"/>
  <c r="NC5275" i="18" s="1"/>
  <c r="NC5276" i="18" s="1"/>
  <c r="NC5277" i="18" s="1"/>
  <c r="NC5278" i="18" s="1"/>
  <c r="NC5279" i="18" s="1"/>
  <c r="NC5280" i="18" s="1"/>
  <c r="NC5281" i="18" s="1"/>
  <c r="NC5282" i="18" s="1"/>
  <c r="NC5283" i="18" s="1"/>
  <c r="NC5284" i="18" s="1"/>
  <c r="NC5285" i="18" s="1"/>
  <c r="NC5286" i="18" s="1"/>
  <c r="NC5287" i="18" s="1"/>
  <c r="NC5288" i="18" s="1"/>
  <c r="NC5289" i="18" s="1"/>
  <c r="NC5290" i="18" s="1"/>
  <c r="NC5291" i="18" s="1"/>
  <c r="NC5292" i="18" s="1"/>
  <c r="NC5293" i="18" s="1"/>
  <c r="NC5294" i="18" s="1"/>
  <c r="NC5295" i="18" s="1"/>
  <c r="NC5296" i="18" s="1"/>
  <c r="NC5297" i="18" s="1"/>
  <c r="NC5298" i="18" s="1"/>
  <c r="NC5299" i="18" s="1"/>
  <c r="NC5300" i="18" s="1"/>
  <c r="NC5301" i="18" s="1"/>
  <c r="NC5302" i="18" s="1"/>
  <c r="NC5303" i="18" s="1"/>
  <c r="NC5304" i="18" s="1"/>
  <c r="NC5305" i="18" s="1"/>
  <c r="NC5306" i="18" s="1"/>
  <c r="NC5307" i="18" s="1"/>
  <c r="NC5308" i="18" s="1"/>
  <c r="NC5309" i="18" s="1"/>
  <c r="NC5310" i="18" s="1"/>
  <c r="NC5311" i="18" s="1"/>
  <c r="NC5312" i="18" s="1"/>
  <c r="NC5313" i="18" s="1"/>
  <c r="NC5314" i="18" s="1"/>
  <c r="NC5315" i="18" s="1"/>
  <c r="NC5316" i="18" s="1"/>
  <c r="NC5317" i="18" s="1"/>
  <c r="NC5318" i="18" s="1"/>
  <c r="NC5319" i="18" s="1"/>
  <c r="NC5320" i="18" s="1"/>
  <c r="NC5321" i="18" s="1"/>
  <c r="NC5322" i="18" s="1"/>
  <c r="NC5323" i="18" s="1"/>
  <c r="NC5324" i="18" s="1"/>
  <c r="NC5325" i="18" s="1"/>
  <c r="NC5326" i="18" s="1"/>
  <c r="NC5327" i="18" s="1"/>
  <c r="NC5328" i="18" s="1"/>
  <c r="NC5329" i="18" s="1"/>
  <c r="NC5330" i="18" s="1"/>
  <c r="NC5331" i="18" s="1"/>
  <c r="NC5332" i="18" s="1"/>
  <c r="NC5333" i="18" s="1"/>
  <c r="NC5334" i="18" s="1"/>
  <c r="NC5335" i="18" s="1"/>
  <c r="NC5336" i="18" s="1"/>
  <c r="NC5337" i="18" s="1"/>
  <c r="NC5338" i="18" s="1"/>
  <c r="NC5339" i="18" s="1"/>
  <c r="NC5340" i="18" s="1"/>
  <c r="NC5341" i="18" s="1"/>
  <c r="NC5342" i="18" s="1"/>
  <c r="NC5343" i="18" s="1"/>
  <c r="NC5344" i="18" s="1"/>
  <c r="NC5345" i="18" s="1"/>
  <c r="NC5346" i="18" s="1"/>
  <c r="NC5347" i="18" s="1"/>
  <c r="NC5348" i="18" s="1"/>
  <c r="NC5349" i="18" s="1"/>
  <c r="NC5350" i="18" s="1"/>
  <c r="NC5351" i="18" s="1"/>
  <c r="NC5352" i="18" s="1"/>
  <c r="NC5353" i="18" s="1"/>
  <c r="NC5354" i="18" s="1"/>
  <c r="NC5355" i="18" s="1"/>
  <c r="NC5356" i="18" s="1"/>
  <c r="NC5357" i="18" s="1"/>
  <c r="NC5358" i="18" s="1"/>
  <c r="NC5359" i="18" s="1"/>
  <c r="NC5360" i="18" s="1"/>
  <c r="NC5361" i="18" s="1"/>
  <c r="NC5362" i="18" s="1"/>
  <c r="NC5363" i="18" s="1"/>
  <c r="NC5364" i="18" s="1"/>
  <c r="NC5365" i="18" s="1"/>
  <c r="NC5366" i="18" s="1"/>
  <c r="NC5367" i="18" s="1"/>
  <c r="NC5368" i="18" s="1"/>
  <c r="NC5369" i="18" s="1"/>
  <c r="NC5370" i="18" s="1"/>
  <c r="NC5371" i="18" s="1"/>
  <c r="NC5372" i="18" s="1"/>
  <c r="NC5373" i="18" s="1"/>
  <c r="NC5374" i="18" s="1"/>
  <c r="NC5375" i="18" s="1"/>
  <c r="NC5376" i="18" s="1"/>
  <c r="NC5377" i="18" s="1"/>
  <c r="NC5378" i="18" s="1"/>
  <c r="GJ5323" i="18"/>
  <c r="GJ5324" i="18" s="1"/>
  <c r="GJ5325" i="18" s="1"/>
  <c r="GJ5326" i="18" s="1"/>
  <c r="GJ5327" i="18" s="1"/>
  <c r="GJ5328" i="18" s="1"/>
  <c r="GJ5329" i="18" s="1"/>
  <c r="GJ5330" i="18" s="1"/>
  <c r="GJ5331" i="18" s="1"/>
  <c r="GJ5332" i="18" s="1"/>
  <c r="GJ5333" i="18" s="1"/>
  <c r="GJ5334" i="18" s="1"/>
  <c r="GJ5335" i="18" s="1"/>
  <c r="GJ5336" i="18" s="1"/>
  <c r="GJ5337" i="18" s="1"/>
  <c r="GJ5338" i="18" s="1"/>
  <c r="GJ5339" i="18" s="1"/>
  <c r="GJ5340" i="18" s="1"/>
  <c r="GJ5341" i="18" s="1"/>
  <c r="GJ5342" i="18" s="1"/>
  <c r="GJ5343" i="18" s="1"/>
  <c r="GJ5344" i="18" s="1"/>
  <c r="GJ5345" i="18" s="1"/>
  <c r="GJ5346" i="18" s="1"/>
  <c r="GJ5347" i="18" s="1"/>
  <c r="GJ5348" i="18" s="1"/>
  <c r="GJ5349" i="18" s="1"/>
  <c r="GJ5350" i="18" s="1"/>
  <c r="GJ5351" i="18" s="1"/>
  <c r="GJ5352" i="18" s="1"/>
  <c r="GJ5353" i="18" s="1"/>
  <c r="GJ5354" i="18" s="1"/>
  <c r="GJ5355" i="18" s="1"/>
  <c r="GJ5356" i="18" s="1"/>
  <c r="GJ5357" i="18" s="1"/>
  <c r="GJ5358" i="18" s="1"/>
  <c r="GJ5359" i="18" s="1"/>
  <c r="GJ5360" i="18" s="1"/>
  <c r="GJ5361" i="18" s="1"/>
  <c r="GJ5362" i="18" s="1"/>
  <c r="GJ5363" i="18" s="1"/>
  <c r="EQ5323" i="18"/>
  <c r="EQ5324" i="18" s="1"/>
  <c r="EQ5325" i="18" s="1"/>
  <c r="EQ5326" i="18" s="1"/>
  <c r="EQ5327" i="18" s="1"/>
  <c r="EQ5328" i="18" s="1"/>
  <c r="EQ5329" i="18" s="1"/>
  <c r="EQ5330" i="18" s="1"/>
  <c r="EQ5331" i="18" s="1"/>
  <c r="EQ5332" i="18" s="1"/>
  <c r="EQ5333" i="18" s="1"/>
  <c r="EQ5334" i="18" s="1"/>
  <c r="EQ5335" i="18" s="1"/>
  <c r="EQ5336" i="18" s="1"/>
  <c r="EQ5337" i="18" s="1"/>
  <c r="EQ5338" i="18" s="1"/>
  <c r="EQ5339" i="18" s="1"/>
  <c r="EQ5340" i="18" s="1"/>
  <c r="EQ5341" i="18" s="1"/>
  <c r="EQ5342" i="18" s="1"/>
  <c r="EQ5343" i="18" s="1"/>
  <c r="EQ5344" i="18" s="1"/>
  <c r="EQ5345" i="18" s="1"/>
  <c r="EQ5346" i="18" s="1"/>
  <c r="EQ5347" i="18" s="1"/>
  <c r="EQ5348" i="18" s="1"/>
  <c r="EQ5349" i="18" s="1"/>
  <c r="EQ5350" i="18" s="1"/>
  <c r="EQ5351" i="18" s="1"/>
  <c r="EQ5352" i="18" s="1"/>
  <c r="EQ5353" i="18" s="1"/>
  <c r="EQ5354" i="18" s="1"/>
  <c r="EQ5355" i="18" s="1"/>
  <c r="EQ5356" i="18" s="1"/>
  <c r="EQ5357" i="18" s="1"/>
  <c r="EQ5358" i="18" s="1"/>
  <c r="EQ5359" i="18" s="1"/>
  <c r="EQ5360" i="18" s="1"/>
  <c r="EQ5361" i="18" s="1"/>
  <c r="EQ5362" i="18" s="1"/>
  <c r="EQ5363" i="18" s="1"/>
  <c r="EQ5364" i="18" s="1"/>
  <c r="EQ5365" i="18" s="1"/>
  <c r="EQ5366" i="18" s="1"/>
  <c r="EQ5367" i="18" s="1"/>
  <c r="EQ5368" i="18" s="1"/>
  <c r="EQ5369" i="18" s="1"/>
  <c r="EQ5370" i="18" s="1"/>
  <c r="EQ5371" i="18" s="1"/>
  <c r="EQ5372" i="18" s="1"/>
  <c r="EQ5373" i="18" s="1"/>
  <c r="EQ5374" i="18" s="1"/>
  <c r="EQ5375" i="18" s="1"/>
  <c r="EQ5376" i="18" s="1"/>
  <c r="EQ5377" i="18" s="1"/>
  <c r="EQ5378" i="18" s="1"/>
  <c r="DS5234" i="18"/>
  <c r="DS5235" i="18" s="1"/>
  <c r="DS5236" i="18" s="1"/>
  <c r="DS5237" i="18" s="1"/>
  <c r="DS5238" i="18" s="1"/>
  <c r="DS5239" i="18" s="1"/>
  <c r="DS5240" i="18" s="1"/>
  <c r="DS5241" i="18" s="1"/>
  <c r="DS5242" i="18" s="1"/>
  <c r="DS5243" i="18" s="1"/>
  <c r="DS5244" i="18" s="1"/>
  <c r="DS5245" i="18" s="1"/>
  <c r="DS5246" i="18" s="1"/>
  <c r="DS5247" i="18" s="1"/>
  <c r="DS5248" i="18" s="1"/>
  <c r="DS5249" i="18" s="1"/>
  <c r="DS5250" i="18" s="1"/>
  <c r="DS5251" i="18" s="1"/>
  <c r="DS5252" i="18" s="1"/>
  <c r="DS5253" i="18" s="1"/>
  <c r="DS5254" i="18" s="1"/>
  <c r="DS5255" i="18" s="1"/>
  <c r="DS5256" i="18" s="1"/>
  <c r="DS5257" i="18" s="1"/>
  <c r="DS5258" i="18" s="1"/>
  <c r="DS5259" i="18" s="1"/>
  <c r="DS5260" i="18" s="1"/>
  <c r="DS5261" i="18" s="1"/>
  <c r="DS5262" i="18" s="1"/>
  <c r="DS5263" i="18" s="1"/>
  <c r="DS5264" i="18" s="1"/>
  <c r="DS5265" i="18" s="1"/>
  <c r="DS5266" i="18" s="1"/>
  <c r="DS5267" i="18" s="1"/>
  <c r="DS5268" i="18" s="1"/>
  <c r="DS5269" i="18" s="1"/>
  <c r="DS5270" i="18" s="1"/>
  <c r="DS5271" i="18" s="1"/>
  <c r="DS5272" i="18" s="1"/>
  <c r="DS5273" i="18" s="1"/>
  <c r="DS5274" i="18" s="1"/>
  <c r="DS5275" i="18" s="1"/>
  <c r="DS5276" i="18" s="1"/>
  <c r="DS5277" i="18" s="1"/>
  <c r="DS5278" i="18" s="1"/>
  <c r="DS5279" i="18" s="1"/>
  <c r="DS5280" i="18" s="1"/>
  <c r="DS5281" i="18" s="1"/>
  <c r="DS5282" i="18" s="1"/>
  <c r="DS5283" i="18" s="1"/>
  <c r="DS5284" i="18" s="1"/>
  <c r="DS5285" i="18" s="1"/>
  <c r="DS5286" i="18" s="1"/>
  <c r="DS5287" i="18" s="1"/>
  <c r="DS5288" i="18" s="1"/>
  <c r="DS5289" i="18" s="1"/>
  <c r="DS5290" i="18" s="1"/>
  <c r="DS5291" i="18" s="1"/>
  <c r="DS5292" i="18" s="1"/>
  <c r="DS5293" i="18" s="1"/>
  <c r="DS5294" i="18" s="1"/>
  <c r="DS5295" i="18" s="1"/>
  <c r="DS5296" i="18" s="1"/>
  <c r="DS5297" i="18" s="1"/>
  <c r="DS5298" i="18" s="1"/>
  <c r="DS5299" i="18" s="1"/>
  <c r="DS5300" i="18" s="1"/>
  <c r="DS5301" i="18" s="1"/>
  <c r="DS5302" i="18" s="1"/>
  <c r="DS5303" i="18" s="1"/>
  <c r="DS5304" i="18" s="1"/>
  <c r="DS5305" i="18" s="1"/>
  <c r="DS5306" i="18" s="1"/>
  <c r="DS5307" i="18" s="1"/>
  <c r="DS5308" i="18" s="1"/>
  <c r="DS5309" i="18" s="1"/>
  <c r="DS5310" i="18" s="1"/>
  <c r="DS5311" i="18" s="1"/>
  <c r="DS5312" i="18" s="1"/>
  <c r="DS5313" i="18" s="1"/>
  <c r="DS5314" i="18" s="1"/>
  <c r="DS5315" i="18" s="1"/>
  <c r="DS5316" i="18" s="1"/>
  <c r="DS5317" i="18" s="1"/>
  <c r="DS5318" i="18" s="1"/>
  <c r="DS5319" i="18" s="1"/>
  <c r="DS5320" i="18" s="1"/>
  <c r="DS5321" i="18" s="1"/>
  <c r="DS5322" i="18" s="1"/>
  <c r="DS5323" i="18" s="1"/>
  <c r="DS5324" i="18" s="1"/>
  <c r="DS5325" i="18" s="1"/>
  <c r="DS5326" i="18" s="1"/>
  <c r="DS5327" i="18" s="1"/>
  <c r="DS5328" i="18" s="1"/>
  <c r="DS5329" i="18" s="1"/>
  <c r="DS5330" i="18" s="1"/>
  <c r="DS5331" i="18" s="1"/>
  <c r="DS5332" i="18" s="1"/>
  <c r="DS5333" i="18" s="1"/>
  <c r="DS5334" i="18" s="1"/>
  <c r="DS5335" i="18" s="1"/>
  <c r="DS5336" i="18" s="1"/>
  <c r="DS5337" i="18" s="1"/>
  <c r="DS5338" i="18" s="1"/>
  <c r="DS5339" i="18" s="1"/>
  <c r="DS5340" i="18" s="1"/>
  <c r="DS5341" i="18" s="1"/>
  <c r="DS5342" i="18" s="1"/>
  <c r="DS5343" i="18" s="1"/>
  <c r="DS5344" i="18" s="1"/>
  <c r="DS5345" i="18" s="1"/>
  <c r="DS5346" i="18" s="1"/>
  <c r="DS5347" i="18" s="1"/>
  <c r="DS5348" i="18" s="1"/>
  <c r="DS5349" i="18" s="1"/>
  <c r="DS5350" i="18" s="1"/>
  <c r="DS5351" i="18" s="1"/>
  <c r="DS5352" i="18" s="1"/>
  <c r="DS5353" i="18" s="1"/>
  <c r="DS5354" i="18" s="1"/>
  <c r="DS5355" i="18" s="1"/>
  <c r="DS5356" i="18" s="1"/>
  <c r="DS5357" i="18" s="1"/>
  <c r="DS5358" i="18" s="1"/>
  <c r="DS5359" i="18" s="1"/>
  <c r="DS5360" i="18" s="1"/>
  <c r="DS5361" i="18" s="1"/>
  <c r="DS5362" i="18" s="1"/>
  <c r="DS5363" i="18" s="1"/>
  <c r="DS5364" i="18" s="1"/>
  <c r="DS5365" i="18" s="1"/>
  <c r="DS5366" i="18" s="1"/>
  <c r="DS5367" i="18" s="1"/>
  <c r="DS5368" i="18" s="1"/>
  <c r="DS5369" i="18" s="1"/>
  <c r="DS5370" i="18" s="1"/>
  <c r="DS5371" i="18" s="1"/>
  <c r="DS5372" i="18" s="1"/>
  <c r="DS5373" i="18" s="1"/>
  <c r="DS5374" i="18" s="1"/>
  <c r="DS5375" i="18" s="1"/>
  <c r="DS5376" i="18" s="1"/>
  <c r="DS5377" i="18" s="1"/>
  <c r="DS5378" i="18" s="1"/>
  <c r="KN5234" i="18"/>
  <c r="KN5235" i="18" s="1"/>
  <c r="KN5236" i="18" s="1"/>
  <c r="KN5237" i="18" s="1"/>
  <c r="KN5238" i="18" s="1"/>
  <c r="KN5239" i="18" s="1"/>
  <c r="KN5240" i="18" s="1"/>
  <c r="KN5241" i="18" s="1"/>
  <c r="KN5242" i="18" s="1"/>
  <c r="KN5243" i="18" s="1"/>
  <c r="KN5244" i="18" s="1"/>
  <c r="KN5245" i="18" s="1"/>
  <c r="KN5246" i="18" s="1"/>
  <c r="KN5247" i="18" s="1"/>
  <c r="KN5248" i="18" s="1"/>
  <c r="KN5249" i="18" s="1"/>
  <c r="KN5250" i="18" s="1"/>
  <c r="KN5251" i="18" s="1"/>
  <c r="KN5252" i="18" s="1"/>
  <c r="KN5253" i="18" s="1"/>
  <c r="KN5254" i="18" s="1"/>
  <c r="KN5255" i="18" s="1"/>
  <c r="KN5256" i="18" s="1"/>
  <c r="FG5224" i="18"/>
  <c r="FG5225" i="18" s="1"/>
  <c r="FG5226" i="18" s="1"/>
  <c r="FG5227" i="18" s="1"/>
  <c r="FG5228" i="18" s="1"/>
  <c r="FG5229" i="18" s="1"/>
  <c r="FG5230" i="18" s="1"/>
  <c r="FG5231" i="18" s="1"/>
  <c r="FG5232" i="18" s="1"/>
  <c r="FG5233" i="18" s="1"/>
  <c r="FG5234" i="18" s="1"/>
  <c r="FG5235" i="18" s="1"/>
  <c r="FG5236" i="18" s="1"/>
  <c r="FG5237" i="18" s="1"/>
  <c r="FG5238" i="18" s="1"/>
  <c r="FG5239" i="18" s="1"/>
  <c r="FG5240" i="18" s="1"/>
  <c r="FG5241" i="18" s="1"/>
  <c r="FG5242" i="18" s="1"/>
  <c r="FG5243" i="18" s="1"/>
  <c r="FG5244" i="18" s="1"/>
  <c r="FG5245" i="18" s="1"/>
  <c r="FG5246" i="18" s="1"/>
  <c r="FG5247" i="18" s="1"/>
  <c r="FG5248" i="18" s="1"/>
  <c r="FG5249" i="18" s="1"/>
  <c r="FG5250" i="18" s="1"/>
  <c r="FG5251" i="18" s="1"/>
  <c r="FG5252" i="18" s="1"/>
  <c r="FG5253" i="18" s="1"/>
  <c r="CU5224" i="18"/>
  <c r="CU5225" i="18" s="1"/>
  <c r="CU5226" i="18" s="1"/>
  <c r="CU5227" i="18" s="1"/>
  <c r="CU5228" i="18" s="1"/>
  <c r="CU5229" i="18" s="1"/>
  <c r="CU5230" i="18" s="1"/>
  <c r="CU5231" i="18" s="1"/>
  <c r="CU5232" i="18" s="1"/>
  <c r="CU5233" i="18" s="1"/>
  <c r="CU5234" i="18" s="1"/>
  <c r="CU5235" i="18" s="1"/>
  <c r="CU5236" i="18" s="1"/>
  <c r="CU5237" i="18" s="1"/>
  <c r="CU5238" i="18" s="1"/>
  <c r="CU5239" i="18" s="1"/>
  <c r="CU5240" i="18" s="1"/>
  <c r="CU5241" i="18" s="1"/>
  <c r="CU5242" i="18" s="1"/>
  <c r="CU5243" i="18" s="1"/>
  <c r="CU5244" i="18" s="1"/>
  <c r="CU5245" i="18" s="1"/>
  <c r="CU5246" i="18" s="1"/>
  <c r="CU5247" i="18" s="1"/>
  <c r="CU5248" i="18" s="1"/>
  <c r="CU5249" i="18" s="1"/>
  <c r="CU5250" i="18" s="1"/>
  <c r="CU5251" i="18" s="1"/>
  <c r="CU5252" i="18" s="1"/>
  <c r="CU5253" i="18" s="1"/>
  <c r="CU5254" i="18" s="1"/>
  <c r="CU5255" i="18" s="1"/>
  <c r="CU5256" i="18" s="1"/>
  <c r="CU5257" i="18" s="1"/>
  <c r="CU5258" i="18" s="1"/>
  <c r="CU5259" i="18" s="1"/>
  <c r="CU5260" i="18" s="1"/>
  <c r="CU5261" i="18" s="1"/>
  <c r="CU5262" i="18" s="1"/>
  <c r="CU5263" i="18" s="1"/>
  <c r="CU5264" i="18" s="1"/>
  <c r="CU5265" i="18" s="1"/>
  <c r="CU5266" i="18" s="1"/>
  <c r="CU5267" i="18" s="1"/>
  <c r="CU5268" i="18" s="1"/>
  <c r="CU5269" i="18" s="1"/>
  <c r="CU5270" i="18" s="1"/>
  <c r="CU5271" i="18" s="1"/>
  <c r="CU5272" i="18" s="1"/>
  <c r="CU5273" i="18" s="1"/>
  <c r="CU5274" i="18" s="1"/>
  <c r="CU5275" i="18" s="1"/>
  <c r="CU5276" i="18" s="1"/>
  <c r="CU5277" i="18" s="1"/>
  <c r="CU5278" i="18" s="1"/>
  <c r="CU5279" i="18" s="1"/>
  <c r="CU5280" i="18" s="1"/>
  <c r="CU5281" i="18" s="1"/>
  <c r="CU5282" i="18" s="1"/>
  <c r="CU5283" i="18" s="1"/>
  <c r="CU5284" i="18" s="1"/>
  <c r="CU5285" i="18" s="1"/>
  <c r="CU5286" i="18" s="1"/>
  <c r="CU5287" i="18" s="1"/>
  <c r="CU5288" i="18" s="1"/>
  <c r="CU5289" i="18" s="1"/>
  <c r="CU5290" i="18" s="1"/>
  <c r="CU5291" i="18" s="1"/>
  <c r="CU5292" i="18" s="1"/>
  <c r="CU5293" i="18" s="1"/>
  <c r="CU5294" i="18" s="1"/>
  <c r="CU5295" i="18" s="1"/>
  <c r="CU5296" i="18" s="1"/>
  <c r="CU5297" i="18" s="1"/>
  <c r="CU5298" i="18" s="1"/>
  <c r="CU5299" i="18" s="1"/>
  <c r="CU5300" i="18" s="1"/>
  <c r="CU5301" i="18" s="1"/>
  <c r="CU5302" i="18" s="1"/>
  <c r="CU5303" i="18" s="1"/>
  <c r="CU5304" i="18" s="1"/>
  <c r="CU5305" i="18" s="1"/>
  <c r="CU5306" i="18" s="1"/>
  <c r="CU5307" i="18" s="1"/>
  <c r="CU5308" i="18" s="1"/>
  <c r="CU5309" i="18" s="1"/>
  <c r="CU5310" i="18" s="1"/>
  <c r="CU5311" i="18" s="1"/>
  <c r="CU5312" i="18" s="1"/>
  <c r="CU5313" i="18" s="1"/>
  <c r="CU5314" i="18" s="1"/>
  <c r="CU5315" i="18" s="1"/>
  <c r="CU5316" i="18" s="1"/>
  <c r="CU5317" i="18" s="1"/>
  <c r="CU5318" i="18" s="1"/>
  <c r="CU5319" i="18" s="1"/>
  <c r="CU5320" i="18" s="1"/>
  <c r="CU5321" i="18" s="1"/>
  <c r="CU5322" i="18" s="1"/>
  <c r="CU5323" i="18" s="1"/>
  <c r="CU5324" i="18" s="1"/>
  <c r="CU5325" i="18" s="1"/>
  <c r="CU5326" i="18" s="1"/>
  <c r="CU5327" i="18" s="1"/>
  <c r="CU5328" i="18" s="1"/>
  <c r="CU5329" i="18" s="1"/>
  <c r="CU5330" i="18" s="1"/>
  <c r="CU5331" i="18" s="1"/>
  <c r="CU5332" i="18" s="1"/>
  <c r="CU5333" i="18" s="1"/>
  <c r="CU5334" i="18" s="1"/>
  <c r="CU5335" i="18" s="1"/>
  <c r="CU5336" i="18" s="1"/>
  <c r="CU5337" i="18" s="1"/>
  <c r="CU5338" i="18" s="1"/>
  <c r="CU5339" i="18" s="1"/>
  <c r="CU5340" i="18" s="1"/>
  <c r="CU5341" i="18" s="1"/>
  <c r="CU5342" i="18" s="1"/>
  <c r="CU5343" i="18" s="1"/>
  <c r="CU5344" i="18" s="1"/>
  <c r="CU5345" i="18" s="1"/>
  <c r="CU5346" i="18" s="1"/>
  <c r="CU5347" i="18" s="1"/>
  <c r="CU5348" i="18" s="1"/>
  <c r="CU5349" i="18" s="1"/>
  <c r="CU5350" i="18" s="1"/>
  <c r="CU5351" i="18" s="1"/>
  <c r="CU5352" i="18" s="1"/>
  <c r="CU5353" i="18" s="1"/>
  <c r="CU5354" i="18" s="1"/>
  <c r="CU5355" i="18" s="1"/>
  <c r="CU5356" i="18" s="1"/>
  <c r="CU5357" i="18" s="1"/>
  <c r="CU5358" i="18" s="1"/>
  <c r="CU5359" i="18" s="1"/>
  <c r="CU5360" i="18" s="1"/>
  <c r="CU5361" i="18" s="1"/>
  <c r="CU5362" i="18" s="1"/>
  <c r="CU5363" i="18" s="1"/>
  <c r="CU5364" i="18" s="1"/>
  <c r="CU5365" i="18" s="1"/>
  <c r="CU5366" i="18" s="1"/>
  <c r="CU5367" i="18" s="1"/>
  <c r="CU5368" i="18" s="1"/>
  <c r="CU5369" i="18" s="1"/>
  <c r="CU5370" i="18" s="1"/>
  <c r="CU5371" i="18" s="1"/>
  <c r="CU5372" i="18" s="1"/>
  <c r="CU5373" i="18" s="1"/>
  <c r="CU5374" i="18" s="1"/>
  <c r="CU5375" i="18" s="1"/>
  <c r="CU5376" i="18" s="1"/>
  <c r="CU5377" i="18" s="1"/>
  <c r="CU5378" i="18" s="1"/>
  <c r="IK5282" i="18"/>
  <c r="IK5283" i="18" s="1"/>
  <c r="IK5284" i="18" s="1"/>
  <c r="IK5285" i="18" s="1"/>
  <c r="IK5286" i="18" s="1"/>
  <c r="IK5287" i="18" s="1"/>
  <c r="IK5288" i="18" s="1"/>
  <c r="IK5289" i="18" s="1"/>
  <c r="IK5290" i="18" s="1"/>
  <c r="IK5291" i="18" s="1"/>
  <c r="IK5292" i="18" s="1"/>
  <c r="IK5293" i="18" s="1"/>
  <c r="IK5294" i="18" s="1"/>
  <c r="IK5295" i="18" s="1"/>
  <c r="IK5296" i="18" s="1"/>
  <c r="IK5297" i="18" s="1"/>
  <c r="IK5298" i="18" s="1"/>
  <c r="IK5299" i="18" s="1"/>
  <c r="IK5300" i="18" s="1"/>
  <c r="IK5301" i="18" s="1"/>
  <c r="IK5302" i="18" s="1"/>
  <c r="IK5303" i="18" s="1"/>
  <c r="IK5304" i="18" s="1"/>
  <c r="IK5305" i="18" s="1"/>
  <c r="IK5306" i="18" s="1"/>
  <c r="IK5307" i="18" s="1"/>
  <c r="IK5308" i="18" s="1"/>
  <c r="IK5309" i="18" s="1"/>
  <c r="IK5310" i="18" s="1"/>
  <c r="IK5311" i="18" s="1"/>
  <c r="IK5312" i="18" s="1"/>
  <c r="IK5313" i="18" s="1"/>
  <c r="IK5314" i="18" s="1"/>
  <c r="IK5315" i="18" s="1"/>
  <c r="IK5316" i="18" s="1"/>
  <c r="IK5317" i="18" s="1"/>
  <c r="IK5318" i="18" s="1"/>
  <c r="IK5319" i="18" s="1"/>
  <c r="IK5320" i="18" s="1"/>
  <c r="IK5321" i="18" s="1"/>
  <c r="IK5322" i="18" s="1"/>
  <c r="IK5323" i="18" s="1"/>
  <c r="IK5324" i="18" s="1"/>
  <c r="IK5325" i="18" s="1"/>
  <c r="IK5326" i="18" s="1"/>
  <c r="IK5327" i="18" s="1"/>
  <c r="IK5328" i="18" s="1"/>
  <c r="IK5329" i="18" s="1"/>
  <c r="MU5282" i="18"/>
  <c r="MU5283" i="18" s="1"/>
  <c r="MU5284" i="18" s="1"/>
  <c r="MU5285" i="18" s="1"/>
  <c r="MU5286" i="18" s="1"/>
  <c r="MU5287" i="18" s="1"/>
  <c r="MU5288" i="18" s="1"/>
  <c r="MU5289" i="18" s="1"/>
  <c r="MU5290" i="18" s="1"/>
  <c r="MU5291" i="18" s="1"/>
  <c r="MU5292" i="18" s="1"/>
  <c r="MU5293" i="18" s="1"/>
  <c r="MU5294" i="18" s="1"/>
  <c r="MU5295" i="18" s="1"/>
  <c r="MU5296" i="18" s="1"/>
  <c r="MU5297" i="18" s="1"/>
  <c r="MU5298" i="18" s="1"/>
  <c r="MU5299" i="18" s="1"/>
  <c r="MU5300" i="18" s="1"/>
  <c r="MU5301" i="18" s="1"/>
  <c r="MU5302" i="18" s="1"/>
  <c r="MU5303" i="18" s="1"/>
  <c r="MU5304" i="18" s="1"/>
  <c r="MU5305" i="18" s="1"/>
  <c r="MU5306" i="18" s="1"/>
  <c r="MU5307" i="18" s="1"/>
  <c r="MU5308" i="18" s="1"/>
  <c r="MU5309" i="18" s="1"/>
  <c r="MU5310" i="18" s="1"/>
  <c r="MU5311" i="18" s="1"/>
  <c r="MU5312" i="18" s="1"/>
  <c r="MU5313" i="18" s="1"/>
  <c r="MU5314" i="18" s="1"/>
  <c r="MU5315" i="18" s="1"/>
  <c r="MU5316" i="18" s="1"/>
  <c r="MU5317" i="18" s="1"/>
  <c r="MU5318" i="18" s="1"/>
  <c r="MU5319" i="18" s="1"/>
  <c r="MU5320" i="18" s="1"/>
  <c r="MU5321" i="18" s="1"/>
  <c r="MU5322" i="18" s="1"/>
  <c r="MU5323" i="18" s="1"/>
  <c r="MU5324" i="18" s="1"/>
  <c r="MU5325" i="18" s="1"/>
  <c r="MU5326" i="18" s="1"/>
  <c r="MU5327" i="18" s="1"/>
  <c r="MU5328" i="18" s="1"/>
  <c r="MU5329" i="18" s="1"/>
  <c r="MU5330" i="18" s="1"/>
  <c r="MU5331" i="18" s="1"/>
  <c r="MU5332" i="18" s="1"/>
  <c r="MU5333" i="18" s="1"/>
  <c r="MU5334" i="18" s="1"/>
  <c r="MU5335" i="18" s="1"/>
  <c r="MU5336" i="18" s="1"/>
  <c r="MU5337" i="18" s="1"/>
  <c r="MU5338" i="18" s="1"/>
  <c r="MU5339" i="18" s="1"/>
  <c r="MU5340" i="18" s="1"/>
  <c r="MU5341" i="18" s="1"/>
  <c r="MU5342" i="18" s="1"/>
  <c r="MU5343" i="18" s="1"/>
  <c r="MU5344" i="18" s="1"/>
  <c r="MU5345" i="18" s="1"/>
  <c r="MU5346" i="18" s="1"/>
  <c r="MU5347" i="18" s="1"/>
  <c r="MU5348" i="18" s="1"/>
  <c r="MU5349" i="18" s="1"/>
  <c r="MU5350" i="18" s="1"/>
  <c r="MU5351" i="18" s="1"/>
  <c r="MU5352" i="18" s="1"/>
  <c r="MU5353" i="18" s="1"/>
  <c r="MU5354" i="18" s="1"/>
  <c r="MU5355" i="18" s="1"/>
  <c r="MU5356" i="18" s="1"/>
  <c r="MU5357" i="18" s="1"/>
  <c r="MU5358" i="18" s="1"/>
  <c r="MU5359" i="18" s="1"/>
  <c r="MU5360" i="18" s="1"/>
  <c r="MU5361" i="18" s="1"/>
  <c r="MU5362" i="18" s="1"/>
  <c r="MU5363" i="18" s="1"/>
  <c r="MU5364" i="18" s="1"/>
  <c r="MU5365" i="18" s="1"/>
  <c r="MU5366" i="18" s="1"/>
  <c r="MU5367" i="18" s="1"/>
  <c r="MU5368" i="18" s="1"/>
  <c r="MU5369" i="18" s="1"/>
  <c r="MU5370" i="18" s="1"/>
  <c r="MU5371" i="18" s="1"/>
  <c r="MU5372" i="18" s="1"/>
  <c r="MU5373" i="18" s="1"/>
  <c r="MU5374" i="18" s="1"/>
  <c r="MU5375" i="18" s="1"/>
  <c r="MU5376" i="18" s="1"/>
  <c r="MU5377" i="18" s="1"/>
  <c r="MU5378" i="18" s="1"/>
  <c r="LO5319" i="18"/>
  <c r="LO5320" i="18" s="1"/>
  <c r="LO5321" i="18" s="1"/>
  <c r="LO5322" i="18" s="1"/>
  <c r="LO5323" i="18" s="1"/>
  <c r="LO5324" i="18" s="1"/>
  <c r="LO5325" i="18" s="1"/>
  <c r="LO5326" i="18" s="1"/>
  <c r="LO5327" i="18" s="1"/>
  <c r="LO5328" i="18" s="1"/>
  <c r="LO5329" i="18" s="1"/>
  <c r="LO5330" i="18" s="1"/>
  <c r="LO5331" i="18" s="1"/>
  <c r="LO5332" i="18" s="1"/>
  <c r="LO5333" i="18" s="1"/>
  <c r="LO5334" i="18" s="1"/>
  <c r="LO5335" i="18" s="1"/>
  <c r="LO5336" i="18" s="1"/>
  <c r="LO5337" i="18" s="1"/>
  <c r="LO5338" i="18" s="1"/>
  <c r="LO5339" i="18" s="1"/>
  <c r="LO5340" i="18" s="1"/>
  <c r="LO5341" i="18" s="1"/>
  <c r="LO5342" i="18" s="1"/>
  <c r="LO5343" i="18" s="1"/>
  <c r="LO5344" i="18" s="1"/>
  <c r="LO5345" i="18" s="1"/>
  <c r="LO5346" i="18" s="1"/>
  <c r="LO5347" i="18" s="1"/>
  <c r="LO5348" i="18" s="1"/>
  <c r="LO5349" i="18" s="1"/>
  <c r="LO5350" i="18" s="1"/>
  <c r="LO5351" i="18" s="1"/>
  <c r="LO5352" i="18" s="1"/>
  <c r="LO5353" i="18" s="1"/>
  <c r="LO5354" i="18" s="1"/>
  <c r="LO5355" i="18" s="1"/>
  <c r="LO5356" i="18" s="1"/>
  <c r="LO5357" i="18" s="1"/>
  <c r="LO5358" i="18" s="1"/>
  <c r="LO5359" i="18" s="1"/>
  <c r="LO5360" i="18" s="1"/>
  <c r="LO5361" i="18" s="1"/>
  <c r="LO5362" i="18" s="1"/>
  <c r="LO5363" i="18" s="1"/>
  <c r="LO5364" i="18" s="1"/>
  <c r="LO5365" i="18" s="1"/>
  <c r="LO5366" i="18" s="1"/>
  <c r="LO5367" i="18" s="1"/>
  <c r="LO5368" i="18" s="1"/>
  <c r="LO5369" i="18" s="1"/>
  <c r="LO5370" i="18" s="1"/>
  <c r="LO5371" i="18" s="1"/>
  <c r="LO5372" i="18" s="1"/>
  <c r="LO5373" i="18" s="1"/>
  <c r="LO5374" i="18" s="1"/>
  <c r="LO5375" i="18" s="1"/>
  <c r="LO5376" i="18" s="1"/>
  <c r="LO5377" i="18" s="1"/>
  <c r="LO5378" i="18" s="1"/>
  <c r="FM5319" i="18"/>
  <c r="FM5320" i="18" s="1"/>
  <c r="FM5321" i="18" s="1"/>
  <c r="FM5322" i="18" s="1"/>
  <c r="FM5323" i="18" s="1"/>
  <c r="FM5324" i="18" s="1"/>
  <c r="FM5325" i="18" s="1"/>
  <c r="FM5326" i="18" s="1"/>
  <c r="FM5327" i="18" s="1"/>
  <c r="FM5328" i="18" s="1"/>
  <c r="FM5329" i="18" s="1"/>
  <c r="FM5330" i="18" s="1"/>
  <c r="FM5331" i="18" s="1"/>
  <c r="FM5332" i="18" s="1"/>
  <c r="FM5333" i="18" s="1"/>
  <c r="FM5334" i="18" s="1"/>
  <c r="FM5335" i="18" s="1"/>
  <c r="FM5336" i="18" s="1"/>
  <c r="FM5337" i="18" s="1"/>
  <c r="FM5338" i="18" s="1"/>
  <c r="FM5339" i="18" s="1"/>
  <c r="FM5340" i="18" s="1"/>
  <c r="FM5341" i="18" s="1"/>
  <c r="FM5342" i="18" s="1"/>
  <c r="FM5343" i="18" s="1"/>
  <c r="FM5344" i="18" s="1"/>
  <c r="FM5345" i="18" s="1"/>
  <c r="FM5346" i="18" s="1"/>
  <c r="FM5347" i="18" s="1"/>
  <c r="FM5348" i="18" s="1"/>
  <c r="FM5349" i="18" s="1"/>
  <c r="FM5350" i="18" s="1"/>
  <c r="FM5351" i="18" s="1"/>
  <c r="FM5352" i="18" s="1"/>
  <c r="FM5353" i="18" s="1"/>
  <c r="FM5354" i="18" s="1"/>
  <c r="FM5355" i="18" s="1"/>
  <c r="IG5349" i="18"/>
  <c r="IG5350" i="18" s="1"/>
  <c r="IG5351" i="18" s="1"/>
  <c r="IG5352" i="18" s="1"/>
  <c r="IG5353" i="18" s="1"/>
  <c r="IG5354" i="18" s="1"/>
  <c r="IG5355" i="18" s="1"/>
  <c r="IG5356" i="18" s="1"/>
  <c r="IG5357" i="18" s="1"/>
  <c r="IG5358" i="18" s="1"/>
  <c r="IG5359" i="18" s="1"/>
  <c r="IG5360" i="18" s="1"/>
  <c r="IG5361" i="18" s="1"/>
  <c r="IG5362" i="18" s="1"/>
  <c r="IG5363" i="18" s="1"/>
  <c r="IG5364" i="18" s="1"/>
  <c r="IG5365" i="18" s="1"/>
  <c r="IG5366" i="18" s="1"/>
  <c r="IG5367" i="18" s="1"/>
  <c r="IG5368" i="18" s="1"/>
  <c r="IG5369" i="18" s="1"/>
  <c r="IG5370" i="18" s="1"/>
  <c r="IG5371" i="18" s="1"/>
  <c r="IG5372" i="18" s="1"/>
  <c r="IG5373" i="18" s="1"/>
  <c r="IG5374" i="18" s="1"/>
  <c r="IG5375" i="18" s="1"/>
  <c r="IG5376" i="18" s="1"/>
  <c r="IG5377" i="18" s="1"/>
  <c r="IG5378" i="18" s="1"/>
  <c r="MX5349" i="18"/>
  <c r="MX5350" i="18" s="1"/>
  <c r="MX5351" i="18" s="1"/>
  <c r="MX5352" i="18" s="1"/>
  <c r="MX5353" i="18" s="1"/>
  <c r="MX5354" i="18" s="1"/>
  <c r="MX5355" i="18" s="1"/>
  <c r="MX5356" i="18" s="1"/>
  <c r="HQ5102" i="18"/>
  <c r="HQ5103" i="18" s="1"/>
  <c r="HQ5104" i="18" s="1"/>
  <c r="HQ5105" i="18" s="1"/>
  <c r="HQ5106" i="18" s="1"/>
  <c r="HQ5107" i="18" s="1"/>
  <c r="HQ5108" i="18" s="1"/>
  <c r="HQ5109" i="18" s="1"/>
  <c r="HQ5110" i="18" s="1"/>
  <c r="HQ5111" i="18" s="1"/>
  <c r="HQ5112" i="18" s="1"/>
  <c r="HQ5113" i="18" s="1"/>
  <c r="HQ5114" i="18" s="1"/>
  <c r="HQ5115" i="18" s="1"/>
  <c r="HQ5116" i="18" s="1"/>
  <c r="HQ5117" i="18" s="1"/>
  <c r="HQ5118" i="18" s="1"/>
  <c r="HQ5119" i="18" s="1"/>
  <c r="HQ5120" i="18" s="1"/>
  <c r="HQ5121" i="18" s="1"/>
  <c r="HQ5122" i="18" s="1"/>
  <c r="HQ5123" i="18" s="1"/>
  <c r="HQ5124" i="18" s="1"/>
  <c r="HQ5125" i="18" s="1"/>
  <c r="HQ5126" i="18" s="1"/>
  <c r="HQ5127" i="18" s="1"/>
  <c r="HQ5128" i="18" s="1"/>
  <c r="HQ5129" i="18" s="1"/>
  <c r="HQ5130" i="18" s="1"/>
  <c r="HQ5131" i="18" s="1"/>
  <c r="HQ5132" i="18" s="1"/>
  <c r="HQ5133" i="18" s="1"/>
  <c r="HQ5134" i="18" s="1"/>
  <c r="HQ5135" i="18" s="1"/>
  <c r="HQ5136" i="18" s="1"/>
  <c r="HQ5137" i="18" s="1"/>
  <c r="HQ5138" i="18" s="1"/>
  <c r="HQ5139" i="18" s="1"/>
  <c r="HQ5140" i="18" s="1"/>
  <c r="HQ5141" i="18" s="1"/>
  <c r="HQ5142" i="18" s="1"/>
  <c r="HQ5143" i="18" s="1"/>
  <c r="HQ5144" i="18" s="1"/>
  <c r="HQ5145" i="18" s="1"/>
  <c r="HQ5146" i="18" s="1"/>
  <c r="HQ5147" i="18" s="1"/>
  <c r="HQ5148" i="18" s="1"/>
  <c r="HQ5149" i="18" s="1"/>
  <c r="HQ5150" i="18" s="1"/>
  <c r="HQ5151" i="18" s="1"/>
  <c r="HQ5152" i="18" s="1"/>
  <c r="HQ5153" i="18" s="1"/>
  <c r="HQ5154" i="18" s="1"/>
  <c r="HQ5155" i="18" s="1"/>
  <c r="HQ5156" i="18" s="1"/>
  <c r="HQ5157" i="18" s="1"/>
  <c r="HQ5158" i="18" s="1"/>
  <c r="HQ5159" i="18" s="1"/>
  <c r="HQ5160" i="18" s="1"/>
  <c r="HQ5161" i="18" s="1"/>
  <c r="HQ5162" i="18" s="1"/>
  <c r="HQ5163" i="18" s="1"/>
  <c r="HQ5164" i="18" s="1"/>
  <c r="HQ5165" i="18" s="1"/>
  <c r="HQ5166" i="18" s="1"/>
  <c r="HQ5167" i="18" s="1"/>
  <c r="HQ5168" i="18" s="1"/>
  <c r="HQ5169" i="18" s="1"/>
  <c r="HQ5170" i="18" s="1"/>
  <c r="HQ5171" i="18" s="1"/>
  <c r="HQ5172" i="18" s="1"/>
  <c r="HQ5173" i="18" s="1"/>
  <c r="HQ5174" i="18" s="1"/>
  <c r="HQ5175" i="18" s="1"/>
  <c r="HQ5176" i="18" s="1"/>
  <c r="HQ5177" i="18" s="1"/>
  <c r="HQ5178" i="18" s="1"/>
  <c r="HQ5179" i="18" s="1"/>
  <c r="HQ5180" i="18" s="1"/>
  <c r="HQ5181" i="18" s="1"/>
  <c r="HQ5182" i="18" s="1"/>
  <c r="HQ5183" i="18" s="1"/>
  <c r="HQ5184" i="18" s="1"/>
  <c r="HQ5185" i="18" s="1"/>
  <c r="HQ5186" i="18" s="1"/>
  <c r="HQ5187" i="18" s="1"/>
  <c r="HQ5188" i="18" s="1"/>
  <c r="HQ5189" i="18" s="1"/>
  <c r="HQ5190" i="18" s="1"/>
  <c r="HQ5191" i="18" s="1"/>
  <c r="HQ5192" i="18" s="1"/>
  <c r="HQ5193" i="18" s="1"/>
  <c r="HQ5194" i="18" s="1"/>
  <c r="HQ5195" i="18" s="1"/>
  <c r="HQ5196" i="18" s="1"/>
  <c r="HQ5197" i="18" s="1"/>
  <c r="HQ5198" i="18" s="1"/>
  <c r="HQ5199" i="18" s="1"/>
  <c r="HQ5200" i="18" s="1"/>
  <c r="HQ5201" i="18" s="1"/>
  <c r="HQ5202" i="18" s="1"/>
  <c r="HQ5203" i="18" s="1"/>
  <c r="HQ5204" i="18" s="1"/>
  <c r="HQ5205" i="18" s="1"/>
  <c r="HQ5206" i="18" s="1"/>
  <c r="HQ5207" i="18" s="1"/>
  <c r="HQ5208" i="18" s="1"/>
  <c r="HQ5209" i="18" s="1"/>
  <c r="HQ5210" i="18" s="1"/>
  <c r="HQ5211" i="18" s="1"/>
  <c r="HQ5212" i="18" s="1"/>
  <c r="HQ5213" i="18" s="1"/>
  <c r="HQ5214" i="18" s="1"/>
  <c r="HQ5215" i="18" s="1"/>
  <c r="HQ5216" i="18" s="1"/>
  <c r="HQ5217" i="18" s="1"/>
  <c r="HQ5218" i="18" s="1"/>
  <c r="HQ5219" i="18" s="1"/>
  <c r="HQ5220" i="18" s="1"/>
  <c r="HQ5221" i="18" s="1"/>
  <c r="HQ5222" i="18" s="1"/>
  <c r="HQ5223" i="18" s="1"/>
  <c r="HQ5224" i="18" s="1"/>
  <c r="HQ5225" i="18" s="1"/>
  <c r="HQ5226" i="18" s="1"/>
  <c r="HQ5227" i="18" s="1"/>
  <c r="JU5102" i="18"/>
  <c r="JU5103" i="18" s="1"/>
  <c r="JU5104" i="18" s="1"/>
  <c r="JU5105" i="18" s="1"/>
  <c r="JU5106" i="18" s="1"/>
  <c r="JU5107" i="18" s="1"/>
  <c r="JU5108" i="18" s="1"/>
  <c r="JU5109" i="18" s="1"/>
  <c r="JU5110" i="18" s="1"/>
  <c r="JU5111" i="18" s="1"/>
  <c r="JU5112" i="18" s="1"/>
  <c r="JU5113" i="18" s="1"/>
  <c r="JU5114" i="18" s="1"/>
  <c r="JU5115" i="18" s="1"/>
  <c r="JU5116" i="18" s="1"/>
  <c r="JU5117" i="18" s="1"/>
  <c r="JU5118" i="18" s="1"/>
  <c r="JU5119" i="18" s="1"/>
  <c r="JU5120" i="18" s="1"/>
  <c r="JU5121" i="18" s="1"/>
  <c r="JU5122" i="18" s="1"/>
  <c r="JU5123" i="18" s="1"/>
  <c r="JU5124" i="18" s="1"/>
  <c r="JU5125" i="18" s="1"/>
  <c r="JU5126" i="18" s="1"/>
  <c r="JU5127" i="18" s="1"/>
  <c r="JU5128" i="18" s="1"/>
  <c r="JU5129" i="18" s="1"/>
  <c r="JU5130" i="18" s="1"/>
  <c r="JU5131" i="18" s="1"/>
  <c r="JU5132" i="18" s="1"/>
  <c r="JU5133" i="18" s="1"/>
  <c r="JU5134" i="18" s="1"/>
  <c r="JU5135" i="18" s="1"/>
  <c r="JU5136" i="18" s="1"/>
  <c r="JU5137" i="18" s="1"/>
  <c r="JU5138" i="18" s="1"/>
  <c r="JU5139" i="18" s="1"/>
  <c r="JU5140" i="18" s="1"/>
  <c r="JU5141" i="18" s="1"/>
  <c r="JU5142" i="18" s="1"/>
  <c r="JU5143" i="18" s="1"/>
  <c r="JU5144" i="18" s="1"/>
  <c r="JU5145" i="18" s="1"/>
  <c r="JU5146" i="18" s="1"/>
  <c r="JU5147" i="18" s="1"/>
  <c r="JU5148" i="18" s="1"/>
  <c r="JU5149" i="18" s="1"/>
  <c r="JU5150" i="18" s="1"/>
  <c r="JU5151" i="18" s="1"/>
  <c r="JU5152" i="18" s="1"/>
  <c r="JU5153" i="18" s="1"/>
  <c r="JU5154" i="18" s="1"/>
  <c r="JU5155" i="18" s="1"/>
  <c r="JU5156" i="18" s="1"/>
  <c r="JU5157" i="18" s="1"/>
  <c r="JU5158" i="18" s="1"/>
  <c r="JU5159" i="18" s="1"/>
  <c r="JU5160" i="18" s="1"/>
  <c r="JU5161" i="18" s="1"/>
  <c r="JU5162" i="18" s="1"/>
  <c r="JU5163" i="18" s="1"/>
  <c r="JU5164" i="18" s="1"/>
  <c r="JU5165" i="18" s="1"/>
  <c r="JU5166" i="18" s="1"/>
  <c r="JU5167" i="18" s="1"/>
  <c r="JU5168" i="18" s="1"/>
  <c r="JU5169" i="18" s="1"/>
  <c r="JU5170" i="18" s="1"/>
  <c r="JU5171" i="18" s="1"/>
  <c r="JU5172" i="18" s="1"/>
  <c r="JU5173" i="18" s="1"/>
  <c r="JU5174" i="18" s="1"/>
  <c r="JU5175" i="18" s="1"/>
  <c r="JU5176" i="18" s="1"/>
  <c r="JU5177" i="18" s="1"/>
  <c r="JU5178" i="18" s="1"/>
  <c r="JU5179" i="18" s="1"/>
  <c r="JU5180" i="18" s="1"/>
  <c r="JU5181" i="18" s="1"/>
  <c r="JU5182" i="18" s="1"/>
  <c r="JU5183" i="18" s="1"/>
  <c r="JU5184" i="18" s="1"/>
  <c r="JU5185" i="18" s="1"/>
  <c r="JU5186" i="18" s="1"/>
  <c r="JU5187" i="18" s="1"/>
  <c r="JU5188" i="18" s="1"/>
  <c r="JU5189" i="18" s="1"/>
  <c r="JU5190" i="18" s="1"/>
  <c r="JU5191" i="18" s="1"/>
  <c r="JU5192" i="18" s="1"/>
  <c r="JU5193" i="18" s="1"/>
  <c r="JU5194" i="18" s="1"/>
  <c r="JU5195" i="18" s="1"/>
  <c r="JU5196" i="18" s="1"/>
  <c r="JU5197" i="18" s="1"/>
  <c r="JU5198" i="18" s="1"/>
  <c r="JU5199" i="18" s="1"/>
  <c r="JU5200" i="18" s="1"/>
  <c r="JU5201" i="18" s="1"/>
  <c r="JU5202" i="18" s="1"/>
  <c r="JU5203" i="18" s="1"/>
  <c r="JU5204" i="18" s="1"/>
  <c r="JU5205" i="18" s="1"/>
  <c r="JU5206" i="18" s="1"/>
  <c r="JU5207" i="18" s="1"/>
  <c r="JU5208" i="18" s="1"/>
  <c r="JU5209" i="18" s="1"/>
  <c r="JU5210" i="18" s="1"/>
  <c r="JU5211" i="18" s="1"/>
  <c r="JU5212" i="18" s="1"/>
  <c r="JU5213" i="18" s="1"/>
  <c r="JU5214" i="18" s="1"/>
  <c r="JU5215" i="18" s="1"/>
  <c r="JU5216" i="18" s="1"/>
  <c r="JU5217" i="18" s="1"/>
  <c r="JU5218" i="18" s="1"/>
  <c r="JU5219" i="18" s="1"/>
  <c r="JU5220" i="18" s="1"/>
  <c r="JU5221" i="18" s="1"/>
  <c r="JU5222" i="18" s="1"/>
  <c r="JU5223" i="18" s="1"/>
  <c r="JU5224" i="18" s="1"/>
  <c r="JU5225" i="18" s="1"/>
  <c r="JU5226" i="18" s="1"/>
  <c r="JU5227" i="18" s="1"/>
  <c r="JU5228" i="18" s="1"/>
  <c r="JU5229" i="18" s="1"/>
  <c r="JU5230" i="18" s="1"/>
  <c r="JU5231" i="18" s="1"/>
  <c r="JU5232" i="18" s="1"/>
  <c r="DV4972" i="18"/>
  <c r="DV4973" i="18" s="1"/>
  <c r="DV4974" i="18" s="1"/>
  <c r="DV4975" i="18" s="1"/>
  <c r="DV4976" i="18" s="1"/>
  <c r="DV4977" i="18" s="1"/>
  <c r="DV4978" i="18" s="1"/>
  <c r="DV4979" i="18" s="1"/>
  <c r="DV4980" i="18" s="1"/>
  <c r="DV4981" i="18" s="1"/>
  <c r="DV4982" i="18" s="1"/>
  <c r="DV4983" i="18" s="1"/>
  <c r="DV4984" i="18" s="1"/>
  <c r="DV4985" i="18" s="1"/>
  <c r="DV4986" i="18" s="1"/>
  <c r="DV4987" i="18" s="1"/>
  <c r="DV4988" i="18" s="1"/>
  <c r="DV4989" i="18" s="1"/>
  <c r="DV4990" i="18" s="1"/>
  <c r="DV4991" i="18" s="1"/>
  <c r="DV4992" i="18" s="1"/>
  <c r="DV4993" i="18" s="1"/>
  <c r="DV4994" i="18" s="1"/>
  <c r="DV4995" i="18" s="1"/>
  <c r="DV4996" i="18" s="1"/>
  <c r="DV4997" i="18" s="1"/>
  <c r="DV4998" i="18" s="1"/>
  <c r="DV4999" i="18" s="1"/>
  <c r="DV5000" i="18" s="1"/>
  <c r="DV5001" i="18" s="1"/>
  <c r="DV5002" i="18" s="1"/>
  <c r="DV5003" i="18" s="1"/>
  <c r="DV5004" i="18" s="1"/>
  <c r="DV5005" i="18" s="1"/>
  <c r="DV5006" i="18" s="1"/>
  <c r="DV5007" i="18" s="1"/>
  <c r="DV5008" i="18" s="1"/>
  <c r="DV5009" i="18" s="1"/>
  <c r="DV5010" i="18" s="1"/>
  <c r="DV5011" i="18" s="1"/>
  <c r="DV5012" i="18" s="1"/>
  <c r="DV5013" i="18" s="1"/>
  <c r="DV5014" i="18" s="1"/>
  <c r="DV5015" i="18" s="1"/>
  <c r="DV5016" i="18" s="1"/>
  <c r="DV5017" i="18" s="1"/>
  <c r="DV5018" i="18" s="1"/>
  <c r="DV5019" i="18" s="1"/>
  <c r="DV5020" i="18" s="1"/>
  <c r="DV5021" i="18" s="1"/>
  <c r="DV5022" i="18" s="1"/>
  <c r="DV5023" i="18" s="1"/>
  <c r="DV5024" i="18" s="1"/>
  <c r="DV5025" i="18" s="1"/>
  <c r="DV5026" i="18" s="1"/>
  <c r="DV5027" i="18" s="1"/>
  <c r="DV5028" i="18" s="1"/>
  <c r="DV5029" i="18" s="1"/>
  <c r="DV5030" i="18" s="1"/>
  <c r="DV5031" i="18" s="1"/>
  <c r="DV5032" i="18" s="1"/>
  <c r="DV5033" i="18" s="1"/>
  <c r="DV5034" i="18" s="1"/>
  <c r="DV5035" i="18" s="1"/>
  <c r="DV5036" i="18" s="1"/>
  <c r="DV5037" i="18" s="1"/>
  <c r="DV5038" i="18" s="1"/>
  <c r="DV5039" i="18" s="1"/>
  <c r="DV5040" i="18" s="1"/>
  <c r="DV5041" i="18" s="1"/>
  <c r="DV5042" i="18" s="1"/>
  <c r="DV5043" i="18" s="1"/>
  <c r="DV5044" i="18" s="1"/>
  <c r="DV5045" i="18" s="1"/>
  <c r="DV5046" i="18" s="1"/>
  <c r="DV5047" i="18" s="1"/>
  <c r="DV5048" i="18" s="1"/>
  <c r="DV5049" i="18" s="1"/>
  <c r="DV5050" i="18" s="1"/>
  <c r="DV5051" i="18" s="1"/>
  <c r="DV5052" i="18" s="1"/>
  <c r="DV5053" i="18" s="1"/>
  <c r="DV5054" i="18" s="1"/>
  <c r="DV5055" i="18" s="1"/>
  <c r="DV5056" i="18" s="1"/>
  <c r="DV5057" i="18" s="1"/>
  <c r="DV5058" i="18" s="1"/>
  <c r="DV5059" i="18" s="1"/>
  <c r="DV5060" i="18" s="1"/>
  <c r="DV5061" i="18" s="1"/>
  <c r="DV5062" i="18" s="1"/>
  <c r="DV5063" i="18" s="1"/>
  <c r="DV5064" i="18" s="1"/>
  <c r="DV5065" i="18" s="1"/>
  <c r="DV5066" i="18" s="1"/>
  <c r="DV5067" i="18" s="1"/>
  <c r="DV5068" i="18" s="1"/>
  <c r="DV5069" i="18" s="1"/>
  <c r="DV5070" i="18" s="1"/>
  <c r="DV5071" i="18" s="1"/>
  <c r="DV5072" i="18" s="1"/>
  <c r="DV5073" i="18" s="1"/>
  <c r="DV5074" i="18" s="1"/>
  <c r="DV5075" i="18" s="1"/>
  <c r="DV5076" i="18" s="1"/>
  <c r="DV5077" i="18" s="1"/>
  <c r="DV5078" i="18" s="1"/>
  <c r="DV5079" i="18" s="1"/>
  <c r="DV5080" i="18" s="1"/>
  <c r="DV5081" i="18" s="1"/>
  <c r="DV5082" i="18" s="1"/>
  <c r="DV5083" i="18" s="1"/>
  <c r="DV5084" i="18" s="1"/>
  <c r="DV5085" i="18" s="1"/>
  <c r="DV5086" i="18" s="1"/>
  <c r="DV5087" i="18" s="1"/>
  <c r="DV5088" i="18" s="1"/>
  <c r="DV5089" i="18" s="1"/>
  <c r="DV5090" i="18" s="1"/>
  <c r="DV5091" i="18" s="1"/>
  <c r="DV5092" i="18" s="1"/>
  <c r="DV5093" i="18" s="1"/>
  <c r="DV5094" i="18" s="1"/>
  <c r="DV5095" i="18" s="1"/>
  <c r="DV5096" i="18" s="1"/>
  <c r="DV5097" i="18" s="1"/>
  <c r="DV5098" i="18" s="1"/>
  <c r="DV5099" i="18" s="1"/>
  <c r="DV5100" i="18" s="1"/>
  <c r="DV5101" i="18" s="1"/>
  <c r="DV5102" i="18" s="1"/>
  <c r="DV5103" i="18" s="1"/>
  <c r="DV5104" i="18" s="1"/>
  <c r="DV5105" i="18" s="1"/>
  <c r="DV5106" i="18" s="1"/>
  <c r="DV5107" i="18" s="1"/>
  <c r="DV5108" i="18" s="1"/>
  <c r="DV5109" i="18" s="1"/>
  <c r="DV5110" i="18" s="1"/>
  <c r="DV5111" i="18" s="1"/>
  <c r="DV5112" i="18" s="1"/>
  <c r="DV5113" i="18" s="1"/>
  <c r="DV5114" i="18" s="1"/>
  <c r="DV5115" i="18" s="1"/>
  <c r="DV5116" i="18" s="1"/>
  <c r="DV5117" i="18" s="1"/>
  <c r="DV5118" i="18" s="1"/>
  <c r="DV5119" i="18" s="1"/>
  <c r="DV5120" i="18" s="1"/>
  <c r="DV5121" i="18" s="1"/>
  <c r="DV5122" i="18" s="1"/>
  <c r="DV5123" i="18" s="1"/>
  <c r="DV5124" i="18" s="1"/>
  <c r="DV5125" i="18" s="1"/>
  <c r="DV5126" i="18" s="1"/>
  <c r="DV5127" i="18" s="1"/>
  <c r="DV5128" i="18" s="1"/>
  <c r="DV5129" i="18" s="1"/>
  <c r="DV5130" i="18" s="1"/>
  <c r="DV5131" i="18" s="1"/>
  <c r="DV5132" i="18" s="1"/>
  <c r="DV5133" i="18" s="1"/>
  <c r="DV5134" i="18" s="1"/>
  <c r="DV5135" i="18" s="1"/>
  <c r="DV5136" i="18" s="1"/>
  <c r="DV5137" i="18" s="1"/>
  <c r="LS4972" i="18"/>
  <c r="LS4973" i="18" s="1"/>
  <c r="LS4974" i="18" s="1"/>
  <c r="LS4975" i="18" s="1"/>
  <c r="LS4976" i="18" s="1"/>
  <c r="LS4977" i="18" s="1"/>
  <c r="LS4978" i="18" s="1"/>
  <c r="LS4979" i="18" s="1"/>
  <c r="LS4980" i="18" s="1"/>
  <c r="LS4981" i="18" s="1"/>
  <c r="LS4982" i="18" s="1"/>
  <c r="LS4983" i="18" s="1"/>
  <c r="LS4984" i="18" s="1"/>
  <c r="LS4985" i="18" s="1"/>
  <c r="LS4986" i="18" s="1"/>
  <c r="LS4987" i="18" s="1"/>
  <c r="LS4988" i="18" s="1"/>
  <c r="LS4989" i="18" s="1"/>
  <c r="LS4990" i="18" s="1"/>
  <c r="LS4991" i="18" s="1"/>
  <c r="LS4992" i="18" s="1"/>
  <c r="LS4993" i="18" s="1"/>
  <c r="LS4994" i="18" s="1"/>
  <c r="LS4995" i="18" s="1"/>
  <c r="LS4996" i="18" s="1"/>
  <c r="LS4997" i="18" s="1"/>
  <c r="LS4998" i="18" s="1"/>
  <c r="LS4999" i="18" s="1"/>
  <c r="LS5000" i="18" s="1"/>
  <c r="LS5001" i="18" s="1"/>
  <c r="LS5002" i="18" s="1"/>
  <c r="LS5003" i="18" s="1"/>
  <c r="LS5004" i="18" s="1"/>
  <c r="LS5005" i="18" s="1"/>
  <c r="LS5006" i="18" s="1"/>
  <c r="LS5007" i="18" s="1"/>
  <c r="LS5008" i="18" s="1"/>
  <c r="LS5009" i="18" s="1"/>
  <c r="LS5010" i="18" s="1"/>
  <c r="LS5011" i="18" s="1"/>
  <c r="LS5012" i="18" s="1"/>
  <c r="LS5013" i="18" s="1"/>
  <c r="LS5014" i="18" s="1"/>
  <c r="LS5015" i="18" s="1"/>
  <c r="LS5016" i="18" s="1"/>
  <c r="LS5017" i="18" s="1"/>
  <c r="LS5018" i="18" s="1"/>
  <c r="LS5019" i="18" s="1"/>
  <c r="LS5020" i="18" s="1"/>
  <c r="LS5021" i="18" s="1"/>
  <c r="LS5022" i="18" s="1"/>
  <c r="LS5023" i="18" s="1"/>
  <c r="LS5024" i="18" s="1"/>
  <c r="LS5025" i="18" s="1"/>
  <c r="LS5026" i="18" s="1"/>
  <c r="LS5027" i="18" s="1"/>
  <c r="LS5028" i="18" s="1"/>
  <c r="LS5029" i="18" s="1"/>
  <c r="LS5030" i="18" s="1"/>
  <c r="LS5031" i="18" s="1"/>
  <c r="LS5032" i="18" s="1"/>
  <c r="LS5033" i="18" s="1"/>
  <c r="LS5034" i="18" s="1"/>
  <c r="LS5035" i="18" s="1"/>
  <c r="LS5036" i="18" s="1"/>
  <c r="LS5037" i="18" s="1"/>
  <c r="LS5038" i="18" s="1"/>
  <c r="LS5039" i="18" s="1"/>
  <c r="LS5040" i="18" s="1"/>
  <c r="LS5041" i="18" s="1"/>
  <c r="LS5042" i="18" s="1"/>
  <c r="LS5043" i="18" s="1"/>
  <c r="LS5044" i="18" s="1"/>
  <c r="LS5045" i="18" s="1"/>
  <c r="LS5046" i="18" s="1"/>
  <c r="LS5047" i="18" s="1"/>
  <c r="LS5048" i="18" s="1"/>
  <c r="LS5049" i="18" s="1"/>
  <c r="LS5050" i="18" s="1"/>
  <c r="LS5051" i="18" s="1"/>
  <c r="LS5052" i="18" s="1"/>
  <c r="LS5053" i="18" s="1"/>
  <c r="LS5054" i="18" s="1"/>
  <c r="LS5055" i="18" s="1"/>
  <c r="LS5056" i="18" s="1"/>
  <c r="LS5057" i="18" s="1"/>
  <c r="LS5058" i="18" s="1"/>
  <c r="LS5059" i="18" s="1"/>
  <c r="LS5060" i="18" s="1"/>
  <c r="LS5061" i="18" s="1"/>
  <c r="LS5062" i="18" s="1"/>
  <c r="LS5063" i="18" s="1"/>
  <c r="LS5064" i="18" s="1"/>
  <c r="LS5065" i="18" s="1"/>
  <c r="LS5066" i="18" s="1"/>
  <c r="LS5067" i="18" s="1"/>
  <c r="LS5068" i="18" s="1"/>
  <c r="LS5069" i="18" s="1"/>
  <c r="LS5070" i="18" s="1"/>
  <c r="LS5071" i="18" s="1"/>
  <c r="LS5072" i="18" s="1"/>
  <c r="LS5073" i="18" s="1"/>
  <c r="LS5074" i="18" s="1"/>
  <c r="LS5075" i="18" s="1"/>
  <c r="LS5076" i="18" s="1"/>
  <c r="LS5077" i="18" s="1"/>
  <c r="LS5078" i="18" s="1"/>
  <c r="LS5079" i="18" s="1"/>
  <c r="LS5080" i="18" s="1"/>
  <c r="LS5081" i="18" s="1"/>
  <c r="LS5082" i="18" s="1"/>
  <c r="LS5083" i="18" s="1"/>
  <c r="LS5084" i="18" s="1"/>
  <c r="LS5085" i="18" s="1"/>
  <c r="LS5086" i="18" s="1"/>
  <c r="LS5087" i="18" s="1"/>
  <c r="LS5088" i="18" s="1"/>
  <c r="LS5089" i="18" s="1"/>
  <c r="LS5090" i="18" s="1"/>
  <c r="LS5091" i="18" s="1"/>
  <c r="LS5092" i="18" s="1"/>
  <c r="LS5093" i="18" s="1"/>
  <c r="LS5094" i="18" s="1"/>
  <c r="LS5095" i="18" s="1"/>
  <c r="LS5096" i="18" s="1"/>
  <c r="LS5097" i="18" s="1"/>
  <c r="LS5098" i="18" s="1"/>
  <c r="LS5099" i="18" s="1"/>
  <c r="LS5100" i="18" s="1"/>
  <c r="LS5101" i="18" s="1"/>
  <c r="LS5102" i="18" s="1"/>
  <c r="LS5103" i="18" s="1"/>
  <c r="LS5104" i="18" s="1"/>
  <c r="LS5105" i="18" s="1"/>
  <c r="LS5106" i="18" s="1"/>
  <c r="LS5107" i="18" s="1"/>
  <c r="LS5108" i="18" s="1"/>
  <c r="LS5109" i="18" s="1"/>
  <c r="LS5110" i="18" s="1"/>
  <c r="LS5111" i="18" s="1"/>
  <c r="LS5112" i="18" s="1"/>
  <c r="LS5113" i="18" s="1"/>
  <c r="LS5114" i="18" s="1"/>
  <c r="LS5115" i="18" s="1"/>
  <c r="LS5116" i="18" s="1"/>
  <c r="LS5117" i="18" s="1"/>
  <c r="LS5118" i="18" s="1"/>
  <c r="LS5119" i="18" s="1"/>
  <c r="LS5120" i="18" s="1"/>
  <c r="LS5121" i="18" s="1"/>
  <c r="LS5122" i="18" s="1"/>
  <c r="LS5123" i="18" s="1"/>
  <c r="LS5124" i="18" s="1"/>
  <c r="LS5125" i="18" s="1"/>
  <c r="LS5126" i="18" s="1"/>
  <c r="LS5127" i="18" s="1"/>
  <c r="LS5128" i="18" s="1"/>
  <c r="LS5129" i="18" s="1"/>
  <c r="LS5130" i="18" s="1"/>
  <c r="LS5131" i="18" s="1"/>
  <c r="LS5132" i="18" s="1"/>
  <c r="LS5133" i="18" s="1"/>
  <c r="LS5134" i="18" s="1"/>
  <c r="LS5135" i="18" s="1"/>
  <c r="LS5136" i="18" s="1"/>
  <c r="JK5123" i="18"/>
  <c r="JK5124" i="18" s="1"/>
  <c r="JK5125" i="18" s="1"/>
  <c r="JK5126" i="18" s="1"/>
  <c r="JK5127" i="18" s="1"/>
  <c r="JK5128" i="18" s="1"/>
  <c r="JK5129" i="18" s="1"/>
  <c r="JK5130" i="18" s="1"/>
  <c r="JK5131" i="18" s="1"/>
  <c r="JK5132" i="18" s="1"/>
  <c r="JK5133" i="18" s="1"/>
  <c r="JK5134" i="18" s="1"/>
  <c r="JK5135" i="18" s="1"/>
  <c r="JK5136" i="18" s="1"/>
  <c r="JK5137" i="18" s="1"/>
  <c r="JK5138" i="18" s="1"/>
  <c r="JK5139" i="18" s="1"/>
  <c r="JK5140" i="18" s="1"/>
  <c r="JK5141" i="18" s="1"/>
  <c r="JK5142" i="18" s="1"/>
  <c r="JK5143" i="18" s="1"/>
  <c r="JK5144" i="18" s="1"/>
  <c r="JK5145" i="18" s="1"/>
  <c r="JK5146" i="18" s="1"/>
  <c r="JK5147" i="18" s="1"/>
  <c r="JK5148" i="18" s="1"/>
  <c r="JK5149" i="18" s="1"/>
  <c r="JK5150" i="18" s="1"/>
  <c r="JK5151" i="18" s="1"/>
  <c r="JK5152" i="18" s="1"/>
  <c r="JK5153" i="18" s="1"/>
  <c r="JK5154" i="18" s="1"/>
  <c r="JK5155" i="18" s="1"/>
  <c r="JK5156" i="18" s="1"/>
  <c r="JK5157" i="18" s="1"/>
  <c r="JK5158" i="18" s="1"/>
  <c r="JK5159" i="18" s="1"/>
  <c r="JK5160" i="18" s="1"/>
  <c r="JK5161" i="18" s="1"/>
  <c r="JK5162" i="18" s="1"/>
  <c r="JK5163" i="18" s="1"/>
  <c r="JK5164" i="18" s="1"/>
  <c r="JK5165" i="18" s="1"/>
  <c r="JK5166" i="18" s="1"/>
  <c r="JK5167" i="18" s="1"/>
  <c r="JK5168" i="18" s="1"/>
  <c r="JK5169" i="18" s="1"/>
  <c r="JK5170" i="18" s="1"/>
  <c r="JK5171" i="18" s="1"/>
  <c r="JK5172" i="18" s="1"/>
  <c r="JK5173" i="18" s="1"/>
  <c r="JK5174" i="18" s="1"/>
  <c r="JK5175" i="18" s="1"/>
  <c r="JK5176" i="18" s="1"/>
  <c r="JK5177" i="18" s="1"/>
  <c r="JK5178" i="18" s="1"/>
  <c r="JK5179" i="18" s="1"/>
  <c r="JK5180" i="18" s="1"/>
  <c r="JK5181" i="18" s="1"/>
  <c r="JK5182" i="18" s="1"/>
  <c r="JK5183" i="18" s="1"/>
  <c r="JK5184" i="18" s="1"/>
  <c r="JK5185" i="18" s="1"/>
  <c r="JK5186" i="18" s="1"/>
  <c r="JK5187" i="18" s="1"/>
  <c r="JK5188" i="18" s="1"/>
  <c r="JK5189" i="18" s="1"/>
  <c r="JK5190" i="18" s="1"/>
  <c r="JK5191" i="18" s="1"/>
  <c r="JK5192" i="18" s="1"/>
  <c r="JK5193" i="18" s="1"/>
  <c r="JK5194" i="18" s="1"/>
  <c r="JK5195" i="18" s="1"/>
  <c r="JK5196" i="18" s="1"/>
  <c r="JK5197" i="18" s="1"/>
  <c r="JK5198" i="18" s="1"/>
  <c r="JK5199" i="18" s="1"/>
  <c r="JK5200" i="18" s="1"/>
  <c r="JK5201" i="18" s="1"/>
  <c r="JK5202" i="18" s="1"/>
  <c r="JK5203" i="18" s="1"/>
  <c r="JK5204" i="18" s="1"/>
  <c r="JK5205" i="18" s="1"/>
  <c r="JK5206" i="18" s="1"/>
  <c r="JK5207" i="18" s="1"/>
  <c r="JK5208" i="18" s="1"/>
  <c r="JK5209" i="18" s="1"/>
  <c r="JK5210" i="18" s="1"/>
  <c r="JK5211" i="18" s="1"/>
  <c r="JK5212" i="18" s="1"/>
  <c r="JK5213" i="18" s="1"/>
  <c r="JK5214" i="18" s="1"/>
  <c r="JK5215" i="18" s="1"/>
  <c r="JK5216" i="18" s="1"/>
  <c r="JK5217" i="18" s="1"/>
  <c r="JK5218" i="18" s="1"/>
  <c r="JK5219" i="18" s="1"/>
  <c r="JK5220" i="18" s="1"/>
  <c r="JK5221" i="18" s="1"/>
  <c r="JK5222" i="18" s="1"/>
  <c r="JK5223" i="18" s="1"/>
  <c r="JK5224" i="18" s="1"/>
  <c r="JK5225" i="18" s="1"/>
  <c r="JK5226" i="18" s="1"/>
  <c r="JK5227" i="18" s="1"/>
  <c r="JK5228" i="18" s="1"/>
  <c r="JK5229" i="18" s="1"/>
  <c r="JK5230" i="18" s="1"/>
  <c r="JK5231" i="18" s="1"/>
  <c r="JK5232" i="18" s="1"/>
  <c r="JK5233" i="18" s="1"/>
  <c r="JK5234" i="18" s="1"/>
  <c r="JK5235" i="18" s="1"/>
  <c r="JK5236" i="18" s="1"/>
  <c r="JK5237" i="18" s="1"/>
  <c r="JK5238" i="18" s="1"/>
  <c r="JK5239" i="18" s="1"/>
  <c r="JK5240" i="18" s="1"/>
  <c r="JK5241" i="18" s="1"/>
  <c r="JK5242" i="18" s="1"/>
  <c r="JK5243" i="18" s="1"/>
  <c r="JK5244" i="18" s="1"/>
  <c r="JK5245" i="18" s="1"/>
  <c r="JK5246" i="18" s="1"/>
  <c r="JK5247" i="18" s="1"/>
  <c r="JK5248" i="18" s="1"/>
  <c r="JK5249" i="18" s="1"/>
  <c r="JK5250" i="18" s="1"/>
  <c r="JK5251" i="18" s="1"/>
  <c r="JK5252" i="18" s="1"/>
  <c r="JK5253" i="18" s="1"/>
  <c r="JK5254" i="18" s="1"/>
  <c r="JK5255" i="18" s="1"/>
  <c r="JK5256" i="18" s="1"/>
  <c r="JK5257" i="18" s="1"/>
  <c r="JK5258" i="18" s="1"/>
  <c r="JK5259" i="18" s="1"/>
  <c r="JK5260" i="18" s="1"/>
  <c r="JK5261" i="18" s="1"/>
  <c r="JK5262" i="18" s="1"/>
  <c r="JK5263" i="18" s="1"/>
  <c r="JK5264" i="18" s="1"/>
  <c r="JK5265" i="18" s="1"/>
  <c r="JK5266" i="18" s="1"/>
  <c r="JK5267" i="18" s="1"/>
  <c r="JK5268" i="18" s="1"/>
  <c r="JK5269" i="18" s="1"/>
  <c r="JK5270" i="18" s="1"/>
  <c r="JK5271" i="18" s="1"/>
  <c r="JK5272" i="18" s="1"/>
  <c r="JK5273" i="18" s="1"/>
  <c r="JK5274" i="18" s="1"/>
  <c r="JK5275" i="18" s="1"/>
  <c r="JK5276" i="18" s="1"/>
  <c r="JK5277" i="18" s="1"/>
  <c r="JK5278" i="18" s="1"/>
  <c r="JK5279" i="18" s="1"/>
  <c r="JK5280" i="18" s="1"/>
  <c r="JK5281" i="18" s="1"/>
  <c r="JK5282" i="18" s="1"/>
  <c r="JK5283" i="18" s="1"/>
  <c r="JK5284" i="18" s="1"/>
  <c r="JK5285" i="18" s="1"/>
  <c r="JY5123" i="18"/>
  <c r="JY5124" i="18" s="1"/>
  <c r="JY5125" i="18" s="1"/>
  <c r="JY5126" i="18" s="1"/>
  <c r="JY5127" i="18" s="1"/>
  <c r="JY5128" i="18" s="1"/>
  <c r="JY5129" i="18" s="1"/>
  <c r="JY5130" i="18" s="1"/>
  <c r="JY5131" i="18" s="1"/>
  <c r="JY5132" i="18" s="1"/>
  <c r="JY5133" i="18" s="1"/>
  <c r="JY5134" i="18" s="1"/>
  <c r="JY5135" i="18" s="1"/>
  <c r="JY5136" i="18" s="1"/>
  <c r="JY5137" i="18" s="1"/>
  <c r="JY5138" i="18" s="1"/>
  <c r="JY5139" i="18" s="1"/>
  <c r="JY5140" i="18" s="1"/>
  <c r="JY5141" i="18" s="1"/>
  <c r="JY5142" i="18" s="1"/>
  <c r="JY5143" i="18" s="1"/>
  <c r="JY5144" i="18" s="1"/>
  <c r="JY5145" i="18" s="1"/>
  <c r="JY5146" i="18" s="1"/>
  <c r="JY5147" i="18" s="1"/>
  <c r="JY5148" i="18" s="1"/>
  <c r="JY5149" i="18" s="1"/>
  <c r="JY5150" i="18" s="1"/>
  <c r="JY5151" i="18" s="1"/>
  <c r="JY5152" i="18" s="1"/>
  <c r="JY5153" i="18" s="1"/>
  <c r="JY5154" i="18" s="1"/>
  <c r="JY5155" i="18" s="1"/>
  <c r="JY5156" i="18" s="1"/>
  <c r="JY5157" i="18" s="1"/>
  <c r="JY5158" i="18" s="1"/>
  <c r="JY5159" i="18" s="1"/>
  <c r="JY5160" i="18" s="1"/>
  <c r="JY5161" i="18" s="1"/>
  <c r="JY5162" i="18" s="1"/>
  <c r="JY5163" i="18" s="1"/>
  <c r="JY5164" i="18" s="1"/>
  <c r="JY5165" i="18" s="1"/>
  <c r="JY5166" i="18" s="1"/>
  <c r="JY5167" i="18" s="1"/>
  <c r="JY5168" i="18" s="1"/>
  <c r="JY5169" i="18" s="1"/>
  <c r="JY5170" i="18" s="1"/>
  <c r="JY5171" i="18" s="1"/>
  <c r="JY5172" i="18" s="1"/>
  <c r="JY5173" i="18" s="1"/>
  <c r="JY5174" i="18" s="1"/>
  <c r="JY5175" i="18" s="1"/>
  <c r="JY5176" i="18" s="1"/>
  <c r="JY5177" i="18" s="1"/>
  <c r="JY5178" i="18" s="1"/>
  <c r="JY5179" i="18" s="1"/>
  <c r="JY5180" i="18" s="1"/>
  <c r="JY5181" i="18" s="1"/>
  <c r="JY5182" i="18" s="1"/>
  <c r="JY5183" i="18" s="1"/>
  <c r="JY5184" i="18" s="1"/>
  <c r="JY5185" i="18" s="1"/>
  <c r="JY5186" i="18" s="1"/>
  <c r="JY5187" i="18" s="1"/>
  <c r="JY5188" i="18" s="1"/>
  <c r="JY5189" i="18" s="1"/>
  <c r="JY5190" i="18" s="1"/>
  <c r="JY5191" i="18" s="1"/>
  <c r="JY5192" i="18" s="1"/>
  <c r="JY5193" i="18" s="1"/>
  <c r="JY5194" i="18" s="1"/>
  <c r="JY5195" i="18" s="1"/>
  <c r="JY5196" i="18" s="1"/>
  <c r="JY5197" i="18" s="1"/>
  <c r="JY5198" i="18" s="1"/>
  <c r="JY5199" i="18" s="1"/>
  <c r="JY5200" i="18" s="1"/>
  <c r="JY5201" i="18" s="1"/>
  <c r="JY5202" i="18" s="1"/>
  <c r="JY5203" i="18" s="1"/>
  <c r="JY5204" i="18" s="1"/>
  <c r="JY5205" i="18" s="1"/>
  <c r="JY5206" i="18" s="1"/>
  <c r="JY5207" i="18" s="1"/>
  <c r="JY5208" i="18" s="1"/>
  <c r="JY5209" i="18" s="1"/>
  <c r="JY5210" i="18" s="1"/>
  <c r="JY5211" i="18" s="1"/>
  <c r="JY5212" i="18" s="1"/>
  <c r="JY5213" i="18" s="1"/>
  <c r="JY5214" i="18" s="1"/>
  <c r="JY5215" i="18" s="1"/>
  <c r="JY5216" i="18" s="1"/>
  <c r="JY5217" i="18" s="1"/>
  <c r="JY5218" i="18" s="1"/>
  <c r="JY5219" i="18" s="1"/>
  <c r="JY5220" i="18" s="1"/>
  <c r="JY5221" i="18" s="1"/>
  <c r="JY5222" i="18" s="1"/>
  <c r="JY5223" i="18" s="1"/>
  <c r="JY5224" i="18" s="1"/>
  <c r="JY5225" i="18" s="1"/>
  <c r="JY5226" i="18" s="1"/>
  <c r="JY5227" i="18" s="1"/>
  <c r="JY5228" i="18" s="1"/>
  <c r="JY5229" i="18" s="1"/>
  <c r="JY5230" i="18" s="1"/>
  <c r="JY5231" i="18" s="1"/>
  <c r="JY5232" i="18" s="1"/>
  <c r="JY5233" i="18" s="1"/>
  <c r="JY5234" i="18" s="1"/>
  <c r="JY5235" i="18" s="1"/>
  <c r="JY5236" i="18" s="1"/>
  <c r="JY5237" i="18" s="1"/>
  <c r="JY5238" i="18" s="1"/>
  <c r="JY5239" i="18" s="1"/>
  <c r="JY5240" i="18" s="1"/>
  <c r="JY5241" i="18" s="1"/>
  <c r="JY5242" i="18" s="1"/>
  <c r="JY5243" i="18" s="1"/>
  <c r="JY5244" i="18" s="1"/>
  <c r="JY5245" i="18" s="1"/>
  <c r="JY5246" i="18" s="1"/>
  <c r="JY5247" i="18" s="1"/>
  <c r="JY5248" i="18" s="1"/>
  <c r="JY5249" i="18" s="1"/>
  <c r="JY5250" i="18" s="1"/>
  <c r="JY5251" i="18" s="1"/>
  <c r="JY5252" i="18" s="1"/>
  <c r="JY5253" i="18" s="1"/>
  <c r="JY5254" i="18" s="1"/>
  <c r="JY5255" i="18" s="1"/>
  <c r="JY5256" i="18" s="1"/>
  <c r="JY5257" i="18" s="1"/>
  <c r="JY5258" i="18" s="1"/>
  <c r="JY5259" i="18" s="1"/>
  <c r="JY5260" i="18" s="1"/>
  <c r="JY5261" i="18" s="1"/>
  <c r="JY5262" i="18" s="1"/>
  <c r="JY5263" i="18" s="1"/>
  <c r="JY5264" i="18" s="1"/>
  <c r="JY5265" i="18" s="1"/>
  <c r="JY5266" i="18" s="1"/>
  <c r="JY5267" i="18" s="1"/>
  <c r="JY5268" i="18" s="1"/>
  <c r="JY5269" i="18" s="1"/>
  <c r="JY5270" i="18" s="1"/>
  <c r="JY5271" i="18" s="1"/>
  <c r="JY5272" i="18" s="1"/>
  <c r="JY5273" i="18" s="1"/>
  <c r="JY5274" i="18" s="1"/>
  <c r="JY5275" i="18" s="1"/>
  <c r="JY5276" i="18" s="1"/>
  <c r="JY5277" i="18" s="1"/>
  <c r="JY5278" i="18" s="1"/>
  <c r="JY5279" i="18" s="1"/>
  <c r="JY5280" i="18" s="1"/>
  <c r="JY5281" i="18" s="1"/>
  <c r="JY5282" i="18" s="1"/>
  <c r="JY5283" i="18" s="1"/>
  <c r="JY5284" i="18" s="1"/>
  <c r="JY5285" i="18" s="1"/>
  <c r="JY5286" i="18" s="1"/>
  <c r="JY5287" i="18" s="1"/>
  <c r="JY5288" i="18" s="1"/>
  <c r="JY5289" i="18" s="1"/>
  <c r="JY5290" i="18" s="1"/>
  <c r="JY5291" i="18" s="1"/>
  <c r="JY5292" i="18" s="1"/>
  <c r="JY5293" i="18" s="1"/>
  <c r="JY5294" i="18" s="1"/>
  <c r="JY5295" i="18" s="1"/>
  <c r="JY5296" i="18" s="1"/>
  <c r="JY5297" i="18" s="1"/>
  <c r="JY5298" i="18" s="1"/>
  <c r="JY5299" i="18" s="1"/>
  <c r="JY5300" i="18" s="1"/>
  <c r="JY5301" i="18" s="1"/>
  <c r="JY5302" i="18" s="1"/>
  <c r="JY5303" i="18" s="1"/>
  <c r="JY5304" i="18" s="1"/>
  <c r="JY5305" i="18" s="1"/>
  <c r="JY5306" i="18" s="1"/>
  <c r="JY5307" i="18" s="1"/>
  <c r="JY5308" i="18" s="1"/>
  <c r="JY5309" i="18" s="1"/>
  <c r="JY5310" i="18" s="1"/>
  <c r="JY5311" i="18" s="1"/>
  <c r="JY5312" i="18" s="1"/>
  <c r="JY5313" i="18" s="1"/>
  <c r="JY5314" i="18" s="1"/>
  <c r="JY5315" i="18" s="1"/>
  <c r="JY5316" i="18" s="1"/>
  <c r="JY5317" i="18" s="1"/>
  <c r="JY5318" i="18" s="1"/>
  <c r="JY5319" i="18" s="1"/>
  <c r="JY5320" i="18" s="1"/>
  <c r="JY5321" i="18" s="1"/>
  <c r="JY5322" i="18" s="1"/>
  <c r="JY5323" i="18" s="1"/>
  <c r="JY5324" i="18" s="1"/>
  <c r="JY5325" i="18" s="1"/>
  <c r="JY5326" i="18" s="1"/>
  <c r="JY5327" i="18" s="1"/>
  <c r="JY5328" i="18" s="1"/>
  <c r="JY5329" i="18" s="1"/>
  <c r="JY5330" i="18" s="1"/>
  <c r="JY5331" i="18" s="1"/>
  <c r="JY5332" i="18" s="1"/>
  <c r="JY5333" i="18" s="1"/>
  <c r="JY5334" i="18" s="1"/>
  <c r="GE5205" i="18"/>
  <c r="GE5206" i="18" s="1"/>
  <c r="GE5207" i="18" s="1"/>
  <c r="GE5208" i="18" s="1"/>
  <c r="GE5209" i="18" s="1"/>
  <c r="GE5210" i="18" s="1"/>
  <c r="GE5211" i="18" s="1"/>
  <c r="GE5212" i="18" s="1"/>
  <c r="GE5213" i="18" s="1"/>
  <c r="GE5214" i="18" s="1"/>
  <c r="GE5215" i="18" s="1"/>
  <c r="GE5216" i="18" s="1"/>
  <c r="GE5217" i="18" s="1"/>
  <c r="GE5218" i="18" s="1"/>
  <c r="GE5219" i="18" s="1"/>
  <c r="GE5220" i="18" s="1"/>
  <c r="GE5221" i="18" s="1"/>
  <c r="GE5222" i="18" s="1"/>
  <c r="GE5223" i="18" s="1"/>
  <c r="GE5224" i="18" s="1"/>
  <c r="GE5225" i="18" s="1"/>
  <c r="GE5226" i="18" s="1"/>
  <c r="GE5227" i="18" s="1"/>
  <c r="GE5228" i="18" s="1"/>
  <c r="GE5229" i="18" s="1"/>
  <c r="GE5230" i="18" s="1"/>
  <c r="GE5231" i="18" s="1"/>
  <c r="GE5232" i="18" s="1"/>
  <c r="GE5233" i="18" s="1"/>
  <c r="GE5234" i="18" s="1"/>
  <c r="GE5235" i="18" s="1"/>
  <c r="GE5236" i="18" s="1"/>
  <c r="GE5237" i="18" s="1"/>
  <c r="GE5238" i="18" s="1"/>
  <c r="GE5239" i="18" s="1"/>
  <c r="GE5240" i="18" s="1"/>
  <c r="GE5241" i="18" s="1"/>
  <c r="GE5242" i="18" s="1"/>
  <c r="GE5243" i="18" s="1"/>
  <c r="GE5244" i="18" s="1"/>
  <c r="GE5245" i="18" s="1"/>
  <c r="GE5246" i="18" s="1"/>
  <c r="GE5247" i="18" s="1"/>
  <c r="GE5248" i="18" s="1"/>
  <c r="GE5249" i="18" s="1"/>
  <c r="GE5250" i="18" s="1"/>
  <c r="GE5251" i="18" s="1"/>
  <c r="GE5252" i="18" s="1"/>
  <c r="GE5253" i="18" s="1"/>
  <c r="GE5254" i="18" s="1"/>
  <c r="GE5255" i="18" s="1"/>
  <c r="GE5256" i="18" s="1"/>
  <c r="GE5257" i="18" s="1"/>
  <c r="GE5258" i="18" s="1"/>
  <c r="GE5259" i="18" s="1"/>
  <c r="GE5260" i="18" s="1"/>
  <c r="GE5261" i="18" s="1"/>
  <c r="GE5262" i="18" s="1"/>
  <c r="GE5263" i="18" s="1"/>
  <c r="GE5264" i="18" s="1"/>
  <c r="GE5265" i="18" s="1"/>
  <c r="GE5266" i="18" s="1"/>
  <c r="GE5267" i="18" s="1"/>
  <c r="GE5268" i="18" s="1"/>
  <c r="GE5269" i="18" s="1"/>
  <c r="GE5270" i="18" s="1"/>
  <c r="GE5271" i="18" s="1"/>
  <c r="GE5272" i="18" s="1"/>
  <c r="GE5273" i="18" s="1"/>
  <c r="GE5274" i="18" s="1"/>
  <c r="GE5275" i="18" s="1"/>
  <c r="GE5276" i="18" s="1"/>
  <c r="GE5277" i="18" s="1"/>
  <c r="GE5278" i="18" s="1"/>
  <c r="GE5279" i="18" s="1"/>
  <c r="GE5280" i="18" s="1"/>
  <c r="GE5281" i="18" s="1"/>
  <c r="GE5282" i="18" s="1"/>
  <c r="GE5283" i="18" s="1"/>
  <c r="GE5284" i="18" s="1"/>
  <c r="GE5285" i="18" s="1"/>
  <c r="GE5286" i="18" s="1"/>
  <c r="GE5287" i="18" s="1"/>
  <c r="GE5288" i="18" s="1"/>
  <c r="GE5289" i="18" s="1"/>
  <c r="GE5290" i="18" s="1"/>
  <c r="GE5291" i="18" s="1"/>
  <c r="GE5292" i="18" s="1"/>
  <c r="GE5293" i="18" s="1"/>
  <c r="GE5294" i="18" s="1"/>
  <c r="GE5295" i="18" s="1"/>
  <c r="GE5296" i="18" s="1"/>
  <c r="GE5297" i="18" s="1"/>
  <c r="GE5298" i="18" s="1"/>
  <c r="GE5299" i="18" s="1"/>
  <c r="GE5300" i="18" s="1"/>
  <c r="GE5301" i="18" s="1"/>
  <c r="GE5302" i="18" s="1"/>
  <c r="GE5303" i="18" s="1"/>
  <c r="GE5304" i="18" s="1"/>
  <c r="GE5305" i="18" s="1"/>
  <c r="GE5306" i="18" s="1"/>
  <c r="GE5307" i="18" s="1"/>
  <c r="GE5308" i="18" s="1"/>
  <c r="GE5309" i="18" s="1"/>
  <c r="GE5310" i="18" s="1"/>
  <c r="GE5311" i="18" s="1"/>
  <c r="GE5312" i="18" s="1"/>
  <c r="GE5313" i="18" s="1"/>
  <c r="GE5314" i="18" s="1"/>
  <c r="GE5315" i="18" s="1"/>
  <c r="GE5316" i="18" s="1"/>
  <c r="GE5317" i="18" s="1"/>
  <c r="GE5318" i="18" s="1"/>
  <c r="GE5319" i="18" s="1"/>
  <c r="GE5320" i="18" s="1"/>
  <c r="GE5321" i="18" s="1"/>
  <c r="GE5322" i="18" s="1"/>
  <c r="GE5323" i="18" s="1"/>
  <c r="GE5324" i="18" s="1"/>
  <c r="GE5325" i="18" s="1"/>
  <c r="GE5326" i="18" s="1"/>
  <c r="GE5327" i="18" s="1"/>
  <c r="GE5328" i="18" s="1"/>
  <c r="GE5329" i="18" s="1"/>
  <c r="GE5330" i="18" s="1"/>
  <c r="GE5331" i="18" s="1"/>
  <c r="GE5332" i="18" s="1"/>
  <c r="GE5333" i="18" s="1"/>
  <c r="GE5334" i="18" s="1"/>
  <c r="GE5335" i="18" s="1"/>
  <c r="GE5336" i="18" s="1"/>
  <c r="GE5337" i="18" s="1"/>
  <c r="GE5338" i="18" s="1"/>
  <c r="GE5339" i="18" s="1"/>
  <c r="GE5340" i="18" s="1"/>
  <c r="GE5341" i="18" s="1"/>
  <c r="GE5342" i="18" s="1"/>
  <c r="GE5343" i="18" s="1"/>
  <c r="GE5344" i="18" s="1"/>
  <c r="GE5345" i="18" s="1"/>
  <c r="GE5346" i="18" s="1"/>
  <c r="GE5347" i="18" s="1"/>
  <c r="GE5348" i="18" s="1"/>
  <c r="GE5349" i="18" s="1"/>
  <c r="GE5350" i="18" s="1"/>
  <c r="GE5351" i="18" s="1"/>
  <c r="GE5352" i="18" s="1"/>
  <c r="GE5353" i="18" s="1"/>
  <c r="GE5354" i="18" s="1"/>
  <c r="GE5355" i="18" s="1"/>
  <c r="GE5356" i="18" s="1"/>
  <c r="GE5357" i="18" s="1"/>
  <c r="GE5358" i="18" s="1"/>
  <c r="GE5359" i="18" s="1"/>
  <c r="GE5360" i="18" s="1"/>
  <c r="GE5361" i="18" s="1"/>
  <c r="GE5362" i="18" s="1"/>
  <c r="GE5363" i="18" s="1"/>
  <c r="GE5364" i="18" s="1"/>
  <c r="GE5365" i="18" s="1"/>
  <c r="GE5366" i="18" s="1"/>
  <c r="GE5367" i="18" s="1"/>
  <c r="GE5368" i="18" s="1"/>
  <c r="GE5369" i="18" s="1"/>
  <c r="GE5370" i="18" s="1"/>
  <c r="GE5371" i="18" s="1"/>
  <c r="GE5372" i="18" s="1"/>
  <c r="GE5373" i="18" s="1"/>
  <c r="GE5374" i="18" s="1"/>
  <c r="GE5375" i="18" s="1"/>
  <c r="GE5376" i="18" s="1"/>
  <c r="GE5377" i="18" s="1"/>
  <c r="GE5378" i="18" s="1"/>
  <c r="GV5205" i="18"/>
  <c r="GV5206" i="18" s="1"/>
  <c r="GV5207" i="18" s="1"/>
  <c r="GV5208" i="18" s="1"/>
  <c r="GV5209" i="18" s="1"/>
  <c r="GV5210" i="18" s="1"/>
  <c r="GV5211" i="18" s="1"/>
  <c r="GV5212" i="18" s="1"/>
  <c r="GV5213" i="18" s="1"/>
  <c r="GV5214" i="18" s="1"/>
  <c r="GV5215" i="18" s="1"/>
  <c r="GV5216" i="18" s="1"/>
  <c r="GV5217" i="18" s="1"/>
  <c r="GV5218" i="18" s="1"/>
  <c r="GV5219" i="18" s="1"/>
  <c r="HL5195" i="18"/>
  <c r="HL5196" i="18" s="1"/>
  <c r="HL5197" i="18" s="1"/>
  <c r="HL5198" i="18" s="1"/>
  <c r="HL5199" i="18" s="1"/>
  <c r="HL5200" i="18" s="1"/>
  <c r="HL5201" i="18" s="1"/>
  <c r="HL5202" i="18" s="1"/>
  <c r="HL5203" i="18" s="1"/>
  <c r="HL5204" i="18" s="1"/>
  <c r="HL5205" i="18" s="1"/>
  <c r="HL5206" i="18" s="1"/>
  <c r="HL5207" i="18" s="1"/>
  <c r="HL5208" i="18" s="1"/>
  <c r="HL5209" i="18" s="1"/>
  <c r="HL5210" i="18" s="1"/>
  <c r="HL5211" i="18" s="1"/>
  <c r="HL5212" i="18" s="1"/>
  <c r="HL5213" i="18" s="1"/>
  <c r="HL5214" i="18" s="1"/>
  <c r="HL5215" i="18" s="1"/>
  <c r="HL5216" i="18" s="1"/>
  <c r="HL5217" i="18" s="1"/>
  <c r="HL5218" i="18" s="1"/>
  <c r="HL5219" i="18" s="1"/>
  <c r="HL5220" i="18" s="1"/>
  <c r="HL5221" i="18" s="1"/>
  <c r="HL5222" i="18" s="1"/>
  <c r="HL5223" i="18" s="1"/>
  <c r="HL5224" i="18" s="1"/>
  <c r="HL5225" i="18" s="1"/>
  <c r="HL5226" i="18" s="1"/>
  <c r="HL5227" i="18" s="1"/>
  <c r="HL5228" i="18" s="1"/>
  <c r="HL5229" i="18" s="1"/>
  <c r="HL5230" i="18" s="1"/>
  <c r="HL5231" i="18" s="1"/>
  <c r="HL5232" i="18" s="1"/>
  <c r="HL5233" i="18" s="1"/>
  <c r="HL5234" i="18" s="1"/>
  <c r="HL5235" i="18" s="1"/>
  <c r="HL5236" i="18" s="1"/>
  <c r="HL5237" i="18" s="1"/>
  <c r="HL5238" i="18" s="1"/>
  <c r="HL5239" i="18" s="1"/>
  <c r="HL5240" i="18" s="1"/>
  <c r="HL5241" i="18" s="1"/>
  <c r="HL5242" i="18" s="1"/>
  <c r="HL5243" i="18" s="1"/>
  <c r="HL5244" i="18" s="1"/>
  <c r="HL5245" i="18" s="1"/>
  <c r="HL5246" i="18" s="1"/>
  <c r="HL5247" i="18" s="1"/>
  <c r="HL5248" i="18" s="1"/>
  <c r="HL5249" i="18" s="1"/>
  <c r="HL5250" i="18" s="1"/>
  <c r="HL5251" i="18" s="1"/>
  <c r="HL5252" i="18" s="1"/>
  <c r="HL5253" i="18" s="1"/>
  <c r="HL5254" i="18" s="1"/>
  <c r="HL5255" i="18" s="1"/>
  <c r="HL5256" i="18" s="1"/>
  <c r="HL5257" i="18" s="1"/>
  <c r="HL5258" i="18" s="1"/>
  <c r="HL5259" i="18" s="1"/>
  <c r="HL5260" i="18" s="1"/>
  <c r="HL5261" i="18" s="1"/>
  <c r="HL5262" i="18" s="1"/>
  <c r="HL5263" i="18" s="1"/>
  <c r="HL5264" i="18" s="1"/>
  <c r="HL5265" i="18" s="1"/>
  <c r="HL5266" i="18" s="1"/>
  <c r="HL5267" i="18" s="1"/>
  <c r="HL5268" i="18" s="1"/>
  <c r="HL5269" i="18" s="1"/>
  <c r="HL5270" i="18" s="1"/>
  <c r="HL5271" i="18" s="1"/>
  <c r="HL5272" i="18" s="1"/>
  <c r="HL5273" i="18" s="1"/>
  <c r="HL5274" i="18" s="1"/>
  <c r="HL5275" i="18" s="1"/>
  <c r="HL5276" i="18" s="1"/>
  <c r="HL5277" i="18" s="1"/>
  <c r="HL5278" i="18" s="1"/>
  <c r="HL5279" i="18" s="1"/>
  <c r="HL5280" i="18" s="1"/>
  <c r="HL5281" i="18" s="1"/>
  <c r="HL5282" i="18" s="1"/>
  <c r="HL5283" i="18" s="1"/>
  <c r="HL5284" i="18" s="1"/>
  <c r="HL5285" i="18" s="1"/>
  <c r="HL5286" i="18" s="1"/>
  <c r="HL5287" i="18" s="1"/>
  <c r="HL5288" i="18" s="1"/>
  <c r="HL5289" i="18" s="1"/>
  <c r="HL5290" i="18" s="1"/>
  <c r="HL5291" i="18" s="1"/>
  <c r="HL5292" i="18" s="1"/>
  <c r="HL5293" i="18" s="1"/>
  <c r="HL5294" i="18" s="1"/>
  <c r="HL5295" i="18" s="1"/>
  <c r="HL5296" i="18" s="1"/>
  <c r="HL5297" i="18" s="1"/>
  <c r="HL5298" i="18" s="1"/>
  <c r="HL5299" i="18" s="1"/>
  <c r="HL5300" i="18" s="1"/>
  <c r="HL5301" i="18" s="1"/>
  <c r="HL5302" i="18" s="1"/>
  <c r="HL5303" i="18" s="1"/>
  <c r="HL5304" i="18" s="1"/>
  <c r="HL5305" i="18" s="1"/>
  <c r="HL5306" i="18" s="1"/>
  <c r="HL5307" i="18" s="1"/>
  <c r="HL5308" i="18" s="1"/>
  <c r="HL5309" i="18" s="1"/>
  <c r="HL5310" i="18" s="1"/>
  <c r="HL5311" i="18" s="1"/>
  <c r="HL5312" i="18" s="1"/>
  <c r="HL5313" i="18" s="1"/>
  <c r="HL5314" i="18" s="1"/>
  <c r="HL5315" i="18" s="1"/>
  <c r="HL5316" i="18" s="1"/>
  <c r="HL5317" i="18" s="1"/>
  <c r="HL5318" i="18" s="1"/>
  <c r="HL5319" i="18" s="1"/>
  <c r="HL5320" i="18" s="1"/>
  <c r="HL5321" i="18" s="1"/>
  <c r="HL5322" i="18" s="1"/>
  <c r="HL5323" i="18" s="1"/>
  <c r="HL5324" i="18" s="1"/>
  <c r="HL5325" i="18" s="1"/>
  <c r="HL5326" i="18" s="1"/>
  <c r="HL5327" i="18" s="1"/>
  <c r="HL5328" i="18" s="1"/>
  <c r="HL5329" i="18" s="1"/>
  <c r="HL5330" i="18" s="1"/>
  <c r="HL5331" i="18" s="1"/>
  <c r="HL5332" i="18" s="1"/>
  <c r="HL5333" i="18" s="1"/>
  <c r="HL5334" i="18" s="1"/>
  <c r="HL5335" i="18" s="1"/>
  <c r="HL5336" i="18" s="1"/>
  <c r="HL5337" i="18" s="1"/>
  <c r="HL5338" i="18" s="1"/>
  <c r="HL5339" i="18" s="1"/>
  <c r="HL5340" i="18" s="1"/>
  <c r="HL5341" i="18" s="1"/>
  <c r="HL5342" i="18" s="1"/>
  <c r="HL5343" i="18" s="1"/>
  <c r="HL5344" i="18" s="1"/>
  <c r="HL5345" i="18" s="1"/>
  <c r="HL5346" i="18" s="1"/>
  <c r="HL5347" i="18" s="1"/>
  <c r="HL5348" i="18" s="1"/>
  <c r="HL5349" i="18" s="1"/>
  <c r="HL5350" i="18" s="1"/>
  <c r="HL5351" i="18" s="1"/>
  <c r="HL5352" i="18" s="1"/>
  <c r="HL5353" i="18" s="1"/>
  <c r="HL5354" i="18" s="1"/>
  <c r="HL5355" i="18" s="1"/>
  <c r="HL5356" i="18" s="1"/>
  <c r="HL5357" i="18" s="1"/>
  <c r="HL5358" i="18" s="1"/>
  <c r="HL5359" i="18" s="1"/>
  <c r="HL5360" i="18" s="1"/>
  <c r="HL5361" i="18" s="1"/>
  <c r="HL5362" i="18" s="1"/>
  <c r="HL5363" i="18" s="1"/>
  <c r="HL5364" i="18" s="1"/>
  <c r="HL5365" i="18" s="1"/>
  <c r="HL5366" i="18" s="1"/>
  <c r="HL5367" i="18" s="1"/>
  <c r="HL5368" i="18" s="1"/>
  <c r="HL5369" i="18" s="1"/>
  <c r="HL5370" i="18" s="1"/>
  <c r="HL5371" i="18" s="1"/>
  <c r="HL5372" i="18" s="1"/>
  <c r="HL5373" i="18" s="1"/>
  <c r="HL5374" i="18" s="1"/>
  <c r="HL5375" i="18" s="1"/>
  <c r="HL5376" i="18" s="1"/>
  <c r="HL5377" i="18" s="1"/>
  <c r="HL5378" i="18" s="1"/>
  <c r="MJ5195" i="18"/>
  <c r="MJ5196" i="18" s="1"/>
  <c r="MJ5197" i="18" s="1"/>
  <c r="MJ5198" i="18" s="1"/>
  <c r="MJ5199" i="18" s="1"/>
  <c r="MJ5200" i="18" s="1"/>
  <c r="MJ5201" i="18" s="1"/>
  <c r="MJ5202" i="18" s="1"/>
  <c r="MJ5203" i="18" s="1"/>
  <c r="MJ5204" i="18" s="1"/>
  <c r="MJ5205" i="18" s="1"/>
  <c r="MJ5206" i="18" s="1"/>
  <c r="MJ5207" i="18" s="1"/>
  <c r="MJ5208" i="18" s="1"/>
  <c r="MJ5209" i="18" s="1"/>
  <c r="MJ5210" i="18" s="1"/>
  <c r="MJ5211" i="18" s="1"/>
  <c r="MJ5212" i="18" s="1"/>
  <c r="MJ5213" i="18" s="1"/>
  <c r="MJ5214" i="18" s="1"/>
  <c r="MJ5215" i="18" s="1"/>
  <c r="MJ5216" i="18" s="1"/>
  <c r="MJ5217" i="18" s="1"/>
  <c r="MJ5218" i="18" s="1"/>
  <c r="MJ5219" i="18" s="1"/>
  <c r="MJ5220" i="18" s="1"/>
  <c r="MJ5221" i="18" s="1"/>
  <c r="MJ5222" i="18" s="1"/>
  <c r="MJ5223" i="18" s="1"/>
  <c r="MJ5224" i="18" s="1"/>
  <c r="MJ5225" i="18" s="1"/>
  <c r="MJ5226" i="18" s="1"/>
  <c r="MJ5227" i="18" s="1"/>
  <c r="MJ5228" i="18" s="1"/>
  <c r="MJ5229" i="18" s="1"/>
  <c r="MJ5230" i="18" s="1"/>
  <c r="MJ5231" i="18" s="1"/>
  <c r="MJ5232" i="18" s="1"/>
  <c r="MJ5233" i="18" s="1"/>
  <c r="MJ5234" i="18" s="1"/>
  <c r="MJ5235" i="18" s="1"/>
  <c r="MJ5236" i="18" s="1"/>
  <c r="MJ5237" i="18" s="1"/>
  <c r="MJ5238" i="18" s="1"/>
  <c r="MJ5239" i="18" s="1"/>
  <c r="MJ5240" i="18" s="1"/>
  <c r="MJ5241" i="18" s="1"/>
  <c r="MJ5242" i="18" s="1"/>
  <c r="MJ5243" i="18" s="1"/>
  <c r="MJ5244" i="18" s="1"/>
  <c r="MJ5245" i="18" s="1"/>
  <c r="MJ5246" i="18" s="1"/>
  <c r="MJ5247" i="18" s="1"/>
  <c r="MJ5248" i="18" s="1"/>
  <c r="MJ5249" i="18" s="1"/>
  <c r="MJ5250" i="18" s="1"/>
  <c r="MJ5251" i="18" s="1"/>
  <c r="MJ5252" i="18" s="1"/>
  <c r="MJ5253" i="18" s="1"/>
  <c r="MJ5254" i="18" s="1"/>
  <c r="MJ5255" i="18" s="1"/>
  <c r="MJ5256" i="18" s="1"/>
  <c r="MJ5257" i="18" s="1"/>
  <c r="MJ5258" i="18" s="1"/>
  <c r="MJ5259" i="18" s="1"/>
  <c r="MJ5260" i="18" s="1"/>
  <c r="MJ5261" i="18" s="1"/>
  <c r="MJ5262" i="18" s="1"/>
  <c r="MJ5263" i="18" s="1"/>
  <c r="MJ5264" i="18" s="1"/>
  <c r="MJ5265" i="18" s="1"/>
  <c r="MJ5266" i="18" s="1"/>
  <c r="MJ5267" i="18" s="1"/>
  <c r="MJ5268" i="18" s="1"/>
  <c r="MJ5269" i="18" s="1"/>
  <c r="MJ5270" i="18" s="1"/>
  <c r="MJ5271" i="18" s="1"/>
  <c r="MJ5272" i="18" s="1"/>
  <c r="MJ5273" i="18" s="1"/>
  <c r="MJ5274" i="18" s="1"/>
  <c r="MJ5275" i="18" s="1"/>
  <c r="MJ5276" i="18" s="1"/>
  <c r="MJ5277" i="18" s="1"/>
  <c r="MJ5278" i="18" s="1"/>
  <c r="MJ5279" i="18" s="1"/>
  <c r="MJ5280" i="18" s="1"/>
  <c r="MJ5281" i="18" s="1"/>
  <c r="MJ5282" i="18" s="1"/>
  <c r="MJ5283" i="18" s="1"/>
  <c r="MJ5284" i="18" s="1"/>
  <c r="MJ5285" i="18" s="1"/>
  <c r="MJ5286" i="18" s="1"/>
  <c r="MJ5287" i="18" s="1"/>
  <c r="MJ5288" i="18" s="1"/>
  <c r="MJ5289" i="18" s="1"/>
  <c r="MJ5290" i="18" s="1"/>
  <c r="MJ5291" i="18" s="1"/>
  <c r="MJ5292" i="18" s="1"/>
  <c r="MJ5293" i="18" s="1"/>
  <c r="MJ5294" i="18" s="1"/>
  <c r="MJ5295" i="18" s="1"/>
  <c r="MJ5296" i="18" s="1"/>
  <c r="MJ5297" i="18" s="1"/>
  <c r="MJ5298" i="18" s="1"/>
  <c r="MJ5299" i="18" s="1"/>
  <c r="MJ5300" i="18" s="1"/>
  <c r="MJ5301" i="18" s="1"/>
  <c r="MJ5302" i="18" s="1"/>
  <c r="MJ5303" i="18" s="1"/>
  <c r="MJ5304" i="18" s="1"/>
  <c r="MJ5305" i="18" s="1"/>
  <c r="MJ5306" i="18" s="1"/>
  <c r="MJ5307" i="18" s="1"/>
  <c r="MJ5308" i="18" s="1"/>
  <c r="MJ5309" i="18" s="1"/>
  <c r="MJ5310" i="18" s="1"/>
  <c r="MJ5311" i="18" s="1"/>
  <c r="MJ5312" i="18" s="1"/>
  <c r="MJ5313" i="18" s="1"/>
  <c r="MJ5314" i="18" s="1"/>
  <c r="MJ5315" i="18" s="1"/>
  <c r="MJ5316" i="18" s="1"/>
  <c r="MJ5317" i="18" s="1"/>
  <c r="MJ5318" i="18" s="1"/>
  <c r="MJ5319" i="18" s="1"/>
  <c r="MJ5320" i="18" s="1"/>
  <c r="MJ5321" i="18" s="1"/>
  <c r="MJ5322" i="18" s="1"/>
  <c r="MJ5323" i="18" s="1"/>
  <c r="MJ5324" i="18" s="1"/>
  <c r="MJ5325" i="18" s="1"/>
  <c r="MJ5326" i="18" s="1"/>
  <c r="MJ5327" i="18" s="1"/>
  <c r="MJ5328" i="18" s="1"/>
  <c r="MJ5329" i="18" s="1"/>
  <c r="MJ5330" i="18" s="1"/>
  <c r="MJ5331" i="18" s="1"/>
  <c r="MJ5332" i="18" s="1"/>
  <c r="MJ5333" i="18" s="1"/>
  <c r="MJ5334" i="18" s="1"/>
  <c r="MJ5335" i="18" s="1"/>
  <c r="MJ5336" i="18" s="1"/>
  <c r="MJ5337" i="18" s="1"/>
  <c r="MJ5338" i="18" s="1"/>
  <c r="MJ5339" i="18" s="1"/>
  <c r="MJ5340" i="18" s="1"/>
  <c r="MJ5341" i="18" s="1"/>
  <c r="MJ5342" i="18" s="1"/>
  <c r="MJ5343" i="18" s="1"/>
  <c r="MJ5344" i="18" s="1"/>
  <c r="MJ5345" i="18" s="1"/>
  <c r="MJ5346" i="18" s="1"/>
  <c r="MJ5347" i="18" s="1"/>
  <c r="MJ5348" i="18" s="1"/>
  <c r="MJ5349" i="18" s="1"/>
  <c r="MJ5350" i="18" s="1"/>
  <c r="MJ5351" i="18" s="1"/>
  <c r="MJ5352" i="18" s="1"/>
  <c r="MJ5353" i="18" s="1"/>
  <c r="MJ5354" i="18" s="1"/>
  <c r="MJ5355" i="18" s="1"/>
  <c r="MJ5356" i="18" s="1"/>
  <c r="MJ5357" i="18" s="1"/>
  <c r="MJ5358" i="18" s="1"/>
  <c r="MJ5359" i="18" s="1"/>
  <c r="MJ5360" i="18" s="1"/>
  <c r="MJ5361" i="18" s="1"/>
  <c r="MJ5362" i="18" s="1"/>
  <c r="MJ5363" i="18" s="1"/>
  <c r="MJ5364" i="18" s="1"/>
  <c r="MJ5365" i="18" s="1"/>
  <c r="MJ5366" i="18" s="1"/>
  <c r="MJ5367" i="18" s="1"/>
  <c r="MJ5368" i="18" s="1"/>
  <c r="GC5267" i="18"/>
  <c r="GC5268" i="18" s="1"/>
  <c r="GC5269" i="18" s="1"/>
  <c r="GC5270" i="18" s="1"/>
  <c r="GC5271" i="18" s="1"/>
  <c r="GC5272" i="18" s="1"/>
  <c r="GC5273" i="18" s="1"/>
  <c r="GC5274" i="18" s="1"/>
  <c r="GC5275" i="18" s="1"/>
  <c r="GC5276" i="18" s="1"/>
  <c r="GC5277" i="18" s="1"/>
  <c r="GC5278" i="18" s="1"/>
  <c r="GC5279" i="18" s="1"/>
  <c r="GC5280" i="18" s="1"/>
  <c r="GC5281" i="18" s="1"/>
  <c r="GC5282" i="18" s="1"/>
  <c r="GC5283" i="18" s="1"/>
  <c r="GC5284" i="18" s="1"/>
  <c r="GC5285" i="18" s="1"/>
  <c r="GC5286" i="18" s="1"/>
  <c r="GC5287" i="18" s="1"/>
  <c r="GC5288" i="18" s="1"/>
  <c r="GC5289" i="18" s="1"/>
  <c r="GC5290" i="18" s="1"/>
  <c r="GC5291" i="18" s="1"/>
  <c r="GC5292" i="18" s="1"/>
  <c r="GC5293" i="18" s="1"/>
  <c r="GC5294" i="18" s="1"/>
  <c r="GC5295" i="18" s="1"/>
  <c r="GC5296" i="18" s="1"/>
  <c r="GC5297" i="18" s="1"/>
  <c r="GC5298" i="18" s="1"/>
  <c r="GC5299" i="18" s="1"/>
  <c r="GC5300" i="18" s="1"/>
  <c r="GC5301" i="18" s="1"/>
  <c r="GC5302" i="18" s="1"/>
  <c r="GC5303" i="18" s="1"/>
  <c r="GC5304" i="18" s="1"/>
  <c r="GC5305" i="18" s="1"/>
  <c r="GC5306" i="18" s="1"/>
  <c r="GC5307" i="18" s="1"/>
  <c r="GC5308" i="18" s="1"/>
  <c r="GC5309" i="18" s="1"/>
  <c r="GC5310" i="18" s="1"/>
  <c r="GC5311" i="18" s="1"/>
  <c r="GC5312" i="18" s="1"/>
  <c r="GC5313" i="18" s="1"/>
  <c r="GC5314" i="18" s="1"/>
  <c r="GC5315" i="18" s="1"/>
  <c r="GC5316" i="18" s="1"/>
  <c r="GC5317" i="18" s="1"/>
  <c r="GC5318" i="18" s="1"/>
  <c r="GC5319" i="18" s="1"/>
  <c r="GC5320" i="18" s="1"/>
  <c r="GC5321" i="18" s="1"/>
  <c r="GC5322" i="18" s="1"/>
  <c r="GC5323" i="18" s="1"/>
  <c r="GC5324" i="18" s="1"/>
  <c r="GC5325" i="18" s="1"/>
  <c r="GC5326" i="18" s="1"/>
  <c r="GC5327" i="18" s="1"/>
  <c r="GC5328" i="18" s="1"/>
  <c r="GC5329" i="18" s="1"/>
  <c r="GC5330" i="18" s="1"/>
  <c r="GC5331" i="18" s="1"/>
  <c r="GC5332" i="18" s="1"/>
  <c r="GC5333" i="18" s="1"/>
  <c r="GC5334" i="18" s="1"/>
  <c r="GC5335" i="18" s="1"/>
  <c r="GC5336" i="18" s="1"/>
  <c r="GC5337" i="18" s="1"/>
  <c r="GC5338" i="18" s="1"/>
  <c r="GC5339" i="18" s="1"/>
  <c r="GC5340" i="18" s="1"/>
  <c r="GC5341" i="18" s="1"/>
  <c r="GC5342" i="18" s="1"/>
  <c r="GC5343" i="18" s="1"/>
  <c r="GC5344" i="18" s="1"/>
  <c r="JA5267" i="18"/>
  <c r="JA5268" i="18" s="1"/>
  <c r="JA5269" i="18" s="1"/>
  <c r="JA5270" i="18" s="1"/>
  <c r="JA5271" i="18" s="1"/>
  <c r="JA5272" i="18" s="1"/>
  <c r="JA5273" i="18" s="1"/>
  <c r="JA5274" i="18" s="1"/>
  <c r="JA5275" i="18" s="1"/>
  <c r="JA5276" i="18" s="1"/>
  <c r="JA5277" i="18" s="1"/>
  <c r="JA5278" i="18" s="1"/>
  <c r="JA5279" i="18" s="1"/>
  <c r="JA5280" i="18" s="1"/>
  <c r="JA5281" i="18" s="1"/>
  <c r="JA5282" i="18" s="1"/>
  <c r="JA5283" i="18" s="1"/>
  <c r="JA5284" i="18" s="1"/>
  <c r="JA5285" i="18" s="1"/>
  <c r="JA5286" i="18" s="1"/>
  <c r="JA5287" i="18" s="1"/>
  <c r="JA5288" i="18" s="1"/>
  <c r="JA5289" i="18" s="1"/>
  <c r="JA5290" i="18" s="1"/>
  <c r="JA5291" i="18" s="1"/>
  <c r="JA5292" i="18" s="1"/>
  <c r="JA5293" i="18" s="1"/>
  <c r="JA5294" i="18" s="1"/>
  <c r="JA5295" i="18" s="1"/>
  <c r="JA5296" i="18" s="1"/>
  <c r="JA5297" i="18" s="1"/>
  <c r="JA5298" i="18" s="1"/>
  <c r="JA5299" i="18" s="1"/>
  <c r="JA5300" i="18" s="1"/>
  <c r="JA5301" i="18" s="1"/>
  <c r="JA5302" i="18" s="1"/>
  <c r="JA5303" i="18" s="1"/>
  <c r="JA5304" i="18" s="1"/>
  <c r="JA5305" i="18" s="1"/>
  <c r="JA5306" i="18" s="1"/>
  <c r="JA5307" i="18" s="1"/>
  <c r="JA5308" i="18" s="1"/>
  <c r="JA5309" i="18" s="1"/>
  <c r="JA5310" i="18" s="1"/>
  <c r="JA5311" i="18" s="1"/>
  <c r="JA5312" i="18" s="1"/>
  <c r="JA5313" i="18" s="1"/>
  <c r="JA5314" i="18" s="1"/>
  <c r="JA5315" i="18" s="1"/>
  <c r="JA5316" i="18" s="1"/>
  <c r="JA5317" i="18" s="1"/>
  <c r="JA5318" i="18" s="1"/>
  <c r="JA5319" i="18" s="1"/>
  <c r="JA5320" i="18" s="1"/>
  <c r="JA5321" i="18" s="1"/>
  <c r="JA5322" i="18" s="1"/>
  <c r="JA5323" i="18" s="1"/>
  <c r="JA5324" i="18" s="1"/>
  <c r="JA5325" i="18" s="1"/>
  <c r="JA5326" i="18" s="1"/>
  <c r="JA5327" i="18" s="1"/>
  <c r="JA5328" i="18" s="1"/>
  <c r="JA5329" i="18" s="1"/>
  <c r="JA5330" i="18" s="1"/>
  <c r="JA5331" i="18" s="1"/>
  <c r="JA5332" i="18" s="1"/>
  <c r="JA5333" i="18" s="1"/>
  <c r="JA5334" i="18" s="1"/>
  <c r="JA5335" i="18" s="1"/>
  <c r="JA5336" i="18" s="1"/>
  <c r="JA5337" i="18" s="1"/>
  <c r="JA5338" i="18" s="1"/>
  <c r="JA5339" i="18" s="1"/>
  <c r="JA5340" i="18" s="1"/>
  <c r="JA5341" i="18" s="1"/>
  <c r="JA5342" i="18" s="1"/>
  <c r="JA5343" i="18" s="1"/>
  <c r="JA5344" i="18" s="1"/>
  <c r="JA5345" i="18" s="1"/>
  <c r="JA5346" i="18" s="1"/>
  <c r="JA5347" i="18" s="1"/>
  <c r="JA5348" i="18" s="1"/>
  <c r="JA5349" i="18" s="1"/>
  <c r="JA5350" i="18" s="1"/>
  <c r="JA5351" i="18" s="1"/>
  <c r="JA5352" i="18" s="1"/>
  <c r="JA5353" i="18" s="1"/>
  <c r="JA5354" i="18" s="1"/>
  <c r="JA5355" i="18" s="1"/>
  <c r="JA5356" i="18" s="1"/>
  <c r="JA5357" i="18" s="1"/>
  <c r="JA5358" i="18" s="1"/>
  <c r="JA5359" i="18" s="1"/>
  <c r="JA5360" i="18" s="1"/>
  <c r="JA5361" i="18" s="1"/>
  <c r="JA5362" i="18" s="1"/>
  <c r="JA5363" i="18" s="1"/>
  <c r="JA5364" i="18" s="1"/>
  <c r="JA5365" i="18" s="1"/>
  <c r="JA5366" i="18" s="1"/>
  <c r="JA5367" i="18" s="1"/>
  <c r="JA5368" i="18" s="1"/>
  <c r="JA5369" i="18" s="1"/>
  <c r="JA5370" i="18" s="1"/>
  <c r="JA5371" i="18" s="1"/>
  <c r="JA5372" i="18" s="1"/>
  <c r="JA5373" i="18" s="1"/>
  <c r="JA5374" i="18" s="1"/>
  <c r="JA5375" i="18" s="1"/>
  <c r="JA5376" i="18" s="1"/>
  <c r="JA5377" i="18" s="1"/>
  <c r="JA5378" i="18" s="1"/>
  <c r="IC5277" i="18"/>
  <c r="IC5278" i="18" s="1"/>
  <c r="IC5279" i="18" s="1"/>
  <c r="IC5280" i="18" s="1"/>
  <c r="IC5281" i="18" s="1"/>
  <c r="IC5282" i="18" s="1"/>
  <c r="IC5283" i="18" s="1"/>
  <c r="IC5284" i="18" s="1"/>
  <c r="IC5285" i="18" s="1"/>
  <c r="IC5286" i="18" s="1"/>
  <c r="IC5287" i="18" s="1"/>
  <c r="IC5288" i="18" s="1"/>
  <c r="IC5289" i="18" s="1"/>
  <c r="IC5290" i="18" s="1"/>
  <c r="IC5291" i="18" s="1"/>
  <c r="IC5292" i="18" s="1"/>
  <c r="IC5293" i="18" s="1"/>
  <c r="IC5294" i="18" s="1"/>
  <c r="IC5295" i="18" s="1"/>
  <c r="IC5296" i="18" s="1"/>
  <c r="IC5297" i="18" s="1"/>
  <c r="IC5298" i="18" s="1"/>
  <c r="IC5299" i="18" s="1"/>
  <c r="IC5300" i="18" s="1"/>
  <c r="IC5301" i="18" s="1"/>
  <c r="IC5302" i="18" s="1"/>
  <c r="IC5303" i="18" s="1"/>
  <c r="IC5304" i="18" s="1"/>
  <c r="IC5305" i="18" s="1"/>
  <c r="IC5306" i="18" s="1"/>
  <c r="IC5307" i="18" s="1"/>
  <c r="IC5308" i="18" s="1"/>
  <c r="IC5309" i="18" s="1"/>
  <c r="IC5310" i="18" s="1"/>
  <c r="IC5311" i="18" s="1"/>
  <c r="IC5312" i="18" s="1"/>
  <c r="IC5313" i="18" s="1"/>
  <c r="IC5314" i="18" s="1"/>
  <c r="IC5315" i="18" s="1"/>
  <c r="IC5316" i="18" s="1"/>
  <c r="IC5317" i="18" s="1"/>
  <c r="IC5318" i="18" s="1"/>
  <c r="IC5319" i="18" s="1"/>
  <c r="IC5320" i="18" s="1"/>
  <c r="IC5321" i="18" s="1"/>
  <c r="IC5322" i="18" s="1"/>
  <c r="IC5323" i="18" s="1"/>
  <c r="IC5324" i="18" s="1"/>
  <c r="IC5325" i="18" s="1"/>
  <c r="IC5326" i="18" s="1"/>
  <c r="IC5327" i="18" s="1"/>
  <c r="CT5277" i="18"/>
  <c r="CT5278" i="18" s="1"/>
  <c r="CT5279" i="18" s="1"/>
  <c r="CT5280" i="18" s="1"/>
  <c r="CT5281" i="18" s="1"/>
  <c r="CT5282" i="18" s="1"/>
  <c r="CT5283" i="18" s="1"/>
  <c r="CT5284" i="18" s="1"/>
  <c r="CT5285" i="18" s="1"/>
  <c r="CT5286" i="18" s="1"/>
  <c r="CT5287" i="18" s="1"/>
  <c r="CT5288" i="18" s="1"/>
  <c r="CT5289" i="18" s="1"/>
  <c r="CT5290" i="18" s="1"/>
  <c r="CT5291" i="18" s="1"/>
  <c r="CT5292" i="18" s="1"/>
  <c r="CT5293" i="18" s="1"/>
  <c r="CT5294" i="18" s="1"/>
  <c r="CT5295" i="18" s="1"/>
  <c r="CT5296" i="18" s="1"/>
  <c r="CT5297" i="18" s="1"/>
  <c r="CT5298" i="18" s="1"/>
  <c r="CT5299" i="18" s="1"/>
  <c r="CT5300" i="18" s="1"/>
  <c r="CT5301" i="18" s="1"/>
  <c r="CT5302" i="18" s="1"/>
  <c r="CT5303" i="18" s="1"/>
  <c r="CT5304" i="18" s="1"/>
  <c r="CT5305" i="18" s="1"/>
  <c r="CT5306" i="18" s="1"/>
  <c r="CT5307" i="18" s="1"/>
  <c r="CT5308" i="18" s="1"/>
  <c r="CT5309" i="18" s="1"/>
  <c r="CT5310" i="18" s="1"/>
  <c r="CT5311" i="18" s="1"/>
  <c r="CT5312" i="18" s="1"/>
  <c r="CT5313" i="18" s="1"/>
  <c r="CT5314" i="18" s="1"/>
  <c r="CT5315" i="18" s="1"/>
  <c r="CT5316" i="18" s="1"/>
  <c r="CT5317" i="18" s="1"/>
  <c r="CT5318" i="18" s="1"/>
  <c r="CT5319" i="18" s="1"/>
  <c r="CT5320" i="18" s="1"/>
  <c r="CT5321" i="18" s="1"/>
  <c r="CT5322" i="18" s="1"/>
  <c r="CT5323" i="18" s="1"/>
  <c r="CT5324" i="18" s="1"/>
  <c r="CT5325" i="18" s="1"/>
  <c r="CT5326" i="18" s="1"/>
  <c r="CT5327" i="18" s="1"/>
  <c r="CT5328" i="18" s="1"/>
  <c r="CT5329" i="18" s="1"/>
  <c r="CT5330" i="18" s="1"/>
  <c r="CT5331" i="18" s="1"/>
  <c r="CT5332" i="18" s="1"/>
  <c r="CT5333" i="18" s="1"/>
  <c r="CT5334" i="18" s="1"/>
  <c r="CT5335" i="18" s="1"/>
  <c r="CT5336" i="18" s="1"/>
  <c r="CT5337" i="18" s="1"/>
  <c r="CT5338" i="18" s="1"/>
  <c r="CT5339" i="18" s="1"/>
  <c r="CT5340" i="18" s="1"/>
  <c r="CT5341" i="18" s="1"/>
  <c r="CT5342" i="18" s="1"/>
  <c r="CT5343" i="18" s="1"/>
  <c r="CT5344" i="18" s="1"/>
  <c r="CT5345" i="18" s="1"/>
  <c r="CT5346" i="18" s="1"/>
  <c r="CT5347" i="18" s="1"/>
  <c r="CT5348" i="18" s="1"/>
  <c r="CT5349" i="18" s="1"/>
  <c r="CT5350" i="18" s="1"/>
  <c r="CT5351" i="18" s="1"/>
  <c r="CT5352" i="18" s="1"/>
  <c r="CT5353" i="18" s="1"/>
  <c r="CT5354" i="18" s="1"/>
  <c r="CT5355" i="18" s="1"/>
  <c r="CT5356" i="18" s="1"/>
  <c r="CT5357" i="18" s="1"/>
  <c r="CT5358" i="18" s="1"/>
  <c r="CT5359" i="18" s="1"/>
  <c r="CT5360" i="18" s="1"/>
  <c r="CT5361" i="18" s="1"/>
  <c r="CT5362" i="18" s="1"/>
  <c r="CT5363" i="18" s="1"/>
  <c r="CT5364" i="18" s="1"/>
  <c r="CT5365" i="18" s="1"/>
  <c r="CT5366" i="18" s="1"/>
  <c r="CT5367" i="18" s="1"/>
  <c r="CT5368" i="18" s="1"/>
  <c r="CT5369" i="18" s="1"/>
  <c r="CT5370" i="18" s="1"/>
  <c r="CT5371" i="18" s="1"/>
  <c r="CT5372" i="18" s="1"/>
  <c r="CT5373" i="18" s="1"/>
  <c r="CT5374" i="18" s="1"/>
  <c r="CT5375" i="18" s="1"/>
  <c r="CT5376" i="18" s="1"/>
  <c r="CT5377" i="18" s="1"/>
  <c r="CT5378" i="18" s="1"/>
  <c r="KL5225" i="18"/>
  <c r="KL5226" i="18" s="1"/>
  <c r="KL5227" i="18" s="1"/>
  <c r="KL5228" i="18" s="1"/>
  <c r="KL5229" i="18" s="1"/>
  <c r="KL5230" i="18" s="1"/>
  <c r="KL5231" i="18" s="1"/>
  <c r="KL5232" i="18" s="1"/>
  <c r="KL5233" i="18" s="1"/>
  <c r="KL5234" i="18" s="1"/>
  <c r="KL5235" i="18" s="1"/>
  <c r="KL5236" i="18" s="1"/>
  <c r="KL5237" i="18" s="1"/>
  <c r="KL5238" i="18" s="1"/>
  <c r="KL5239" i="18" s="1"/>
  <c r="KL5240" i="18" s="1"/>
  <c r="KL5241" i="18" s="1"/>
  <c r="KL5242" i="18" s="1"/>
  <c r="KL5243" i="18" s="1"/>
  <c r="KL5244" i="18" s="1"/>
  <c r="KL5245" i="18" s="1"/>
  <c r="KL5246" i="18" s="1"/>
  <c r="KL5247" i="18" s="1"/>
  <c r="KL5248" i="18" s="1"/>
  <c r="KL5249" i="18" s="1"/>
  <c r="KL5250" i="18" s="1"/>
  <c r="KL5251" i="18" s="1"/>
  <c r="KL5252" i="18" s="1"/>
  <c r="KL5253" i="18" s="1"/>
  <c r="KL5254" i="18" s="1"/>
  <c r="KL5255" i="18" s="1"/>
  <c r="KL5256" i="18" s="1"/>
  <c r="KL5257" i="18" s="1"/>
  <c r="KL5258" i="18" s="1"/>
  <c r="KL5259" i="18" s="1"/>
  <c r="KL5260" i="18" s="1"/>
  <c r="KL5261" i="18" s="1"/>
  <c r="KL5262" i="18" s="1"/>
  <c r="KL5263" i="18" s="1"/>
  <c r="KL5264" i="18" s="1"/>
  <c r="KL5265" i="18" s="1"/>
  <c r="KL5266" i="18" s="1"/>
  <c r="KL5267" i="18" s="1"/>
  <c r="KL5268" i="18" s="1"/>
  <c r="KL5269" i="18" s="1"/>
  <c r="KL5270" i="18" s="1"/>
  <c r="KL5271" i="18" s="1"/>
  <c r="KL5272" i="18" s="1"/>
  <c r="KL5273" i="18" s="1"/>
  <c r="KL5274" i="18" s="1"/>
  <c r="KL5275" i="18" s="1"/>
  <c r="KL5276" i="18" s="1"/>
  <c r="KL5277" i="18" s="1"/>
  <c r="KL5278" i="18" s="1"/>
  <c r="KL5279" i="18" s="1"/>
  <c r="KL5280" i="18" s="1"/>
  <c r="KL5281" i="18" s="1"/>
  <c r="KL5282" i="18" s="1"/>
  <c r="KL5283" i="18" s="1"/>
  <c r="KL5284" i="18" s="1"/>
  <c r="KL5285" i="18" s="1"/>
  <c r="KL5286" i="18" s="1"/>
  <c r="KL5287" i="18" s="1"/>
  <c r="KL5288" i="18" s="1"/>
  <c r="KL5289" i="18" s="1"/>
  <c r="KL5290" i="18" s="1"/>
  <c r="KL5291" i="18" s="1"/>
  <c r="KL5292" i="18" s="1"/>
  <c r="KL5293" i="18" s="1"/>
  <c r="KL5294" i="18" s="1"/>
  <c r="KL5295" i="18" s="1"/>
  <c r="KL5296" i="18" s="1"/>
  <c r="KL5297" i="18" s="1"/>
  <c r="KL5298" i="18" s="1"/>
  <c r="KL5299" i="18" s="1"/>
  <c r="KL5300" i="18" s="1"/>
  <c r="KL5301" i="18" s="1"/>
  <c r="KL5302" i="18" s="1"/>
  <c r="KL5303" i="18" s="1"/>
  <c r="KL5304" i="18" s="1"/>
  <c r="KL5305" i="18" s="1"/>
  <c r="KL5306" i="18" s="1"/>
  <c r="KL5307" i="18" s="1"/>
  <c r="KL5308" i="18" s="1"/>
  <c r="KL5309" i="18" s="1"/>
  <c r="KL5310" i="18" s="1"/>
  <c r="KL5311" i="18" s="1"/>
  <c r="KL5312" i="18" s="1"/>
  <c r="KL5313" i="18" s="1"/>
  <c r="KL5314" i="18" s="1"/>
  <c r="KL5315" i="18" s="1"/>
  <c r="KL5316" i="18" s="1"/>
  <c r="KL5317" i="18" s="1"/>
  <c r="KL5318" i="18" s="1"/>
  <c r="KL5319" i="18" s="1"/>
  <c r="KL5320" i="18" s="1"/>
  <c r="KL5321" i="18" s="1"/>
  <c r="KL5322" i="18" s="1"/>
  <c r="KL5323" i="18" s="1"/>
  <c r="KL5324" i="18" s="1"/>
  <c r="KL5325" i="18" s="1"/>
  <c r="KL5326" i="18" s="1"/>
  <c r="KL5327" i="18" s="1"/>
  <c r="KL5328" i="18" s="1"/>
  <c r="KL5329" i="18" s="1"/>
  <c r="KL5330" i="18" s="1"/>
  <c r="KL5331" i="18" s="1"/>
  <c r="KL5332" i="18" s="1"/>
  <c r="KL5333" i="18" s="1"/>
  <c r="KL5334" i="18" s="1"/>
  <c r="KL5335" i="18" s="1"/>
  <c r="KL5336" i="18" s="1"/>
  <c r="KL5337" i="18" s="1"/>
  <c r="KL5338" i="18" s="1"/>
  <c r="KL5339" i="18" s="1"/>
  <c r="KL5340" i="18" s="1"/>
  <c r="KL5341" i="18" s="1"/>
  <c r="KL5342" i="18" s="1"/>
  <c r="KL5343" i="18" s="1"/>
  <c r="KL5344" i="18" s="1"/>
  <c r="KL5345" i="18" s="1"/>
  <c r="KL5346" i="18" s="1"/>
  <c r="KL5347" i="18" s="1"/>
  <c r="KL5348" i="18" s="1"/>
  <c r="KL5349" i="18" s="1"/>
  <c r="KL5350" i="18" s="1"/>
  <c r="KL5351" i="18" s="1"/>
  <c r="KL5352" i="18" s="1"/>
  <c r="KL5353" i="18" s="1"/>
  <c r="KL5354" i="18" s="1"/>
  <c r="KL5355" i="18" s="1"/>
  <c r="KL5356" i="18" s="1"/>
  <c r="KL5357" i="18" s="1"/>
  <c r="KL5358" i="18" s="1"/>
  <c r="KL5359" i="18" s="1"/>
  <c r="KL5360" i="18" s="1"/>
  <c r="KL5361" i="18" s="1"/>
  <c r="KL5362" i="18" s="1"/>
  <c r="KL5363" i="18" s="1"/>
  <c r="KL5364" i="18" s="1"/>
  <c r="KL5365" i="18" s="1"/>
  <c r="KL5366" i="18" s="1"/>
  <c r="KL5367" i="18" s="1"/>
  <c r="KL5368" i="18" s="1"/>
  <c r="KL5369" i="18" s="1"/>
  <c r="KL5370" i="18" s="1"/>
  <c r="KL5371" i="18" s="1"/>
  <c r="KL5372" i="18" s="1"/>
  <c r="KL5373" i="18" s="1"/>
  <c r="KL5374" i="18" s="1"/>
  <c r="KL5375" i="18" s="1"/>
  <c r="KL5376" i="18" s="1"/>
  <c r="KL5377" i="18" s="1"/>
  <c r="KL5378" i="18" s="1"/>
  <c r="FZ5225" i="18"/>
  <c r="FZ5226" i="18" s="1"/>
  <c r="FZ5227" i="18" s="1"/>
  <c r="FZ5228" i="18" s="1"/>
  <c r="FZ5229" i="18" s="1"/>
  <c r="FZ5230" i="18" s="1"/>
  <c r="FZ5231" i="18" s="1"/>
  <c r="FZ5232" i="18" s="1"/>
  <c r="FZ5233" i="18" s="1"/>
  <c r="FZ5234" i="18" s="1"/>
  <c r="FZ5235" i="18" s="1"/>
  <c r="FZ5236" i="18" s="1"/>
  <c r="FZ5237" i="18" s="1"/>
  <c r="FZ5238" i="18" s="1"/>
  <c r="FZ5239" i="18" s="1"/>
  <c r="FZ5240" i="18" s="1"/>
  <c r="FZ5241" i="18" s="1"/>
  <c r="FZ5242" i="18" s="1"/>
  <c r="FZ5243" i="18" s="1"/>
  <c r="FZ5244" i="18" s="1"/>
  <c r="FZ5245" i="18" s="1"/>
  <c r="FZ5246" i="18" s="1"/>
  <c r="FZ5247" i="18" s="1"/>
  <c r="FZ5248" i="18" s="1"/>
  <c r="FZ5249" i="18" s="1"/>
  <c r="FZ5250" i="18" s="1"/>
  <c r="FZ5251" i="18" s="1"/>
  <c r="FZ5252" i="18" s="1"/>
  <c r="FZ5253" i="18" s="1"/>
  <c r="FZ5254" i="18" s="1"/>
  <c r="FZ5255" i="18" s="1"/>
  <c r="FZ5256" i="18" s="1"/>
  <c r="FZ5257" i="18" s="1"/>
  <c r="FZ5258" i="18" s="1"/>
  <c r="FZ5259" i="18" s="1"/>
  <c r="FZ5260" i="18" s="1"/>
  <c r="FZ5261" i="18" s="1"/>
  <c r="FZ5262" i="18" s="1"/>
  <c r="FZ5263" i="18" s="1"/>
  <c r="FZ5264" i="18" s="1"/>
  <c r="FZ5265" i="18" s="1"/>
  <c r="FZ5266" i="18" s="1"/>
  <c r="FZ5267" i="18" s="1"/>
  <c r="FZ5268" i="18" s="1"/>
  <c r="FZ5269" i="18" s="1"/>
  <c r="FZ5270" i="18" s="1"/>
  <c r="FZ5271" i="18" s="1"/>
  <c r="FZ5272" i="18" s="1"/>
  <c r="FZ5273" i="18" s="1"/>
  <c r="FZ5274" i="18" s="1"/>
  <c r="FZ5275" i="18" s="1"/>
  <c r="FZ5276" i="18" s="1"/>
  <c r="FZ5277" i="18" s="1"/>
  <c r="FZ5278" i="18" s="1"/>
  <c r="FZ5279" i="18" s="1"/>
  <c r="FZ5280" i="18" s="1"/>
  <c r="FZ5281" i="18" s="1"/>
  <c r="FZ5282" i="18" s="1"/>
  <c r="FZ5283" i="18" s="1"/>
  <c r="FZ5284" i="18" s="1"/>
  <c r="FZ5285" i="18" s="1"/>
  <c r="FZ5286" i="18" s="1"/>
  <c r="FZ5287" i="18" s="1"/>
  <c r="FZ5288" i="18" s="1"/>
  <c r="FZ5289" i="18" s="1"/>
  <c r="FZ5290" i="18" s="1"/>
  <c r="FZ5291" i="18" s="1"/>
  <c r="FZ5292" i="18" s="1"/>
  <c r="FZ5293" i="18" s="1"/>
  <c r="FZ5294" i="18" s="1"/>
  <c r="FZ5295" i="18" s="1"/>
  <c r="FZ5296" i="18" s="1"/>
  <c r="FZ5297" i="18" s="1"/>
  <c r="FZ5298" i="18" s="1"/>
  <c r="FZ5299" i="18" s="1"/>
  <c r="FZ5300" i="18" s="1"/>
  <c r="FZ5301" i="18" s="1"/>
  <c r="FZ5302" i="18" s="1"/>
  <c r="FZ5303" i="18" s="1"/>
  <c r="FZ5304" i="18" s="1"/>
  <c r="BO5272" i="18"/>
  <c r="BO5273" i="18" s="1"/>
  <c r="BO5274" i="18" s="1"/>
  <c r="BO5275" i="18" s="1"/>
  <c r="BO5276" i="18" s="1"/>
  <c r="BO5277" i="18" s="1"/>
  <c r="BO5278" i="18" s="1"/>
  <c r="BO5279" i="18" s="1"/>
  <c r="BO5280" i="18" s="1"/>
  <c r="BO5281" i="18" s="1"/>
  <c r="BO5282" i="18" s="1"/>
  <c r="BO5283" i="18" s="1"/>
  <c r="BO5284" i="18" s="1"/>
  <c r="BO5285" i="18" s="1"/>
  <c r="BO5286" i="18" s="1"/>
  <c r="BO5287" i="18" s="1"/>
  <c r="BO5288" i="18" s="1"/>
  <c r="BO5289" i="18" s="1"/>
  <c r="BO5290" i="18" s="1"/>
  <c r="BO5291" i="18" s="1"/>
  <c r="BO5292" i="18" s="1"/>
  <c r="BO5293" i="18" s="1"/>
  <c r="BO5294" i="18" s="1"/>
  <c r="BO5295" i="18" s="1"/>
  <c r="BO5296" i="18" s="1"/>
  <c r="BO5297" i="18" s="1"/>
  <c r="BO5298" i="18" s="1"/>
  <c r="BO5299" i="18" s="1"/>
  <c r="BO5300" i="18" s="1"/>
  <c r="BO5301" i="18" s="1"/>
  <c r="BO5302" i="18" s="1"/>
  <c r="BO5303" i="18" s="1"/>
  <c r="BO5304" i="18" s="1"/>
  <c r="BO5305" i="18" s="1"/>
  <c r="BO5306" i="18" s="1"/>
  <c r="BO5307" i="18" s="1"/>
  <c r="BO5308" i="18" s="1"/>
  <c r="BO5309" i="18" s="1"/>
  <c r="BO5310" i="18" s="1"/>
  <c r="BO5311" i="18" s="1"/>
  <c r="BO5312" i="18" s="1"/>
  <c r="BO5313" i="18" s="1"/>
  <c r="BO5314" i="18" s="1"/>
  <c r="BO5315" i="18" s="1"/>
  <c r="BO5316" i="18" s="1"/>
  <c r="BO5317" i="18" s="1"/>
  <c r="BO5318" i="18" s="1"/>
  <c r="BO5319" i="18" s="1"/>
  <c r="BO5320" i="18" s="1"/>
  <c r="BO5321" i="18" s="1"/>
  <c r="BO5322" i="18" s="1"/>
  <c r="BO5323" i="18" s="1"/>
  <c r="BO5324" i="18" s="1"/>
  <c r="BO5325" i="18" s="1"/>
  <c r="BO5326" i="18" s="1"/>
  <c r="BO5327" i="18" s="1"/>
  <c r="BO5328" i="18" s="1"/>
  <c r="BO5329" i="18" s="1"/>
  <c r="BO5330" i="18" s="1"/>
  <c r="BO5331" i="18" s="1"/>
  <c r="BO5332" i="18" s="1"/>
  <c r="BO5333" i="18" s="1"/>
  <c r="BO5334" i="18" s="1"/>
  <c r="BO5335" i="18" s="1"/>
  <c r="BO5336" i="18" s="1"/>
  <c r="BO5337" i="18" s="1"/>
  <c r="BO5338" i="18" s="1"/>
  <c r="BO5339" i="18" s="1"/>
  <c r="BO5340" i="18" s="1"/>
  <c r="BO5341" i="18" s="1"/>
  <c r="BO5342" i="18" s="1"/>
  <c r="BO5343" i="18" s="1"/>
  <c r="BO5344" i="18" s="1"/>
  <c r="BO5345" i="18" s="1"/>
  <c r="BO5346" i="18" s="1"/>
  <c r="BO5347" i="18" s="1"/>
  <c r="BO5348" i="18" s="1"/>
  <c r="BO5349" i="18" s="1"/>
  <c r="BO5350" i="18" s="1"/>
  <c r="BO5351" i="18" s="1"/>
  <c r="BO5352" i="18" s="1"/>
  <c r="BO5353" i="18" s="1"/>
  <c r="BO5354" i="18" s="1"/>
  <c r="BO5355" i="18" s="1"/>
  <c r="BO5356" i="18" s="1"/>
  <c r="BO5357" i="18" s="1"/>
  <c r="BO5358" i="18" s="1"/>
  <c r="BO5359" i="18" s="1"/>
  <c r="BO5360" i="18" s="1"/>
  <c r="BO5361" i="18" s="1"/>
  <c r="BO5362" i="18" s="1"/>
  <c r="BO5363" i="18" s="1"/>
  <c r="BO5364" i="18" s="1"/>
  <c r="BO5365" i="18" s="1"/>
  <c r="BO5366" i="18" s="1"/>
  <c r="BO5367" i="18" s="1"/>
  <c r="BO5368" i="18" s="1"/>
  <c r="BO5369" i="18" s="1"/>
  <c r="BO5370" i="18" s="1"/>
  <c r="BO5371" i="18" s="1"/>
  <c r="BO5372" i="18" s="1"/>
  <c r="BO5373" i="18" s="1"/>
  <c r="BO5374" i="18" s="1"/>
  <c r="BO5375" i="18" s="1"/>
  <c r="BO5376" i="18" s="1"/>
  <c r="BO5377" i="18" s="1"/>
  <c r="BO5378" i="18" s="1"/>
  <c r="GY5272" i="18"/>
  <c r="GY5273" i="18" s="1"/>
  <c r="GY5274" i="18" s="1"/>
  <c r="GY5275" i="18" s="1"/>
  <c r="GY5276" i="18" s="1"/>
  <c r="GY5277" i="18" s="1"/>
  <c r="GY5278" i="18" s="1"/>
  <c r="GY5279" i="18" s="1"/>
  <c r="GY5280" i="18" s="1"/>
  <c r="GY5281" i="18" s="1"/>
  <c r="GY5282" i="18" s="1"/>
  <c r="GY5283" i="18" s="1"/>
  <c r="GY5284" i="18" s="1"/>
  <c r="GY5285" i="18" s="1"/>
  <c r="GY5286" i="18" s="1"/>
  <c r="GY5287" i="18" s="1"/>
  <c r="GY5288" i="18" s="1"/>
  <c r="GY5289" i="18" s="1"/>
  <c r="GY5290" i="18" s="1"/>
  <c r="GY5291" i="18" s="1"/>
  <c r="GY5292" i="18" s="1"/>
  <c r="GY5293" i="18" s="1"/>
  <c r="GY5294" i="18" s="1"/>
  <c r="GY5295" i="18" s="1"/>
  <c r="GY5296" i="18" s="1"/>
  <c r="GY5297" i="18" s="1"/>
  <c r="GY5298" i="18" s="1"/>
  <c r="GY5299" i="18" s="1"/>
  <c r="GY5300" i="18" s="1"/>
  <c r="GY5301" i="18" s="1"/>
  <c r="GY5302" i="18" s="1"/>
  <c r="GY5303" i="18" s="1"/>
  <c r="GY5304" i="18" s="1"/>
  <c r="GY5305" i="18" s="1"/>
  <c r="GY5306" i="18" s="1"/>
  <c r="GY5307" i="18" s="1"/>
  <c r="GY5308" i="18" s="1"/>
  <c r="GY5309" i="18" s="1"/>
  <c r="GY5310" i="18" s="1"/>
  <c r="GY5311" i="18" s="1"/>
  <c r="GY5312" i="18" s="1"/>
  <c r="GY5313" i="18" s="1"/>
  <c r="GY5314" i="18" s="1"/>
  <c r="GY5315" i="18" s="1"/>
  <c r="GY5316" i="18" s="1"/>
  <c r="GY5317" i="18" s="1"/>
  <c r="GY5318" i="18" s="1"/>
  <c r="GY5319" i="18" s="1"/>
  <c r="GY5320" i="18" s="1"/>
  <c r="GY5321" i="18" s="1"/>
  <c r="GY5322" i="18" s="1"/>
  <c r="GY5323" i="18" s="1"/>
  <c r="GY5324" i="18" s="1"/>
  <c r="GY5325" i="18" s="1"/>
  <c r="JS5191" i="18"/>
  <c r="JS5192" i="18" s="1"/>
  <c r="JS5193" i="18" s="1"/>
  <c r="JS5194" i="18" s="1"/>
  <c r="JS5195" i="18" s="1"/>
  <c r="JS5196" i="18" s="1"/>
  <c r="JS5197" i="18" s="1"/>
  <c r="JS5198" i="18" s="1"/>
  <c r="JS5199" i="18" s="1"/>
  <c r="JS5200" i="18" s="1"/>
  <c r="JS5201" i="18" s="1"/>
  <c r="JS5202" i="18" s="1"/>
  <c r="JS5203" i="18" s="1"/>
  <c r="JS5204" i="18" s="1"/>
  <c r="JS5205" i="18" s="1"/>
  <c r="JS5206" i="18" s="1"/>
  <c r="JS5207" i="18" s="1"/>
  <c r="JS5208" i="18" s="1"/>
  <c r="JS5209" i="18" s="1"/>
  <c r="JS5210" i="18" s="1"/>
  <c r="JS5211" i="18" s="1"/>
  <c r="JS5212" i="18" s="1"/>
  <c r="JS5213" i="18" s="1"/>
  <c r="JS5214" i="18" s="1"/>
  <c r="JS5215" i="18" s="1"/>
  <c r="JS5216" i="18" s="1"/>
  <c r="JS5217" i="18" s="1"/>
  <c r="JS5218" i="18" s="1"/>
  <c r="JS5219" i="18" s="1"/>
  <c r="JS5220" i="18" s="1"/>
  <c r="JS5221" i="18" s="1"/>
  <c r="JS5222" i="18" s="1"/>
  <c r="JS5223" i="18" s="1"/>
  <c r="JS5224" i="18" s="1"/>
  <c r="JS5225" i="18" s="1"/>
  <c r="JS5226" i="18" s="1"/>
  <c r="JS5227" i="18" s="1"/>
  <c r="JS5228" i="18" s="1"/>
  <c r="JS5229" i="18" s="1"/>
  <c r="JS5230" i="18" s="1"/>
  <c r="JS5231" i="18" s="1"/>
  <c r="JS5232" i="18" s="1"/>
  <c r="JS5233" i="18" s="1"/>
  <c r="JS5234" i="18" s="1"/>
  <c r="JS5235" i="18" s="1"/>
  <c r="JS5236" i="18" s="1"/>
  <c r="JS5237" i="18" s="1"/>
  <c r="JS5238" i="18" s="1"/>
  <c r="JS5239" i="18" s="1"/>
  <c r="JS5240" i="18" s="1"/>
  <c r="JS5241" i="18" s="1"/>
  <c r="JS5242" i="18" s="1"/>
  <c r="JS5243" i="18" s="1"/>
  <c r="JS5244" i="18" s="1"/>
  <c r="JS5245" i="18" s="1"/>
  <c r="JS5246" i="18" s="1"/>
  <c r="JS5247" i="18" s="1"/>
  <c r="JS5248" i="18" s="1"/>
  <c r="JS5249" i="18" s="1"/>
  <c r="JS5250" i="18" s="1"/>
  <c r="JS5251" i="18" s="1"/>
  <c r="JS5252" i="18" s="1"/>
  <c r="JS5253" i="18" s="1"/>
  <c r="JS5254" i="18" s="1"/>
  <c r="JS5255" i="18" s="1"/>
  <c r="JS5256" i="18" s="1"/>
  <c r="JS5257" i="18" s="1"/>
  <c r="JS5258" i="18" s="1"/>
  <c r="JS5259" i="18" s="1"/>
  <c r="JS5260" i="18" s="1"/>
  <c r="JS5261" i="18" s="1"/>
  <c r="JS5262" i="18" s="1"/>
  <c r="JS5263" i="18" s="1"/>
  <c r="JS5264" i="18" s="1"/>
  <c r="JS5265" i="18" s="1"/>
  <c r="JS5266" i="18" s="1"/>
  <c r="JS5267" i="18" s="1"/>
  <c r="JS5268" i="18" s="1"/>
  <c r="JS5269" i="18" s="1"/>
  <c r="JS5270" i="18" s="1"/>
  <c r="JS5271" i="18" s="1"/>
  <c r="JS5272" i="18" s="1"/>
  <c r="JS5273" i="18" s="1"/>
  <c r="JS5274" i="18" s="1"/>
  <c r="JS5275" i="18" s="1"/>
  <c r="JS5276" i="18" s="1"/>
  <c r="JS5277" i="18" s="1"/>
  <c r="JS5278" i="18" s="1"/>
  <c r="JS5279" i="18" s="1"/>
  <c r="JS5280" i="18" s="1"/>
  <c r="JS5281" i="18" s="1"/>
  <c r="JS5282" i="18" s="1"/>
  <c r="JS5283" i="18" s="1"/>
  <c r="JS5284" i="18" s="1"/>
  <c r="JS5285" i="18" s="1"/>
  <c r="JS5286" i="18" s="1"/>
  <c r="JS5287" i="18" s="1"/>
  <c r="JS5288" i="18" s="1"/>
  <c r="CN5191" i="18"/>
  <c r="CN5192" i="18" s="1"/>
  <c r="CN5193" i="18" s="1"/>
  <c r="CN5194" i="18" s="1"/>
  <c r="CN5195" i="18" s="1"/>
  <c r="CN5196" i="18" s="1"/>
  <c r="CN5197" i="18" s="1"/>
  <c r="CN5198" i="18" s="1"/>
  <c r="CN5199" i="18" s="1"/>
  <c r="CN5200" i="18" s="1"/>
  <c r="CN5201" i="18" s="1"/>
  <c r="CN5202" i="18" s="1"/>
  <c r="CN5203" i="18" s="1"/>
  <c r="CN5204" i="18" s="1"/>
  <c r="CN5205" i="18" s="1"/>
  <c r="CN5206" i="18" s="1"/>
  <c r="CN5207" i="18" s="1"/>
  <c r="CN5208" i="18" s="1"/>
  <c r="CN5209" i="18" s="1"/>
  <c r="CN5210" i="18" s="1"/>
  <c r="CN5211" i="18" s="1"/>
  <c r="CN5212" i="18" s="1"/>
  <c r="CN5213" i="18" s="1"/>
  <c r="CN5214" i="18" s="1"/>
  <c r="CN5215" i="18" s="1"/>
  <c r="CN5216" i="18" s="1"/>
  <c r="CN5217" i="18" s="1"/>
  <c r="CN5218" i="18" s="1"/>
  <c r="CN5219" i="18" s="1"/>
  <c r="CN5220" i="18" s="1"/>
  <c r="CN5221" i="18" s="1"/>
  <c r="CN5222" i="18" s="1"/>
  <c r="CN5223" i="18" s="1"/>
  <c r="CN5224" i="18" s="1"/>
  <c r="CN5225" i="18" s="1"/>
  <c r="CN5226" i="18" s="1"/>
  <c r="CN5227" i="18" s="1"/>
  <c r="CN5228" i="18" s="1"/>
  <c r="CN5229" i="18" s="1"/>
  <c r="CN5230" i="18" s="1"/>
  <c r="CN5231" i="18" s="1"/>
  <c r="CN5232" i="18" s="1"/>
  <c r="CN5233" i="18" s="1"/>
  <c r="CN5234" i="18" s="1"/>
  <c r="CN5235" i="18" s="1"/>
  <c r="CN5236" i="18" s="1"/>
  <c r="CN5237" i="18" s="1"/>
  <c r="CN5238" i="18" s="1"/>
  <c r="CN5239" i="18" s="1"/>
  <c r="CN5240" i="18" s="1"/>
  <c r="CN5241" i="18" s="1"/>
  <c r="CN5242" i="18" s="1"/>
  <c r="CN5243" i="18" s="1"/>
  <c r="CN5244" i="18" s="1"/>
  <c r="CN5245" i="18" s="1"/>
  <c r="CN5246" i="18" s="1"/>
  <c r="CN5247" i="18" s="1"/>
  <c r="CN5248" i="18" s="1"/>
  <c r="CN5249" i="18" s="1"/>
  <c r="CN5250" i="18" s="1"/>
  <c r="CN5251" i="18" s="1"/>
  <c r="CN5252" i="18" s="1"/>
  <c r="CN5253" i="18" s="1"/>
  <c r="CN5254" i="18" s="1"/>
  <c r="CN5255" i="18" s="1"/>
  <c r="CN5256" i="18" s="1"/>
  <c r="CN5257" i="18" s="1"/>
  <c r="CN5258" i="18" s="1"/>
  <c r="CN5259" i="18" s="1"/>
  <c r="CN5260" i="18" s="1"/>
  <c r="CN5261" i="18" s="1"/>
  <c r="CN5262" i="18" s="1"/>
  <c r="CN5263" i="18" s="1"/>
  <c r="CN5264" i="18" s="1"/>
  <c r="CN5265" i="18" s="1"/>
  <c r="CN5266" i="18" s="1"/>
  <c r="CN5267" i="18" s="1"/>
  <c r="CN5268" i="18" s="1"/>
  <c r="CN5269" i="18" s="1"/>
  <c r="CN5270" i="18" s="1"/>
  <c r="CN5271" i="18" s="1"/>
  <c r="CN5272" i="18" s="1"/>
  <c r="CN5273" i="18" s="1"/>
  <c r="CN5274" i="18" s="1"/>
  <c r="CN5275" i="18" s="1"/>
  <c r="CN5276" i="18" s="1"/>
  <c r="CN5277" i="18" s="1"/>
  <c r="CN5278" i="18" s="1"/>
  <c r="CN5279" i="18" s="1"/>
  <c r="CN5280" i="18" s="1"/>
  <c r="CN5281" i="18" s="1"/>
  <c r="CN5282" i="18" s="1"/>
  <c r="CN5283" i="18" s="1"/>
  <c r="CN5284" i="18" s="1"/>
  <c r="CN5285" i="18" s="1"/>
  <c r="CN5286" i="18" s="1"/>
  <c r="CN5287" i="18" s="1"/>
  <c r="CN5288" i="18" s="1"/>
  <c r="CN5289" i="18" s="1"/>
  <c r="CN5290" i="18" s="1"/>
  <c r="CN5291" i="18" s="1"/>
  <c r="CN5292" i="18" s="1"/>
  <c r="CN5293" i="18" s="1"/>
  <c r="CN5294" i="18" s="1"/>
  <c r="CN5295" i="18" s="1"/>
  <c r="CN5296" i="18" s="1"/>
  <c r="CN5297" i="18" s="1"/>
  <c r="CN5298" i="18" s="1"/>
  <c r="CN5299" i="18" s="1"/>
  <c r="CN5300" i="18" s="1"/>
  <c r="CN5301" i="18" s="1"/>
  <c r="CN5302" i="18" s="1"/>
  <c r="CN5303" i="18" s="1"/>
  <c r="CN5304" i="18" s="1"/>
  <c r="CN5305" i="18" s="1"/>
  <c r="CN5306" i="18" s="1"/>
  <c r="CN5307" i="18" s="1"/>
  <c r="CN5308" i="18" s="1"/>
  <c r="CN5309" i="18" s="1"/>
  <c r="CN5310" i="18" s="1"/>
  <c r="CN5311" i="18" s="1"/>
  <c r="CN5312" i="18" s="1"/>
  <c r="CN5313" i="18" s="1"/>
  <c r="CN5314" i="18" s="1"/>
  <c r="CN5315" i="18" s="1"/>
  <c r="CN5316" i="18" s="1"/>
  <c r="CN5317" i="18" s="1"/>
  <c r="CN5318" i="18" s="1"/>
  <c r="CN5319" i="18" s="1"/>
  <c r="CN5320" i="18" s="1"/>
  <c r="CN5321" i="18" s="1"/>
  <c r="CN5322" i="18" s="1"/>
  <c r="CN5323" i="18" s="1"/>
  <c r="CN5324" i="18" s="1"/>
  <c r="CN5325" i="18" s="1"/>
  <c r="CN5326" i="18" s="1"/>
  <c r="CN5327" i="18" s="1"/>
  <c r="CN5328" i="18" s="1"/>
  <c r="CN5329" i="18" s="1"/>
  <c r="CN5330" i="18" s="1"/>
  <c r="CN5331" i="18" s="1"/>
  <c r="CN5332" i="18" s="1"/>
  <c r="CN5333" i="18" s="1"/>
  <c r="CN5334" i="18" s="1"/>
  <c r="CN5335" i="18" s="1"/>
  <c r="CN5336" i="18" s="1"/>
  <c r="CN5337" i="18" s="1"/>
  <c r="CN5338" i="18" s="1"/>
  <c r="CN5339" i="18" s="1"/>
  <c r="CN5340" i="18" s="1"/>
  <c r="CN5341" i="18" s="1"/>
  <c r="CN5342" i="18" s="1"/>
  <c r="CN5343" i="18" s="1"/>
  <c r="CN5344" i="18" s="1"/>
  <c r="CN5345" i="18" s="1"/>
  <c r="CN5346" i="18" s="1"/>
  <c r="CN5347" i="18" s="1"/>
  <c r="CN5348" i="18" s="1"/>
  <c r="CN5349" i="18" s="1"/>
  <c r="CN5350" i="18" s="1"/>
  <c r="CN5351" i="18" s="1"/>
  <c r="CN5352" i="18" s="1"/>
  <c r="CN5353" i="18" s="1"/>
  <c r="CN5354" i="18" s="1"/>
  <c r="CN5355" i="18" s="1"/>
  <c r="CN5356" i="18" s="1"/>
  <c r="CN5357" i="18" s="1"/>
  <c r="CN5358" i="18" s="1"/>
  <c r="CN5359" i="18" s="1"/>
  <c r="CN5360" i="18" s="1"/>
  <c r="CN5361" i="18" s="1"/>
  <c r="CN5362" i="18" s="1"/>
  <c r="CN5363" i="18" s="1"/>
  <c r="CN5364" i="18" s="1"/>
  <c r="CN5365" i="18" s="1"/>
  <c r="CN5366" i="18" s="1"/>
  <c r="CN5367" i="18" s="1"/>
  <c r="CN5368" i="18" s="1"/>
  <c r="CN5369" i="18" s="1"/>
  <c r="CN5370" i="18" s="1"/>
  <c r="CN5371" i="18" s="1"/>
  <c r="CN5372" i="18" s="1"/>
  <c r="CN5373" i="18" s="1"/>
  <c r="CN5374" i="18" s="1"/>
  <c r="CN5375" i="18" s="1"/>
  <c r="CN5376" i="18" s="1"/>
  <c r="CN5377" i="18" s="1"/>
  <c r="CN5378" i="18" s="1"/>
  <c r="BZ5252" i="18"/>
  <c r="BZ5253" i="18" s="1"/>
  <c r="BZ5254" i="18" s="1"/>
  <c r="BZ5255" i="18" s="1"/>
  <c r="BZ5256" i="18" s="1"/>
  <c r="BZ5257" i="18" s="1"/>
  <c r="BZ5258" i="18" s="1"/>
  <c r="BZ5259" i="18" s="1"/>
  <c r="BZ5260" i="18" s="1"/>
  <c r="BZ5261" i="18" s="1"/>
  <c r="BZ5262" i="18" s="1"/>
  <c r="BZ5263" i="18" s="1"/>
  <c r="BZ5264" i="18" s="1"/>
  <c r="BZ5265" i="18" s="1"/>
  <c r="BZ5266" i="18" s="1"/>
  <c r="BZ5267" i="18" s="1"/>
  <c r="BZ5268" i="18" s="1"/>
  <c r="BZ5269" i="18" s="1"/>
  <c r="BZ5270" i="18" s="1"/>
  <c r="BZ5271" i="18" s="1"/>
  <c r="BZ5272" i="18" s="1"/>
  <c r="BZ5273" i="18" s="1"/>
  <c r="BZ5274" i="18" s="1"/>
  <c r="BZ5275" i="18" s="1"/>
  <c r="BZ5276" i="18" s="1"/>
  <c r="BZ5277" i="18" s="1"/>
  <c r="BZ5278" i="18" s="1"/>
  <c r="BZ5279" i="18" s="1"/>
  <c r="BZ5280" i="18" s="1"/>
  <c r="BZ5281" i="18" s="1"/>
  <c r="BZ5282" i="18" s="1"/>
  <c r="BZ5283" i="18" s="1"/>
  <c r="BZ5284" i="18" s="1"/>
  <c r="BZ5285" i="18" s="1"/>
  <c r="BZ5286" i="18" s="1"/>
  <c r="BZ5287" i="18" s="1"/>
  <c r="BZ5288" i="18" s="1"/>
  <c r="BZ5289" i="18" s="1"/>
  <c r="BZ5290" i="18" s="1"/>
  <c r="BZ5291" i="18" s="1"/>
  <c r="BZ5292" i="18" s="1"/>
  <c r="BZ5293" i="18" s="1"/>
  <c r="BZ5294" i="18" s="1"/>
  <c r="BZ5295" i="18" s="1"/>
  <c r="BZ5296" i="18" s="1"/>
  <c r="BZ5297" i="18" s="1"/>
  <c r="BZ5298" i="18" s="1"/>
  <c r="BZ5299" i="18" s="1"/>
  <c r="BZ5300" i="18" s="1"/>
  <c r="BZ5301" i="18" s="1"/>
  <c r="BZ5302" i="18" s="1"/>
  <c r="BZ5303" i="18" s="1"/>
  <c r="BZ5304" i="18" s="1"/>
  <c r="BZ5305" i="18" s="1"/>
  <c r="BZ5306" i="18" s="1"/>
  <c r="BZ5307" i="18" s="1"/>
  <c r="BZ5308" i="18" s="1"/>
  <c r="BZ5309" i="18" s="1"/>
  <c r="BZ5310" i="18" s="1"/>
  <c r="BZ5311" i="18" s="1"/>
  <c r="AV5252" i="18"/>
  <c r="AV5253" i="18" s="1"/>
  <c r="AV5254" i="18" s="1"/>
  <c r="AV5255" i="18" s="1"/>
  <c r="AV5256" i="18" s="1"/>
  <c r="AV5257" i="18" s="1"/>
  <c r="AV5258" i="18" s="1"/>
  <c r="AV5259" i="18" s="1"/>
  <c r="AV5260" i="18" s="1"/>
  <c r="AV5261" i="18" s="1"/>
  <c r="AV5262" i="18" s="1"/>
  <c r="AV5263" i="18" s="1"/>
  <c r="AV5264" i="18" s="1"/>
  <c r="AV5265" i="18" s="1"/>
  <c r="AV5266" i="18" s="1"/>
  <c r="AV5267" i="18" s="1"/>
  <c r="AV5268" i="18" s="1"/>
  <c r="AV5269" i="18" s="1"/>
  <c r="AV5270" i="18" s="1"/>
  <c r="AV5271" i="18" s="1"/>
  <c r="AV5272" i="18" s="1"/>
  <c r="AV5273" i="18" s="1"/>
  <c r="AV5274" i="18" s="1"/>
  <c r="AV5275" i="18" s="1"/>
  <c r="AV5276" i="18" s="1"/>
  <c r="AV5277" i="18" s="1"/>
  <c r="AV5278" i="18" s="1"/>
  <c r="AV5279" i="18" s="1"/>
  <c r="AV5280" i="18" s="1"/>
  <c r="AV5281" i="18" s="1"/>
  <c r="AV5282" i="18" s="1"/>
  <c r="AV5283" i="18" s="1"/>
  <c r="AV5284" i="18" s="1"/>
  <c r="AV5285" i="18" s="1"/>
  <c r="AV5286" i="18" s="1"/>
  <c r="AV5287" i="18" s="1"/>
  <c r="AV5288" i="18" s="1"/>
  <c r="AV5289" i="18" s="1"/>
  <c r="AV5290" i="18" s="1"/>
  <c r="AV5291" i="18" s="1"/>
  <c r="AV5292" i="18" s="1"/>
  <c r="AV5293" i="18" s="1"/>
  <c r="AV5294" i="18" s="1"/>
  <c r="AV5295" i="18" s="1"/>
  <c r="AV5296" i="18" s="1"/>
  <c r="AV5297" i="18" s="1"/>
  <c r="AV5298" i="18" s="1"/>
  <c r="AV5299" i="18" s="1"/>
  <c r="AV5300" i="18" s="1"/>
  <c r="AV5301" i="18" s="1"/>
  <c r="AV5302" i="18" s="1"/>
  <c r="AV5303" i="18" s="1"/>
  <c r="AV5304" i="18" s="1"/>
  <c r="AV5305" i="18" s="1"/>
  <c r="AV5306" i="18" s="1"/>
  <c r="AV5307" i="18" s="1"/>
  <c r="AV5308" i="18" s="1"/>
  <c r="AV5309" i="18" s="1"/>
  <c r="AV5310" i="18" s="1"/>
  <c r="AV5311" i="18" s="1"/>
  <c r="AV5312" i="18" s="1"/>
  <c r="AV5313" i="18" s="1"/>
  <c r="AV5314" i="18" s="1"/>
  <c r="AV5315" i="18" s="1"/>
  <c r="AV5316" i="18" s="1"/>
  <c r="AV5317" i="18" s="1"/>
  <c r="AV5318" i="18" s="1"/>
  <c r="AV5319" i="18" s="1"/>
  <c r="AV5320" i="18" s="1"/>
  <c r="AV5321" i="18" s="1"/>
  <c r="AV5322" i="18" s="1"/>
  <c r="AV5323" i="18" s="1"/>
  <c r="AV5324" i="18" s="1"/>
  <c r="AV5325" i="18" s="1"/>
  <c r="AV5326" i="18" s="1"/>
  <c r="AV5327" i="18" s="1"/>
  <c r="AV5328" i="18" s="1"/>
  <c r="AV5329" i="18" s="1"/>
  <c r="AV5330" i="18" s="1"/>
  <c r="AV5331" i="18" s="1"/>
  <c r="AV5332" i="18" s="1"/>
  <c r="AV5333" i="18" s="1"/>
  <c r="AV5334" i="18" s="1"/>
  <c r="AV5335" i="18" s="1"/>
  <c r="AV5336" i="18" s="1"/>
  <c r="AV5337" i="18" s="1"/>
  <c r="AV5338" i="18" s="1"/>
  <c r="AV5339" i="18" s="1"/>
  <c r="AV5340" i="18" s="1"/>
  <c r="AV5341" i="18" s="1"/>
  <c r="AV5342" i="18" s="1"/>
  <c r="AV5343" i="18" s="1"/>
  <c r="AV5344" i="18" s="1"/>
  <c r="AV5345" i="18" s="1"/>
  <c r="AV5346" i="18" s="1"/>
  <c r="AV5347" i="18" s="1"/>
  <c r="AV5348" i="18" s="1"/>
  <c r="AV5349" i="18" s="1"/>
  <c r="AV5350" i="18" s="1"/>
  <c r="AV5351" i="18" s="1"/>
  <c r="AV5352" i="18" s="1"/>
  <c r="AV5353" i="18" s="1"/>
  <c r="AV5354" i="18" s="1"/>
  <c r="AV5355" i="18" s="1"/>
  <c r="AV5356" i="18" s="1"/>
  <c r="AV5357" i="18" s="1"/>
  <c r="AV5358" i="18" s="1"/>
  <c r="AV5359" i="18" s="1"/>
  <c r="AV5360" i="18" s="1"/>
  <c r="AV5361" i="18" s="1"/>
  <c r="AV5362" i="18" s="1"/>
  <c r="AV5363" i="18" s="1"/>
  <c r="AV5364" i="18" s="1"/>
  <c r="AV5365" i="18" s="1"/>
  <c r="AV5366" i="18" s="1"/>
  <c r="AV5367" i="18" s="1"/>
  <c r="AV5368" i="18" s="1"/>
  <c r="AV5369" i="18" s="1"/>
  <c r="AV5370" i="18" s="1"/>
  <c r="AV5371" i="18" s="1"/>
  <c r="AV5372" i="18" s="1"/>
  <c r="AV5373" i="18" s="1"/>
  <c r="AV5374" i="18" s="1"/>
  <c r="AV5375" i="18" s="1"/>
  <c r="AV5376" i="18" s="1"/>
  <c r="AV5377" i="18" s="1"/>
  <c r="AV5378" i="18" s="1"/>
  <c r="GS5373" i="18"/>
  <c r="GS5374" i="18" s="1"/>
  <c r="GS5375" i="18" s="1"/>
  <c r="GS5376" i="18" s="1"/>
  <c r="GS5377" i="18" s="1"/>
  <c r="GS5378" i="18" s="1"/>
  <c r="MW5373" i="18"/>
  <c r="MW5374" i="18" s="1"/>
  <c r="MW5375" i="18" s="1"/>
  <c r="MW5376" i="18" s="1"/>
  <c r="MW5377" i="18" s="1"/>
  <c r="MW5378" i="18" s="1"/>
  <c r="HC5278" i="18"/>
  <c r="HC5279" i="18" s="1"/>
  <c r="HC5280" i="18" s="1"/>
  <c r="HC5281" i="18" s="1"/>
  <c r="HC5282" i="18" s="1"/>
  <c r="HC5283" i="18" s="1"/>
  <c r="HC5284" i="18" s="1"/>
  <c r="HC5285" i="18" s="1"/>
  <c r="HC5286" i="18" s="1"/>
  <c r="HC5287" i="18" s="1"/>
  <c r="HC5288" i="18" s="1"/>
  <c r="HC5289" i="18" s="1"/>
  <c r="HC5290" i="18" s="1"/>
  <c r="HC5291" i="18" s="1"/>
  <c r="HC5292" i="18" s="1"/>
  <c r="HC5293" i="18" s="1"/>
  <c r="HC5294" i="18" s="1"/>
  <c r="HC5295" i="18" s="1"/>
  <c r="HC5296" i="18" s="1"/>
  <c r="HC5297" i="18" s="1"/>
  <c r="HC5298" i="18" s="1"/>
  <c r="HC5299" i="18" s="1"/>
  <c r="HC5300" i="18" s="1"/>
  <c r="HC5301" i="18" s="1"/>
  <c r="HC5302" i="18" s="1"/>
  <c r="HC5303" i="18" s="1"/>
  <c r="HC5304" i="18" s="1"/>
  <c r="HC5305" i="18" s="1"/>
  <c r="HC5306" i="18" s="1"/>
  <c r="HC5307" i="18" s="1"/>
  <c r="HC5308" i="18" s="1"/>
  <c r="HC5309" i="18" s="1"/>
  <c r="HC5310" i="18" s="1"/>
  <c r="HC5311" i="18" s="1"/>
  <c r="HC5312" i="18" s="1"/>
  <c r="HC5313" i="18" s="1"/>
  <c r="HC5314" i="18" s="1"/>
  <c r="HC5315" i="18" s="1"/>
  <c r="HC5316" i="18" s="1"/>
  <c r="HC5317" i="18" s="1"/>
  <c r="HC5318" i="18" s="1"/>
  <c r="HC5319" i="18" s="1"/>
  <c r="HC5320" i="18" s="1"/>
  <c r="HC5321" i="18" s="1"/>
  <c r="HC5322" i="18" s="1"/>
  <c r="HC5323" i="18" s="1"/>
  <c r="HC5324" i="18" s="1"/>
  <c r="HC5325" i="18" s="1"/>
  <c r="HC5326" i="18" s="1"/>
  <c r="HC5327" i="18" s="1"/>
  <c r="HC5328" i="18" s="1"/>
  <c r="HC5329" i="18" s="1"/>
  <c r="HC5330" i="18" s="1"/>
  <c r="HC5331" i="18" s="1"/>
  <c r="HC5332" i="18" s="1"/>
  <c r="HC5333" i="18" s="1"/>
  <c r="HC5334" i="18" s="1"/>
  <c r="HC5335" i="18" s="1"/>
  <c r="HC5336" i="18" s="1"/>
  <c r="HC5337" i="18" s="1"/>
  <c r="HC5338" i="18" s="1"/>
  <c r="HC5339" i="18" s="1"/>
  <c r="HC5340" i="18" s="1"/>
  <c r="HC5341" i="18" s="1"/>
  <c r="HC5342" i="18" s="1"/>
  <c r="HC5343" i="18" s="1"/>
  <c r="HC5344" i="18" s="1"/>
  <c r="HC5345" i="18" s="1"/>
  <c r="HC5346" i="18" s="1"/>
  <c r="HC5347" i="18" s="1"/>
  <c r="HC5348" i="18" s="1"/>
  <c r="HC5349" i="18" s="1"/>
  <c r="HC5350" i="18" s="1"/>
  <c r="HC5351" i="18" s="1"/>
  <c r="HC5352" i="18" s="1"/>
  <c r="HC5353" i="18" s="1"/>
  <c r="HC5354" i="18" s="1"/>
  <c r="HC5355" i="18" s="1"/>
  <c r="HC5356" i="18" s="1"/>
  <c r="HC5357" i="18" s="1"/>
  <c r="HC5358" i="18" s="1"/>
  <c r="HC5359" i="18" s="1"/>
  <c r="HC5360" i="18" s="1"/>
  <c r="HC5361" i="18" s="1"/>
  <c r="HC5362" i="18" s="1"/>
  <c r="HC5363" i="18" s="1"/>
  <c r="HC5364" i="18" s="1"/>
  <c r="HC5365" i="18" s="1"/>
  <c r="HC5366" i="18" s="1"/>
  <c r="HC5367" i="18" s="1"/>
  <c r="HC5368" i="18" s="1"/>
  <c r="HC5369" i="18" s="1"/>
  <c r="HC5370" i="18" s="1"/>
  <c r="HC5371" i="18" s="1"/>
  <c r="HC5372" i="18" s="1"/>
  <c r="HC5373" i="18" s="1"/>
  <c r="HC5374" i="18" s="1"/>
  <c r="HC5375" i="18" s="1"/>
  <c r="HC5376" i="18" s="1"/>
  <c r="HC5377" i="18" s="1"/>
  <c r="HC5378" i="18" s="1"/>
  <c r="IE5278" i="18"/>
  <c r="IE5279" i="18" s="1"/>
  <c r="IE5280" i="18" s="1"/>
  <c r="IE5281" i="18" s="1"/>
  <c r="IE5282" i="18" s="1"/>
  <c r="IE5283" i="18" s="1"/>
  <c r="IE5284" i="18" s="1"/>
  <c r="IE5285" i="18" s="1"/>
  <c r="IE5286" i="18" s="1"/>
  <c r="IE5287" i="18" s="1"/>
  <c r="IE5288" i="18" s="1"/>
  <c r="IE5289" i="18" s="1"/>
  <c r="IE5290" i="18" s="1"/>
  <c r="IE5291" i="18" s="1"/>
  <c r="IE5292" i="18" s="1"/>
  <c r="IE5293" i="18" s="1"/>
  <c r="IE5294" i="18" s="1"/>
  <c r="IE5295" i="18" s="1"/>
  <c r="IE5296" i="18" s="1"/>
  <c r="IE5297" i="18" s="1"/>
  <c r="IE5298" i="18" s="1"/>
  <c r="IE5299" i="18" s="1"/>
  <c r="IE5300" i="18" s="1"/>
  <c r="IE5301" i="18" s="1"/>
  <c r="IE5302" i="18" s="1"/>
  <c r="IE5303" i="18" s="1"/>
  <c r="IE5304" i="18" s="1"/>
  <c r="IE5305" i="18" s="1"/>
  <c r="IE5306" i="18" s="1"/>
  <c r="MQ5302" i="18"/>
  <c r="MQ5303" i="18" s="1"/>
  <c r="MQ5304" i="18" s="1"/>
  <c r="MQ5305" i="18" s="1"/>
  <c r="MQ5306" i="18" s="1"/>
  <c r="MQ5307" i="18" s="1"/>
  <c r="MQ5308" i="18" s="1"/>
  <c r="MQ5309" i="18" s="1"/>
  <c r="MQ5310" i="18" s="1"/>
  <c r="MQ5311" i="18" s="1"/>
  <c r="MQ5312" i="18" s="1"/>
  <c r="MQ5313" i="18" s="1"/>
  <c r="MQ5314" i="18" s="1"/>
  <c r="MQ5315" i="18" s="1"/>
  <c r="MQ5316" i="18" s="1"/>
  <c r="MQ5317" i="18" s="1"/>
  <c r="MQ5318" i="18" s="1"/>
  <c r="MQ5319" i="18" s="1"/>
  <c r="MQ5320" i="18" s="1"/>
  <c r="MQ5321" i="18" s="1"/>
  <c r="MQ5322" i="18" s="1"/>
  <c r="MQ5323" i="18" s="1"/>
  <c r="MQ5324" i="18" s="1"/>
  <c r="MQ5325" i="18" s="1"/>
  <c r="MQ5326" i="18" s="1"/>
  <c r="MQ5327" i="18" s="1"/>
  <c r="MQ5328" i="18" s="1"/>
  <c r="LM5302" i="18"/>
  <c r="LM5303" i="18" s="1"/>
  <c r="LM5304" i="18" s="1"/>
  <c r="LM5305" i="18" s="1"/>
  <c r="LM5306" i="18" s="1"/>
  <c r="LM5307" i="18" s="1"/>
  <c r="LM5308" i="18" s="1"/>
  <c r="LM5309" i="18" s="1"/>
  <c r="LM5310" i="18" s="1"/>
  <c r="LM5311" i="18" s="1"/>
  <c r="LM5312" i="18" s="1"/>
  <c r="LM5313" i="18" s="1"/>
  <c r="LM5314" i="18" s="1"/>
  <c r="LM5315" i="18" s="1"/>
  <c r="LM5316" i="18" s="1"/>
  <c r="LM5317" i="18" s="1"/>
  <c r="LM5318" i="18" s="1"/>
  <c r="LM5319" i="18" s="1"/>
  <c r="LM5320" i="18" s="1"/>
  <c r="LM5321" i="18" s="1"/>
  <c r="LM5322" i="18" s="1"/>
  <c r="LM5323" i="18" s="1"/>
  <c r="LM5324" i="18" s="1"/>
  <c r="LM5325" i="18" s="1"/>
  <c r="LM5326" i="18" s="1"/>
  <c r="LM5327" i="18" s="1"/>
  <c r="LM5328" i="18" s="1"/>
  <c r="LM5329" i="18" s="1"/>
  <c r="LM5330" i="18" s="1"/>
  <c r="LM5331" i="18" s="1"/>
  <c r="LM5332" i="18" s="1"/>
  <c r="LM5333" i="18" s="1"/>
  <c r="LM5334" i="18" s="1"/>
  <c r="LM5335" i="18" s="1"/>
  <c r="LM5336" i="18" s="1"/>
  <c r="LM5337" i="18" s="1"/>
  <c r="LM5338" i="18" s="1"/>
  <c r="LM5339" i="18" s="1"/>
  <c r="LM5340" i="18" s="1"/>
  <c r="LM5341" i="18" s="1"/>
  <c r="LM5342" i="18" s="1"/>
  <c r="LM5343" i="18" s="1"/>
  <c r="LM5344" i="18" s="1"/>
  <c r="LM5345" i="18" s="1"/>
  <c r="LM5346" i="18" s="1"/>
  <c r="LM5347" i="18" s="1"/>
  <c r="LM5348" i="18" s="1"/>
  <c r="LM5349" i="18" s="1"/>
  <c r="LM5350" i="18" s="1"/>
  <c r="LM5351" i="18" s="1"/>
  <c r="LM5352" i="18" s="1"/>
  <c r="LM5353" i="18" s="1"/>
  <c r="LM5354" i="18" s="1"/>
  <c r="LM5355" i="18" s="1"/>
  <c r="LM5356" i="18" s="1"/>
  <c r="LM5357" i="18" s="1"/>
  <c r="LM5358" i="18" s="1"/>
  <c r="LM5359" i="18" s="1"/>
  <c r="LM5360" i="18" s="1"/>
  <c r="LM5361" i="18" s="1"/>
  <c r="LM5362" i="18" s="1"/>
  <c r="LM5363" i="18" s="1"/>
  <c r="LM5364" i="18" s="1"/>
  <c r="LM5365" i="18" s="1"/>
  <c r="LM5366" i="18" s="1"/>
  <c r="LM5367" i="18" s="1"/>
  <c r="LM5368" i="18" s="1"/>
  <c r="LM5369" i="18" s="1"/>
  <c r="LM5370" i="18" s="1"/>
  <c r="LM5371" i="18" s="1"/>
  <c r="LM5372" i="18" s="1"/>
  <c r="LM5373" i="18" s="1"/>
  <c r="LM5374" i="18" s="1"/>
  <c r="LM5375" i="18" s="1"/>
  <c r="LM5376" i="18" s="1"/>
  <c r="LM5377" i="18" s="1"/>
  <c r="LM5378" i="18" s="1"/>
  <c r="EF5194" i="18"/>
  <c r="EF5195" i="18" s="1"/>
  <c r="EF5196" i="18" s="1"/>
  <c r="EF5197" i="18" s="1"/>
  <c r="EF5198" i="18" s="1"/>
  <c r="EF5199" i="18" s="1"/>
  <c r="EF5200" i="18" s="1"/>
  <c r="EF5201" i="18" s="1"/>
  <c r="EF5202" i="18" s="1"/>
  <c r="EF5203" i="18" s="1"/>
  <c r="EF5204" i="18" s="1"/>
  <c r="EF5205" i="18" s="1"/>
  <c r="EF5206" i="18" s="1"/>
  <c r="EF5207" i="18" s="1"/>
  <c r="EF5208" i="18" s="1"/>
  <c r="EF5209" i="18" s="1"/>
  <c r="EF5210" i="18" s="1"/>
  <c r="EF5211" i="18" s="1"/>
  <c r="EF5212" i="18" s="1"/>
  <c r="EF5213" i="18" s="1"/>
  <c r="EF5214" i="18" s="1"/>
  <c r="EF5215" i="18" s="1"/>
  <c r="EF5216" i="18" s="1"/>
  <c r="EF5217" i="18" s="1"/>
  <c r="EF5218" i="18" s="1"/>
  <c r="EF5219" i="18" s="1"/>
  <c r="EF5220" i="18" s="1"/>
  <c r="EF5221" i="18" s="1"/>
  <c r="EF5222" i="18" s="1"/>
  <c r="EF5223" i="18" s="1"/>
  <c r="EF5224" i="18" s="1"/>
  <c r="EF5225" i="18" s="1"/>
  <c r="EF5226" i="18" s="1"/>
  <c r="EF5227" i="18" s="1"/>
  <c r="EF5228" i="18" s="1"/>
  <c r="EF5229" i="18" s="1"/>
  <c r="EF5230" i="18" s="1"/>
  <c r="EF5231" i="18" s="1"/>
  <c r="EF5232" i="18" s="1"/>
  <c r="EF5233" i="18" s="1"/>
  <c r="EF5234" i="18" s="1"/>
  <c r="EF5235" i="18" s="1"/>
  <c r="EF5236" i="18" s="1"/>
  <c r="EF5237" i="18" s="1"/>
  <c r="EF5238" i="18" s="1"/>
  <c r="EF5239" i="18" s="1"/>
  <c r="EF5240" i="18" s="1"/>
  <c r="EF5241" i="18" s="1"/>
  <c r="EF5242" i="18" s="1"/>
  <c r="EF5243" i="18" s="1"/>
  <c r="EF5244" i="18" s="1"/>
  <c r="EF5245" i="18" s="1"/>
  <c r="EF5246" i="18" s="1"/>
  <c r="EF5247" i="18" s="1"/>
  <c r="EF5248" i="18" s="1"/>
  <c r="EF5249" i="18" s="1"/>
  <c r="EF5250" i="18" s="1"/>
  <c r="EF5251" i="18" s="1"/>
  <c r="EF5252" i="18" s="1"/>
  <c r="EF5253" i="18" s="1"/>
  <c r="EF5254" i="18" s="1"/>
  <c r="EF5255" i="18" s="1"/>
  <c r="EF5256" i="18" s="1"/>
  <c r="EF5257" i="18" s="1"/>
  <c r="EF5258" i="18" s="1"/>
  <c r="EF5259" i="18" s="1"/>
  <c r="EF5260" i="18" s="1"/>
  <c r="EF5261" i="18" s="1"/>
  <c r="EF5262" i="18" s="1"/>
  <c r="EF5263" i="18" s="1"/>
  <c r="EF5264" i="18" s="1"/>
  <c r="EF5265" i="18" s="1"/>
  <c r="EF5266" i="18" s="1"/>
  <c r="EF5267" i="18" s="1"/>
  <c r="EF5268" i="18" s="1"/>
  <c r="EF5269" i="18" s="1"/>
  <c r="EF5270" i="18" s="1"/>
  <c r="EF5271" i="18" s="1"/>
  <c r="EF5272" i="18" s="1"/>
  <c r="EF5273" i="18" s="1"/>
  <c r="EF5274" i="18" s="1"/>
  <c r="EF5275" i="18" s="1"/>
  <c r="EF5276" i="18" s="1"/>
  <c r="EF5277" i="18" s="1"/>
  <c r="EF5278" i="18" s="1"/>
  <c r="EF5279" i="18" s="1"/>
  <c r="EF5280" i="18" s="1"/>
  <c r="EF5281" i="18" s="1"/>
  <c r="EF5282" i="18" s="1"/>
  <c r="EF5283" i="18" s="1"/>
  <c r="EF5284" i="18" s="1"/>
  <c r="EF5285" i="18" s="1"/>
  <c r="EF5286" i="18" s="1"/>
  <c r="EF5287" i="18" s="1"/>
  <c r="EF5288" i="18" s="1"/>
  <c r="EF5289" i="18" s="1"/>
  <c r="EF5290" i="18" s="1"/>
  <c r="EF5291" i="18" s="1"/>
  <c r="EF5292" i="18" s="1"/>
  <c r="EF5293" i="18" s="1"/>
  <c r="EF5294" i="18" s="1"/>
  <c r="EF5295" i="18" s="1"/>
  <c r="EF5296" i="18" s="1"/>
  <c r="EF5297" i="18" s="1"/>
  <c r="EF5298" i="18" s="1"/>
  <c r="EF5299" i="18" s="1"/>
  <c r="EF5300" i="18" s="1"/>
  <c r="EF5301" i="18" s="1"/>
  <c r="EF5302" i="18" s="1"/>
  <c r="EF5303" i="18" s="1"/>
  <c r="EF5304" i="18" s="1"/>
  <c r="EF5305" i="18" s="1"/>
  <c r="EF5306" i="18" s="1"/>
  <c r="EF5307" i="18" s="1"/>
  <c r="EF5308" i="18" s="1"/>
  <c r="EF5309" i="18" s="1"/>
  <c r="EF5310" i="18" s="1"/>
  <c r="EF5311" i="18" s="1"/>
  <c r="EF5312" i="18" s="1"/>
  <c r="EF5313" i="18" s="1"/>
  <c r="EF5314" i="18" s="1"/>
  <c r="EF5315" i="18" s="1"/>
  <c r="EF5316" i="18" s="1"/>
  <c r="EF5317" i="18" s="1"/>
  <c r="EF5318" i="18" s="1"/>
  <c r="EF5319" i="18" s="1"/>
  <c r="EF5320" i="18" s="1"/>
  <c r="EF5321" i="18" s="1"/>
  <c r="EF5322" i="18" s="1"/>
  <c r="EF5323" i="18" s="1"/>
  <c r="EF5324" i="18" s="1"/>
  <c r="EF5325" i="18" s="1"/>
  <c r="EF5326" i="18" s="1"/>
  <c r="EF5327" i="18" s="1"/>
  <c r="EF5328" i="18" s="1"/>
  <c r="EF5329" i="18" s="1"/>
  <c r="EF5330" i="18" s="1"/>
  <c r="EF5331" i="18" s="1"/>
  <c r="EF5332" i="18" s="1"/>
  <c r="EF5333" i="18" s="1"/>
  <c r="EF5334" i="18" s="1"/>
  <c r="EF5335" i="18" s="1"/>
  <c r="EF5336" i="18" s="1"/>
  <c r="EF5337" i="18" s="1"/>
  <c r="EF5338" i="18" s="1"/>
  <c r="EF5339" i="18" s="1"/>
  <c r="EF5340" i="18" s="1"/>
  <c r="EF5341" i="18" s="1"/>
  <c r="EF5342" i="18" s="1"/>
  <c r="EF5343" i="18" s="1"/>
  <c r="EF5344" i="18" s="1"/>
  <c r="EF5345" i="18" s="1"/>
  <c r="EF5346" i="18" s="1"/>
  <c r="EF5347" i="18" s="1"/>
  <c r="EF5348" i="18" s="1"/>
  <c r="EF5349" i="18" s="1"/>
  <c r="EF5350" i="18" s="1"/>
  <c r="EF5351" i="18" s="1"/>
  <c r="EF5352" i="18" s="1"/>
  <c r="EF5353" i="18" s="1"/>
  <c r="EF5354" i="18" s="1"/>
  <c r="EF5355" i="18" s="1"/>
  <c r="EF5356" i="18" s="1"/>
  <c r="EF5357" i="18" s="1"/>
  <c r="EF5358" i="18" s="1"/>
  <c r="EF5359" i="18" s="1"/>
  <c r="EF5360" i="18" s="1"/>
  <c r="EF5361" i="18" s="1"/>
  <c r="EF5362" i="18" s="1"/>
  <c r="EF5363" i="18" s="1"/>
  <c r="EF5364" i="18" s="1"/>
  <c r="EF5365" i="18" s="1"/>
  <c r="EF5366" i="18" s="1"/>
  <c r="EF5367" i="18" s="1"/>
  <c r="EF5368" i="18" s="1"/>
  <c r="EF5369" i="18" s="1"/>
  <c r="EF5370" i="18" s="1"/>
  <c r="EF5371" i="18" s="1"/>
  <c r="EF5372" i="18" s="1"/>
  <c r="EF5373" i="18" s="1"/>
  <c r="EF5374" i="18" s="1"/>
  <c r="EF5375" i="18" s="1"/>
  <c r="EF5376" i="18" s="1"/>
  <c r="EF5377" i="18" s="1"/>
  <c r="EF5378" i="18" s="1"/>
  <c r="LX5194" i="18"/>
  <c r="LX5195" i="18" s="1"/>
  <c r="LX5196" i="18" s="1"/>
  <c r="LX5197" i="18" s="1"/>
  <c r="LX5198" i="18" s="1"/>
  <c r="LX5199" i="18" s="1"/>
  <c r="LX5200" i="18" s="1"/>
  <c r="LX5201" i="18" s="1"/>
  <c r="LX5202" i="18" s="1"/>
  <c r="LX5203" i="18" s="1"/>
  <c r="LX5204" i="18" s="1"/>
  <c r="LX5205" i="18" s="1"/>
  <c r="LX5206" i="18" s="1"/>
  <c r="LX5207" i="18" s="1"/>
  <c r="LX5208" i="18" s="1"/>
  <c r="LX5209" i="18" s="1"/>
  <c r="LX5210" i="18" s="1"/>
  <c r="LX5211" i="18" s="1"/>
  <c r="LX5212" i="18" s="1"/>
  <c r="LX5213" i="18" s="1"/>
  <c r="LX5214" i="18" s="1"/>
  <c r="LX5215" i="18" s="1"/>
  <c r="LX5216" i="18" s="1"/>
  <c r="LX5217" i="18" s="1"/>
  <c r="LX5218" i="18" s="1"/>
  <c r="LX5219" i="18" s="1"/>
  <c r="LX5220" i="18" s="1"/>
  <c r="LX5221" i="18" s="1"/>
  <c r="LX5222" i="18" s="1"/>
  <c r="LX5223" i="18" s="1"/>
  <c r="LX5224" i="18" s="1"/>
  <c r="LX5225" i="18" s="1"/>
  <c r="LX5226" i="18" s="1"/>
  <c r="LX5227" i="18" s="1"/>
  <c r="LX5228" i="18" s="1"/>
  <c r="LX5229" i="18" s="1"/>
  <c r="LX5230" i="18" s="1"/>
  <c r="LX5231" i="18" s="1"/>
  <c r="LX5232" i="18" s="1"/>
  <c r="LX5233" i="18" s="1"/>
  <c r="LX5234" i="18" s="1"/>
  <c r="LX5235" i="18" s="1"/>
  <c r="LX5236" i="18" s="1"/>
  <c r="LX5237" i="18" s="1"/>
  <c r="LX5238" i="18" s="1"/>
  <c r="LX5239" i="18" s="1"/>
  <c r="LX5240" i="18" s="1"/>
  <c r="LX5241" i="18" s="1"/>
  <c r="LX5242" i="18" s="1"/>
  <c r="LX5243" i="18" s="1"/>
  <c r="LX5244" i="18" s="1"/>
  <c r="LX5245" i="18" s="1"/>
  <c r="LX5246" i="18" s="1"/>
  <c r="LX5247" i="18" s="1"/>
  <c r="LX5248" i="18" s="1"/>
  <c r="LX5249" i="18" s="1"/>
  <c r="LX5250" i="18" s="1"/>
  <c r="LX5251" i="18" s="1"/>
  <c r="LX5252" i="18" s="1"/>
  <c r="LX5253" i="18" s="1"/>
  <c r="LX5254" i="18" s="1"/>
  <c r="LX5255" i="18" s="1"/>
  <c r="LX5256" i="18" s="1"/>
  <c r="LX5257" i="18" s="1"/>
  <c r="LX5258" i="18" s="1"/>
  <c r="LX5259" i="18" s="1"/>
  <c r="LX5260" i="18" s="1"/>
  <c r="LX5261" i="18" s="1"/>
  <c r="LX5262" i="18" s="1"/>
  <c r="LX5263" i="18" s="1"/>
  <c r="LX5264" i="18" s="1"/>
  <c r="LX5265" i="18" s="1"/>
  <c r="LX5266" i="18" s="1"/>
  <c r="LX5267" i="18" s="1"/>
  <c r="LX5268" i="18" s="1"/>
  <c r="LX5269" i="18" s="1"/>
  <c r="LX5270" i="18" s="1"/>
  <c r="LX5271" i="18" s="1"/>
  <c r="LX5272" i="18" s="1"/>
  <c r="LX5273" i="18" s="1"/>
  <c r="LX5274" i="18" s="1"/>
  <c r="LX5275" i="18" s="1"/>
  <c r="LX5276" i="18" s="1"/>
  <c r="LX5277" i="18" s="1"/>
  <c r="LX5278" i="18" s="1"/>
  <c r="LX5279" i="18" s="1"/>
  <c r="LX5280" i="18" s="1"/>
  <c r="LX5281" i="18" s="1"/>
  <c r="LX5282" i="18" s="1"/>
  <c r="LX5283" i="18" s="1"/>
  <c r="LX5284" i="18" s="1"/>
  <c r="LX5285" i="18" s="1"/>
  <c r="LX5286" i="18" s="1"/>
  <c r="LX5287" i="18" s="1"/>
  <c r="LX5288" i="18" s="1"/>
  <c r="LX5289" i="18" s="1"/>
  <c r="LX5290" i="18" s="1"/>
  <c r="LX5291" i="18" s="1"/>
  <c r="LX5292" i="18" s="1"/>
  <c r="LX5293" i="18" s="1"/>
  <c r="LX5294" i="18" s="1"/>
  <c r="LX5295" i="18" s="1"/>
  <c r="LX5296" i="18" s="1"/>
  <c r="LX5297" i="18" s="1"/>
  <c r="LX5298" i="18" s="1"/>
  <c r="LX5299" i="18" s="1"/>
  <c r="LX5300" i="18" s="1"/>
  <c r="LX5301" i="18" s="1"/>
  <c r="LX5302" i="18" s="1"/>
  <c r="LX5303" i="18" s="1"/>
  <c r="LX5304" i="18" s="1"/>
  <c r="LX5305" i="18" s="1"/>
  <c r="LX5306" i="18" s="1"/>
  <c r="LX5307" i="18" s="1"/>
  <c r="LX5308" i="18" s="1"/>
  <c r="LX5309" i="18" s="1"/>
  <c r="LX5310" i="18" s="1"/>
  <c r="LX5311" i="18" s="1"/>
  <c r="LX5312" i="18" s="1"/>
  <c r="LX5313" i="18" s="1"/>
  <c r="LX5314" i="18" s="1"/>
  <c r="LX5315" i="18" s="1"/>
  <c r="LX5316" i="18" s="1"/>
  <c r="LX5317" i="18" s="1"/>
  <c r="LX5318" i="18" s="1"/>
  <c r="LX5319" i="18" s="1"/>
  <c r="LX5320" i="18" s="1"/>
  <c r="LX5321" i="18" s="1"/>
  <c r="LX5322" i="18" s="1"/>
  <c r="LX5323" i="18" s="1"/>
  <c r="LX5324" i="18" s="1"/>
  <c r="LX5325" i="18" s="1"/>
  <c r="LX5326" i="18" s="1"/>
  <c r="LX5327" i="18" s="1"/>
  <c r="LX5328" i="18" s="1"/>
  <c r="LX5329" i="18" s="1"/>
  <c r="LX5330" i="18" s="1"/>
  <c r="LX5331" i="18" s="1"/>
  <c r="LX5332" i="18" s="1"/>
  <c r="LX5333" i="18" s="1"/>
  <c r="LX5334" i="18" s="1"/>
  <c r="LX5335" i="18" s="1"/>
  <c r="LX5336" i="18" s="1"/>
  <c r="LX5337" i="18" s="1"/>
  <c r="LX5338" i="18" s="1"/>
  <c r="LX5339" i="18" s="1"/>
  <c r="LX5340" i="18" s="1"/>
  <c r="LX5341" i="18" s="1"/>
  <c r="LX5342" i="18" s="1"/>
  <c r="LX5343" i="18" s="1"/>
  <c r="LX5344" i="18" s="1"/>
  <c r="LX5345" i="18" s="1"/>
  <c r="LX5346" i="18" s="1"/>
  <c r="LX5347" i="18" s="1"/>
  <c r="LX5348" i="18" s="1"/>
  <c r="LX5349" i="18" s="1"/>
  <c r="LX5350" i="18" s="1"/>
  <c r="LX5351" i="18" s="1"/>
  <c r="LX5352" i="18" s="1"/>
  <c r="LX5353" i="18" s="1"/>
  <c r="LX5354" i="18" s="1"/>
  <c r="LX5355" i="18" s="1"/>
  <c r="LX5356" i="18" s="1"/>
  <c r="LX5357" i="18" s="1"/>
  <c r="LX5358" i="18" s="1"/>
  <c r="LX5359" i="18" s="1"/>
  <c r="LX5360" i="18" s="1"/>
  <c r="LX5361" i="18" s="1"/>
  <c r="LX5362" i="18" s="1"/>
  <c r="LX5363" i="18" s="1"/>
  <c r="LX5364" i="18" s="1"/>
  <c r="LX5365" i="18" s="1"/>
  <c r="LX5366" i="18" s="1"/>
  <c r="LX5367" i="18" s="1"/>
  <c r="LX5368" i="18" s="1"/>
  <c r="LX5369" i="18" s="1"/>
  <c r="LX5370" i="18" s="1"/>
  <c r="LX5371" i="18" s="1"/>
  <c r="LX5372" i="18" s="1"/>
  <c r="LX5373" i="18" s="1"/>
  <c r="LX5374" i="18" s="1"/>
  <c r="LX5375" i="18" s="1"/>
  <c r="LX5376" i="18" s="1"/>
  <c r="LX5377" i="18" s="1"/>
  <c r="LX5378" i="18" s="1"/>
  <c r="GF5322" i="18"/>
  <c r="GF5323" i="18" s="1"/>
  <c r="GF5324" i="18" s="1"/>
  <c r="GF5325" i="18" s="1"/>
  <c r="GF5326" i="18" s="1"/>
  <c r="GF5327" i="18" s="1"/>
  <c r="GF5328" i="18" s="1"/>
  <c r="GF5329" i="18" s="1"/>
  <c r="GF5330" i="18" s="1"/>
  <c r="GF5331" i="18" s="1"/>
  <c r="GF5332" i="18" s="1"/>
  <c r="GF5333" i="18" s="1"/>
  <c r="GF5334" i="18" s="1"/>
  <c r="GF5335" i="18" s="1"/>
  <c r="GF5336" i="18" s="1"/>
  <c r="GF5337" i="18" s="1"/>
  <c r="GF5338" i="18" s="1"/>
  <c r="GF5339" i="18" s="1"/>
  <c r="GF5340" i="18" s="1"/>
  <c r="GF5341" i="18" s="1"/>
  <c r="GF5342" i="18" s="1"/>
  <c r="GF5343" i="18" s="1"/>
  <c r="GF5344" i="18" s="1"/>
  <c r="GF5345" i="18" s="1"/>
  <c r="GF5346" i="18" s="1"/>
  <c r="GF5347" i="18" s="1"/>
  <c r="GF5348" i="18" s="1"/>
  <c r="GF5349" i="18" s="1"/>
  <c r="GF5350" i="18" s="1"/>
  <c r="GF5351" i="18" s="1"/>
  <c r="GF5352" i="18" s="1"/>
  <c r="GF5353" i="18" s="1"/>
  <c r="GF5354" i="18" s="1"/>
  <c r="GF5355" i="18" s="1"/>
  <c r="GF5356" i="18" s="1"/>
  <c r="GF5357" i="18" s="1"/>
  <c r="GF5358" i="18" s="1"/>
  <c r="LJ5322" i="18"/>
  <c r="LJ5323" i="18" s="1"/>
  <c r="LJ5324" i="18" s="1"/>
  <c r="LJ5325" i="18" s="1"/>
  <c r="LJ5326" i="18" s="1"/>
  <c r="LJ5327" i="18" s="1"/>
  <c r="LJ5328" i="18" s="1"/>
  <c r="LJ5329" i="18" s="1"/>
  <c r="LJ5330" i="18" s="1"/>
  <c r="LJ5331" i="18" s="1"/>
  <c r="LJ5332" i="18" s="1"/>
  <c r="LJ5333" i="18" s="1"/>
  <c r="LJ5334" i="18" s="1"/>
  <c r="LJ5335" i="18" s="1"/>
  <c r="LJ5336" i="18" s="1"/>
  <c r="LJ5337" i="18" s="1"/>
  <c r="LJ5338" i="18" s="1"/>
  <c r="LJ5339" i="18" s="1"/>
  <c r="LJ5340" i="18" s="1"/>
  <c r="LJ5341" i="18" s="1"/>
  <c r="LJ5342" i="18" s="1"/>
  <c r="LJ5343" i="18" s="1"/>
  <c r="LJ5344" i="18" s="1"/>
  <c r="LJ5345" i="18" s="1"/>
  <c r="LJ5346" i="18" s="1"/>
  <c r="LJ5347" i="18" s="1"/>
  <c r="LJ5348" i="18" s="1"/>
  <c r="LJ5349" i="18" s="1"/>
  <c r="LJ5350" i="18" s="1"/>
  <c r="LJ5351" i="18" s="1"/>
  <c r="LJ5352" i="18" s="1"/>
  <c r="LJ5353" i="18" s="1"/>
  <c r="LJ5354" i="18" s="1"/>
  <c r="LJ5355" i="18" s="1"/>
  <c r="LJ5356" i="18" s="1"/>
  <c r="LJ5357" i="18" s="1"/>
  <c r="LJ5358" i="18" s="1"/>
  <c r="LJ5359" i="18" s="1"/>
  <c r="LJ5360" i="18" s="1"/>
  <c r="LJ5361" i="18" s="1"/>
  <c r="LJ5362" i="18" s="1"/>
  <c r="LJ5363" i="18" s="1"/>
  <c r="LJ5364" i="18" s="1"/>
  <c r="LJ5365" i="18" s="1"/>
  <c r="LJ5366" i="18" s="1"/>
  <c r="LJ5367" i="18" s="1"/>
  <c r="LJ5368" i="18" s="1"/>
  <c r="LJ5369" i="18" s="1"/>
  <c r="LJ5370" i="18" s="1"/>
  <c r="LJ5371" i="18" s="1"/>
  <c r="LJ5372" i="18" s="1"/>
  <c r="LJ5373" i="18" s="1"/>
  <c r="LJ5374" i="18" s="1"/>
  <c r="LJ5375" i="18" s="1"/>
  <c r="LJ5376" i="18" s="1"/>
  <c r="LJ5377" i="18" s="1"/>
  <c r="LJ5378" i="18" s="1"/>
  <c r="AY5249" i="18"/>
  <c r="AY5250" i="18" s="1"/>
  <c r="AY5251" i="18" s="1"/>
  <c r="AY5252" i="18" s="1"/>
  <c r="AY5253" i="18" s="1"/>
  <c r="AY5254" i="18" s="1"/>
  <c r="AY5255" i="18" s="1"/>
  <c r="AY5256" i="18" s="1"/>
  <c r="AY5257" i="18" s="1"/>
  <c r="AY5258" i="18" s="1"/>
  <c r="AY5259" i="18" s="1"/>
  <c r="AY5260" i="18" s="1"/>
  <c r="AY5261" i="18" s="1"/>
  <c r="AY5262" i="18" s="1"/>
  <c r="AY5263" i="18" s="1"/>
  <c r="AY5264" i="18" s="1"/>
  <c r="AY5265" i="18" s="1"/>
  <c r="AY5266" i="18" s="1"/>
  <c r="AY5267" i="18" s="1"/>
  <c r="AY5268" i="18" s="1"/>
  <c r="AY5269" i="18" s="1"/>
  <c r="AY5270" i="18" s="1"/>
  <c r="AY5271" i="18" s="1"/>
  <c r="AY5272" i="18" s="1"/>
  <c r="AY5273" i="18" s="1"/>
  <c r="AY5274" i="18" s="1"/>
  <c r="AY5275" i="18" s="1"/>
  <c r="AY5276" i="18" s="1"/>
  <c r="AY5277" i="18" s="1"/>
  <c r="AY5278" i="18" s="1"/>
  <c r="AY5279" i="18" s="1"/>
  <c r="AY5280" i="18" s="1"/>
  <c r="AY5281" i="18" s="1"/>
  <c r="AY5282" i="18" s="1"/>
  <c r="AY5283" i="18" s="1"/>
  <c r="AY5284" i="18" s="1"/>
  <c r="AY5285" i="18" s="1"/>
  <c r="AY5286" i="18" s="1"/>
  <c r="AY5287" i="18" s="1"/>
  <c r="AY5288" i="18" s="1"/>
  <c r="AY5289" i="18" s="1"/>
  <c r="AY5290" i="18" s="1"/>
  <c r="AY5291" i="18" s="1"/>
  <c r="AY5292" i="18" s="1"/>
  <c r="AY5293" i="18" s="1"/>
  <c r="AY5294" i="18" s="1"/>
  <c r="AY5295" i="18" s="1"/>
  <c r="AY5296" i="18" s="1"/>
  <c r="AY5297" i="18" s="1"/>
  <c r="AY5298" i="18" s="1"/>
  <c r="AY5299" i="18" s="1"/>
  <c r="AY5300" i="18" s="1"/>
  <c r="AY5301" i="18" s="1"/>
  <c r="AY5302" i="18" s="1"/>
  <c r="AY5303" i="18" s="1"/>
  <c r="AY5304" i="18" s="1"/>
  <c r="AY5305" i="18" s="1"/>
  <c r="BG5249" i="18"/>
  <c r="BG5250" i="18" s="1"/>
  <c r="BG5251" i="18" s="1"/>
  <c r="BG5252" i="18" s="1"/>
  <c r="BG5253" i="18" s="1"/>
  <c r="BG5254" i="18" s="1"/>
  <c r="BG5255" i="18" s="1"/>
  <c r="BG5256" i="18" s="1"/>
  <c r="BG5257" i="18" s="1"/>
  <c r="BG5258" i="18" s="1"/>
  <c r="BG5259" i="18" s="1"/>
  <c r="BG5260" i="18" s="1"/>
  <c r="BG5261" i="18" s="1"/>
  <c r="BG5262" i="18" s="1"/>
  <c r="BG5263" i="18" s="1"/>
  <c r="BG5264" i="18" s="1"/>
  <c r="BG5265" i="18" s="1"/>
  <c r="BG5266" i="18" s="1"/>
  <c r="BG5267" i="18" s="1"/>
  <c r="BG5268" i="18" s="1"/>
  <c r="BG5269" i="18" s="1"/>
  <c r="BG5270" i="18" s="1"/>
  <c r="BG5271" i="18" s="1"/>
  <c r="BG5272" i="18" s="1"/>
  <c r="BG5273" i="18" s="1"/>
  <c r="BG5274" i="18" s="1"/>
  <c r="BG5275" i="18" s="1"/>
  <c r="BG5276" i="18" s="1"/>
  <c r="BG5277" i="18" s="1"/>
  <c r="BG5278" i="18" s="1"/>
  <c r="BG5279" i="18" s="1"/>
  <c r="BG5280" i="18" s="1"/>
  <c r="BG5281" i="18" s="1"/>
  <c r="BG5282" i="18" s="1"/>
  <c r="BG5283" i="18" s="1"/>
  <c r="BG5284" i="18" s="1"/>
  <c r="BG5285" i="18" s="1"/>
  <c r="BG5286" i="18" s="1"/>
  <c r="BG5287" i="18" s="1"/>
  <c r="BG5288" i="18" s="1"/>
  <c r="BG5289" i="18" s="1"/>
  <c r="BG5290" i="18" s="1"/>
  <c r="BG5291" i="18" s="1"/>
  <c r="BG5292" i="18" s="1"/>
  <c r="BG5293" i="18" s="1"/>
  <c r="BG5294" i="18" s="1"/>
  <c r="BG5295" i="18" s="1"/>
  <c r="BG5296" i="18" s="1"/>
  <c r="BG5297" i="18" s="1"/>
  <c r="BG5298" i="18" s="1"/>
  <c r="BG5299" i="18" s="1"/>
  <c r="BG5300" i="18" s="1"/>
  <c r="BG5301" i="18" s="1"/>
  <c r="BG5302" i="18" s="1"/>
  <c r="BG5303" i="18" s="1"/>
  <c r="BG5304" i="18" s="1"/>
  <c r="BG5305" i="18" s="1"/>
  <c r="BG5306" i="18" s="1"/>
  <c r="BG5307" i="18" s="1"/>
  <c r="BG5308" i="18" s="1"/>
  <c r="BG5309" i="18" s="1"/>
  <c r="BG5310" i="18" s="1"/>
  <c r="BG5311" i="18" s="1"/>
  <c r="BG5312" i="18" s="1"/>
  <c r="BG5313" i="18" s="1"/>
  <c r="BG5314" i="18" s="1"/>
  <c r="BG5315" i="18" s="1"/>
  <c r="BG5316" i="18" s="1"/>
  <c r="BG5317" i="18" s="1"/>
  <c r="BG5318" i="18" s="1"/>
  <c r="BG5319" i="18" s="1"/>
  <c r="BG5320" i="18" s="1"/>
  <c r="BG5321" i="18" s="1"/>
  <c r="BG5322" i="18" s="1"/>
  <c r="BG5323" i="18" s="1"/>
  <c r="BG5324" i="18" s="1"/>
  <c r="BG5325" i="18" s="1"/>
  <c r="BG5326" i="18" s="1"/>
  <c r="BG5327" i="18" s="1"/>
  <c r="BG5328" i="18" s="1"/>
  <c r="BG5329" i="18" s="1"/>
  <c r="BG5330" i="18" s="1"/>
  <c r="BG5331" i="18" s="1"/>
  <c r="BG5332" i="18" s="1"/>
  <c r="BG5333" i="18" s="1"/>
  <c r="BG5334" i="18" s="1"/>
  <c r="BG5335" i="18" s="1"/>
  <c r="BG5336" i="18" s="1"/>
  <c r="BG5337" i="18" s="1"/>
  <c r="BG5338" i="18" s="1"/>
  <c r="BG5339" i="18" s="1"/>
  <c r="BG5340" i="18" s="1"/>
  <c r="BG5341" i="18" s="1"/>
  <c r="BG5342" i="18" s="1"/>
  <c r="BG5343" i="18" s="1"/>
  <c r="BG5344" i="18" s="1"/>
  <c r="BG5345" i="18" s="1"/>
  <c r="BG5346" i="18" s="1"/>
  <c r="BG5347" i="18" s="1"/>
  <c r="BG5348" i="18" s="1"/>
  <c r="BG5349" i="18" s="1"/>
  <c r="BG5350" i="18" s="1"/>
  <c r="BG5351" i="18" s="1"/>
  <c r="BG5352" i="18" s="1"/>
  <c r="BG5353" i="18" s="1"/>
  <c r="BG5354" i="18" s="1"/>
  <c r="BG5355" i="18" s="1"/>
  <c r="BG5356" i="18" s="1"/>
  <c r="BG5357" i="18" s="1"/>
  <c r="BG5358" i="18" s="1"/>
  <c r="BG5359" i="18" s="1"/>
  <c r="BG5360" i="18" s="1"/>
  <c r="BG5361" i="18" s="1"/>
  <c r="BG5362" i="18" s="1"/>
  <c r="BG5363" i="18" s="1"/>
  <c r="BG5364" i="18" s="1"/>
  <c r="BG5365" i="18" s="1"/>
  <c r="BG5366" i="18" s="1"/>
  <c r="BG5367" i="18" s="1"/>
  <c r="BG5368" i="18" s="1"/>
  <c r="BG5369" i="18" s="1"/>
  <c r="BG5370" i="18" s="1"/>
  <c r="BG5371" i="18" s="1"/>
  <c r="BG5372" i="18" s="1"/>
  <c r="BG5373" i="18" s="1"/>
  <c r="BG5374" i="18" s="1"/>
  <c r="BG5375" i="18" s="1"/>
  <c r="BG5376" i="18" s="1"/>
  <c r="BG5377" i="18" s="1"/>
  <c r="BG5378" i="18" s="1"/>
  <c r="FY4704" i="18"/>
  <c r="FY4705" i="18" s="1"/>
  <c r="FY4706" i="18" s="1"/>
  <c r="FY4707" i="18" s="1"/>
  <c r="FY4708" i="18" s="1"/>
  <c r="FY4709" i="18" s="1"/>
  <c r="FY4710" i="18" s="1"/>
  <c r="FY4711" i="18" s="1"/>
  <c r="FY4712" i="18" s="1"/>
  <c r="FY4713" i="18" s="1"/>
  <c r="FY4714" i="18" s="1"/>
  <c r="FY4715" i="18" s="1"/>
  <c r="FY4716" i="18" s="1"/>
  <c r="FY4717" i="18" s="1"/>
  <c r="FY4718" i="18" s="1"/>
  <c r="FY4719" i="18" s="1"/>
  <c r="FY4720" i="18" s="1"/>
  <c r="FY4721" i="18" s="1"/>
  <c r="FY4722" i="18" s="1"/>
  <c r="FY4723" i="18" s="1"/>
  <c r="FY4724" i="18" s="1"/>
  <c r="FY4725" i="18" s="1"/>
  <c r="FY4726" i="18" s="1"/>
  <c r="FY4727" i="18" s="1"/>
  <c r="FY4728" i="18" s="1"/>
  <c r="FY4729" i="18" s="1"/>
  <c r="FY4730" i="18" s="1"/>
  <c r="FY4731" i="18" s="1"/>
  <c r="FY4732" i="18" s="1"/>
  <c r="FY4733" i="18" s="1"/>
  <c r="FY4734" i="18" s="1"/>
  <c r="FY4735" i="18" s="1"/>
  <c r="FY4736" i="18" s="1"/>
  <c r="FY4737" i="18" s="1"/>
  <c r="FY4738" i="18" s="1"/>
  <c r="FY4739" i="18" s="1"/>
  <c r="FY4740" i="18" s="1"/>
  <c r="FY4741" i="18" s="1"/>
  <c r="FY4742" i="18" s="1"/>
  <c r="FY4743" i="18" s="1"/>
  <c r="FY4744" i="18" s="1"/>
  <c r="FY4745" i="18" s="1"/>
  <c r="FY4746" i="18" s="1"/>
  <c r="FY4747" i="18" s="1"/>
  <c r="FY4748" i="18" s="1"/>
  <c r="FY4749" i="18" s="1"/>
  <c r="FY4750" i="18" s="1"/>
  <c r="FY4751" i="18" s="1"/>
  <c r="FY4752" i="18" s="1"/>
  <c r="FY4753" i="18" s="1"/>
  <c r="FY4754" i="18" s="1"/>
  <c r="FY4755" i="18" s="1"/>
  <c r="FY4756" i="18" s="1"/>
  <c r="FY4757" i="18" s="1"/>
  <c r="FY4758" i="18" s="1"/>
  <c r="FY4759" i="18" s="1"/>
  <c r="FY4760" i="18" s="1"/>
  <c r="FY4761" i="18" s="1"/>
  <c r="FY4762" i="18" s="1"/>
  <c r="FY4763" i="18" s="1"/>
  <c r="FY4764" i="18" s="1"/>
  <c r="FY4765" i="18" s="1"/>
  <c r="FY4766" i="18" s="1"/>
  <c r="FY4767" i="18" s="1"/>
  <c r="FY4768" i="18" s="1"/>
  <c r="FY4769" i="18" s="1"/>
  <c r="FY4770" i="18" s="1"/>
  <c r="FY4771" i="18" s="1"/>
  <c r="FY4772" i="18" s="1"/>
  <c r="FY4773" i="18" s="1"/>
  <c r="FY4774" i="18" s="1"/>
  <c r="FY4775" i="18" s="1"/>
  <c r="FY4776" i="18" s="1"/>
  <c r="FY4777" i="18" s="1"/>
  <c r="FY4778" i="18" s="1"/>
  <c r="FY4779" i="18" s="1"/>
  <c r="FY4780" i="18" s="1"/>
  <c r="FY4781" i="18" s="1"/>
  <c r="FY4782" i="18" s="1"/>
  <c r="FY4783" i="18" s="1"/>
  <c r="FY4784" i="18" s="1"/>
  <c r="FY4785" i="18" s="1"/>
  <c r="FY4786" i="18" s="1"/>
  <c r="FY4787" i="18" s="1"/>
  <c r="FY4788" i="18" s="1"/>
  <c r="FY4789" i="18" s="1"/>
  <c r="FY4790" i="18" s="1"/>
  <c r="FY4791" i="18" s="1"/>
  <c r="FY4792" i="18" s="1"/>
  <c r="FY4793" i="18" s="1"/>
  <c r="FY4794" i="18" s="1"/>
  <c r="FY4795" i="18" s="1"/>
  <c r="FY4796" i="18" s="1"/>
  <c r="FY4797" i="18" s="1"/>
  <c r="FY4798" i="18" s="1"/>
  <c r="FY4799" i="18" s="1"/>
  <c r="FY4800" i="18" s="1"/>
  <c r="FY4801" i="18" s="1"/>
  <c r="FY4802" i="18" s="1"/>
  <c r="FY4803" i="18" s="1"/>
  <c r="FY4804" i="18" s="1"/>
  <c r="FY4805" i="18" s="1"/>
  <c r="FY4806" i="18" s="1"/>
  <c r="FY4807" i="18" s="1"/>
  <c r="FY4808" i="18" s="1"/>
  <c r="FY4809" i="18" s="1"/>
  <c r="FY4810" i="18" s="1"/>
  <c r="FY4811" i="18" s="1"/>
  <c r="FY4812" i="18" s="1"/>
  <c r="FY4813" i="18" s="1"/>
  <c r="FY4814" i="18" s="1"/>
  <c r="FY4815" i="18" s="1"/>
  <c r="FY4816" i="18" s="1"/>
  <c r="FY4817" i="18" s="1"/>
  <c r="FY4818" i="18" s="1"/>
  <c r="FY4819" i="18" s="1"/>
  <c r="FY4820" i="18" s="1"/>
  <c r="FY4821" i="18" s="1"/>
  <c r="FY4822" i="18" s="1"/>
  <c r="FY4823" i="18" s="1"/>
  <c r="FY4824" i="18" s="1"/>
  <c r="FY4825" i="18" s="1"/>
  <c r="FY4826" i="18" s="1"/>
  <c r="FY4827" i="18" s="1"/>
  <c r="FY4828" i="18" s="1"/>
  <c r="FY4829" i="18" s="1"/>
  <c r="FY4830" i="18" s="1"/>
  <c r="FY4831" i="18" s="1"/>
  <c r="FY4832" i="18" s="1"/>
  <c r="FY4833" i="18" s="1"/>
  <c r="FY4834" i="18" s="1"/>
  <c r="FY4835" i="18" s="1"/>
  <c r="FY4836" i="18" s="1"/>
  <c r="FY4837" i="18" s="1"/>
  <c r="FY4838" i="18" s="1"/>
  <c r="FY4839" i="18" s="1"/>
  <c r="FY4840" i="18" s="1"/>
  <c r="FY4841" i="18" s="1"/>
  <c r="FY4842" i="18" s="1"/>
  <c r="FY4843" i="18" s="1"/>
  <c r="FY4844" i="18" s="1"/>
  <c r="FY4845" i="18" s="1"/>
  <c r="FY4846" i="18" s="1"/>
  <c r="FY4847" i="18" s="1"/>
  <c r="FY4848" i="18" s="1"/>
  <c r="FY4849" i="18" s="1"/>
  <c r="FY4850" i="18" s="1"/>
  <c r="FY4851" i="18" s="1"/>
  <c r="FY4852" i="18" s="1"/>
  <c r="FY4853" i="18" s="1"/>
  <c r="FY4854" i="18" s="1"/>
  <c r="FY4855" i="18" s="1"/>
  <c r="FY4856" i="18" s="1"/>
  <c r="FY4857" i="18" s="1"/>
  <c r="FY4858" i="18" s="1"/>
  <c r="FY4859" i="18" s="1"/>
  <c r="FY4860" i="18" s="1"/>
  <c r="FY4861" i="18" s="1"/>
  <c r="FY4862" i="18" s="1"/>
  <c r="FY4863" i="18" s="1"/>
  <c r="FY4864" i="18" s="1"/>
  <c r="FY4865" i="18" s="1"/>
  <c r="FY4866" i="18" s="1"/>
  <c r="FY4867" i="18" s="1"/>
  <c r="FY4868" i="18" s="1"/>
  <c r="FY4869" i="18" s="1"/>
  <c r="FY4870" i="18" s="1"/>
  <c r="FY4871" i="18" s="1"/>
  <c r="FY4872" i="18" s="1"/>
  <c r="FY4873" i="18" s="1"/>
  <c r="FY4874" i="18" s="1"/>
  <c r="FY4875" i="18" s="1"/>
  <c r="FY4876" i="18" s="1"/>
  <c r="FY4877" i="18" s="1"/>
  <c r="FY4878" i="18" s="1"/>
  <c r="FY4879" i="18" s="1"/>
  <c r="FY4880" i="18" s="1"/>
  <c r="FY4881" i="18" s="1"/>
  <c r="FY4882" i="18" s="1"/>
  <c r="FY4883" i="18" s="1"/>
  <c r="FY4884" i="18" s="1"/>
  <c r="FY4885" i="18" s="1"/>
  <c r="FY4886" i="18" s="1"/>
  <c r="FY4887" i="18" s="1"/>
  <c r="FY4888" i="18" s="1"/>
  <c r="FY4889" i="18" s="1"/>
  <c r="FY4890" i="18" s="1"/>
  <c r="FY4891" i="18" s="1"/>
  <c r="FY4892" i="18" s="1"/>
  <c r="FY4893" i="18" s="1"/>
  <c r="FY4894" i="18" s="1"/>
  <c r="FY4895" i="18" s="1"/>
  <c r="FY4896" i="18" s="1"/>
  <c r="FY4897" i="18" s="1"/>
  <c r="FY4898" i="18" s="1"/>
  <c r="FY4899" i="18" s="1"/>
  <c r="FY4900" i="18" s="1"/>
  <c r="FY4901" i="18" s="1"/>
  <c r="FY4902" i="18" s="1"/>
  <c r="FY4903" i="18" s="1"/>
  <c r="FY4904" i="18" s="1"/>
  <c r="FY4905" i="18" s="1"/>
  <c r="FY4906" i="18" s="1"/>
  <c r="FY4907" i="18" s="1"/>
  <c r="FY4908" i="18" s="1"/>
  <c r="FY4909" i="18" s="1"/>
  <c r="FY4910" i="18" s="1"/>
  <c r="FY4911" i="18" s="1"/>
  <c r="FY4912" i="18" s="1"/>
  <c r="FY4913" i="18" s="1"/>
  <c r="FY4914" i="18" s="1"/>
  <c r="FY4915" i="18" s="1"/>
  <c r="FY4916" i="18" s="1"/>
  <c r="FY4917" i="18" s="1"/>
  <c r="FY4918" i="18" s="1"/>
  <c r="FY4919" i="18" s="1"/>
  <c r="FY4920" i="18" s="1"/>
  <c r="FY4921" i="18" s="1"/>
  <c r="FY4922" i="18" s="1"/>
  <c r="FY4923" i="18" s="1"/>
  <c r="FY4924" i="18" s="1"/>
  <c r="FY4925" i="18" s="1"/>
  <c r="FY4926" i="18" s="1"/>
  <c r="FY4927" i="18" s="1"/>
  <c r="FY4928" i="18" s="1"/>
  <c r="FY4929" i="18" s="1"/>
  <c r="FY4930" i="18" s="1"/>
  <c r="FY4931" i="18" s="1"/>
  <c r="FY4932" i="18" s="1"/>
  <c r="FY4933" i="18" s="1"/>
  <c r="FY4934" i="18" s="1"/>
  <c r="FY4935" i="18" s="1"/>
  <c r="FY4936" i="18" s="1"/>
  <c r="FY4937" i="18" s="1"/>
  <c r="FY4938" i="18" s="1"/>
  <c r="FY4939" i="18" s="1"/>
  <c r="FY4940" i="18" s="1"/>
  <c r="FY4941" i="18" s="1"/>
  <c r="FY4942" i="18" s="1"/>
  <c r="FY4943" i="18" s="1"/>
  <c r="FY4944" i="18" s="1"/>
  <c r="FY4945" i="18" s="1"/>
  <c r="FY4946" i="18" s="1"/>
  <c r="FY4947" i="18" s="1"/>
  <c r="FY4948" i="18" s="1"/>
  <c r="FY4949" i="18" s="1"/>
  <c r="FY4950" i="18" s="1"/>
  <c r="FY4951" i="18" s="1"/>
  <c r="FY4952" i="18" s="1"/>
  <c r="FY4953" i="18" s="1"/>
  <c r="FY4954" i="18" s="1"/>
  <c r="FY4955" i="18" s="1"/>
  <c r="FY4956" i="18" s="1"/>
  <c r="FY4957" i="18" s="1"/>
  <c r="FY4958" i="18" s="1"/>
  <c r="FY4959" i="18" s="1"/>
  <c r="FY4960" i="18" s="1"/>
  <c r="FY4961" i="18" s="1"/>
  <c r="FY4962" i="18" s="1"/>
  <c r="FY4963" i="18" s="1"/>
  <c r="FY4964" i="18" s="1"/>
  <c r="FY4965" i="18" s="1"/>
  <c r="FY4966" i="18" s="1"/>
  <c r="FY4967" i="18" s="1"/>
  <c r="FY4968" i="18" s="1"/>
  <c r="FY4969" i="18" s="1"/>
  <c r="FY4970" i="18" s="1"/>
  <c r="FY4971" i="18" s="1"/>
  <c r="FY4972" i="18" s="1"/>
  <c r="FY4973" i="18" s="1"/>
  <c r="FY4974" i="18" s="1"/>
  <c r="FY4975" i="18" s="1"/>
  <c r="FY4976" i="18" s="1"/>
  <c r="FY4977" i="18" s="1"/>
  <c r="FY4978" i="18" s="1"/>
  <c r="FY4979" i="18" s="1"/>
  <c r="FY4980" i="18" s="1"/>
  <c r="FY4981" i="18" s="1"/>
  <c r="FY4982" i="18" s="1"/>
  <c r="FY4983" i="18" s="1"/>
  <c r="IY4704" i="18"/>
  <c r="IY4705" i="18" s="1"/>
  <c r="IY4706" i="18" s="1"/>
  <c r="IY4707" i="18" s="1"/>
  <c r="IY4708" i="18" s="1"/>
  <c r="IY4709" i="18" s="1"/>
  <c r="IY4710" i="18" s="1"/>
  <c r="IY4711" i="18" s="1"/>
  <c r="IY4712" i="18" s="1"/>
  <c r="IY4713" i="18" s="1"/>
  <c r="IY4714" i="18" s="1"/>
  <c r="IY4715" i="18" s="1"/>
  <c r="IY4716" i="18" s="1"/>
  <c r="IY4717" i="18" s="1"/>
  <c r="IY4718" i="18" s="1"/>
  <c r="IY4719" i="18" s="1"/>
  <c r="IY4720" i="18" s="1"/>
  <c r="IY4721" i="18" s="1"/>
  <c r="IY4722" i="18" s="1"/>
  <c r="IY4723" i="18" s="1"/>
  <c r="IY4724" i="18" s="1"/>
  <c r="IY4725" i="18" s="1"/>
  <c r="IY4726" i="18" s="1"/>
  <c r="IY4727" i="18" s="1"/>
  <c r="IY4728" i="18" s="1"/>
  <c r="IY4729" i="18" s="1"/>
  <c r="IY4730" i="18" s="1"/>
  <c r="IY4731" i="18" s="1"/>
  <c r="IY4732" i="18" s="1"/>
  <c r="IY4733" i="18" s="1"/>
  <c r="IY4734" i="18" s="1"/>
  <c r="IY4735" i="18" s="1"/>
  <c r="IY4736" i="18" s="1"/>
  <c r="IY4737" i="18" s="1"/>
  <c r="IY4738" i="18" s="1"/>
  <c r="IY4739" i="18" s="1"/>
  <c r="IY4740" i="18" s="1"/>
  <c r="IY4741" i="18" s="1"/>
  <c r="IY4742" i="18" s="1"/>
  <c r="IY4743" i="18" s="1"/>
  <c r="IY4744" i="18" s="1"/>
  <c r="IY4745" i="18" s="1"/>
  <c r="IY4746" i="18" s="1"/>
  <c r="IY4747" i="18" s="1"/>
  <c r="IY4748" i="18" s="1"/>
  <c r="IY4749" i="18" s="1"/>
  <c r="IY4750" i="18" s="1"/>
  <c r="IY4751" i="18" s="1"/>
  <c r="IY4752" i="18" s="1"/>
  <c r="IY4753" i="18" s="1"/>
  <c r="IY4754" i="18" s="1"/>
  <c r="IY4755" i="18" s="1"/>
  <c r="IY4756" i="18" s="1"/>
  <c r="IY4757" i="18" s="1"/>
  <c r="IY4758" i="18" s="1"/>
  <c r="IY4759" i="18" s="1"/>
  <c r="IY4760" i="18" s="1"/>
  <c r="IY4761" i="18" s="1"/>
  <c r="IY4762" i="18" s="1"/>
  <c r="IY4763" i="18" s="1"/>
  <c r="IY4764" i="18" s="1"/>
  <c r="IY4765" i="18" s="1"/>
  <c r="IY4766" i="18" s="1"/>
  <c r="IY4767" i="18" s="1"/>
  <c r="IY4768" i="18" s="1"/>
  <c r="IY4769" i="18" s="1"/>
  <c r="IY4770" i="18" s="1"/>
  <c r="IY4771" i="18" s="1"/>
  <c r="IY4772" i="18" s="1"/>
  <c r="IY4773" i="18" s="1"/>
  <c r="IY4774" i="18" s="1"/>
  <c r="IY4775" i="18" s="1"/>
  <c r="IY4776" i="18" s="1"/>
  <c r="IY4777" i="18" s="1"/>
  <c r="IY4778" i="18" s="1"/>
  <c r="IY4779" i="18" s="1"/>
  <c r="IY4780" i="18" s="1"/>
  <c r="IY4781" i="18" s="1"/>
  <c r="IY4782" i="18" s="1"/>
  <c r="IY4783" i="18" s="1"/>
  <c r="IY4784" i="18" s="1"/>
  <c r="IY4785" i="18" s="1"/>
  <c r="IY4786" i="18" s="1"/>
  <c r="IY4787" i="18" s="1"/>
  <c r="IY4788" i="18" s="1"/>
  <c r="IY4789" i="18" s="1"/>
  <c r="IY4790" i="18" s="1"/>
  <c r="IY4791" i="18" s="1"/>
  <c r="IY4792" i="18" s="1"/>
  <c r="IY4793" i="18" s="1"/>
  <c r="IY4794" i="18" s="1"/>
  <c r="IY4795" i="18" s="1"/>
  <c r="IY4796" i="18" s="1"/>
  <c r="IY4797" i="18" s="1"/>
  <c r="IY4798" i="18" s="1"/>
  <c r="IY4799" i="18" s="1"/>
  <c r="IY4800" i="18" s="1"/>
  <c r="IY4801" i="18" s="1"/>
  <c r="IY4802" i="18" s="1"/>
  <c r="IY4803" i="18" s="1"/>
  <c r="IY4804" i="18" s="1"/>
  <c r="IY4805" i="18" s="1"/>
  <c r="IY4806" i="18" s="1"/>
  <c r="IY4807" i="18" s="1"/>
  <c r="IY4808" i="18" s="1"/>
  <c r="IY4809" i="18" s="1"/>
  <c r="IY4810" i="18" s="1"/>
  <c r="IY4811" i="18" s="1"/>
  <c r="IY4812" i="18" s="1"/>
  <c r="IY4813" i="18" s="1"/>
  <c r="IY4814" i="18" s="1"/>
  <c r="IY4815" i="18" s="1"/>
  <c r="IY4816" i="18" s="1"/>
  <c r="IY4817" i="18" s="1"/>
  <c r="IY4818" i="18" s="1"/>
  <c r="IY4819" i="18" s="1"/>
  <c r="IY4820" i="18" s="1"/>
  <c r="IY4821" i="18" s="1"/>
  <c r="IY4822" i="18" s="1"/>
  <c r="IY4823" i="18" s="1"/>
  <c r="IY4824" i="18" s="1"/>
  <c r="IY4825" i="18" s="1"/>
  <c r="IY4826" i="18" s="1"/>
  <c r="IY4827" i="18" s="1"/>
  <c r="IY4828" i="18" s="1"/>
  <c r="IY4829" i="18" s="1"/>
  <c r="IY4830" i="18" s="1"/>
  <c r="IY4831" i="18" s="1"/>
  <c r="IY4832" i="18" s="1"/>
  <c r="IY4833" i="18" s="1"/>
  <c r="IY4834" i="18" s="1"/>
  <c r="IY4835" i="18" s="1"/>
  <c r="IY4836" i="18" s="1"/>
  <c r="IY4837" i="18" s="1"/>
  <c r="IY4838" i="18" s="1"/>
  <c r="IY4839" i="18" s="1"/>
  <c r="IY4840" i="18" s="1"/>
  <c r="IY4841" i="18" s="1"/>
  <c r="IY4842" i="18" s="1"/>
  <c r="IY4843" i="18" s="1"/>
  <c r="IY4844" i="18" s="1"/>
  <c r="IY4845" i="18" s="1"/>
  <c r="IY4846" i="18" s="1"/>
  <c r="IY4847" i="18" s="1"/>
  <c r="IY4848" i="18" s="1"/>
  <c r="IY4849" i="18" s="1"/>
  <c r="IY4850" i="18" s="1"/>
  <c r="IY4851" i="18" s="1"/>
  <c r="IY4852" i="18" s="1"/>
  <c r="IY4853" i="18" s="1"/>
  <c r="IY4854" i="18" s="1"/>
  <c r="IY4855" i="18" s="1"/>
  <c r="IY4856" i="18" s="1"/>
  <c r="IY4857" i="18" s="1"/>
  <c r="IY4858" i="18" s="1"/>
  <c r="IY4859" i="18" s="1"/>
  <c r="IY4860" i="18" s="1"/>
  <c r="IY4861" i="18" s="1"/>
  <c r="IY4862" i="18" s="1"/>
  <c r="IY4863" i="18" s="1"/>
  <c r="IY4864" i="18" s="1"/>
  <c r="IY4865" i="18" s="1"/>
  <c r="IY4866" i="18" s="1"/>
  <c r="JN5287" i="18"/>
  <c r="JN5288" i="18" s="1"/>
  <c r="JN5289" i="18" s="1"/>
  <c r="JN5290" i="18" s="1"/>
  <c r="JN5291" i="18" s="1"/>
  <c r="JN5292" i="18" s="1"/>
  <c r="JN5293" i="18" s="1"/>
  <c r="JN5294" i="18" s="1"/>
  <c r="JN5295" i="18" s="1"/>
  <c r="JN5296" i="18" s="1"/>
  <c r="JN5297" i="18" s="1"/>
  <c r="JN5298" i="18" s="1"/>
  <c r="JN5299" i="18" s="1"/>
  <c r="JN5300" i="18" s="1"/>
  <c r="JN5301" i="18" s="1"/>
  <c r="JN5302" i="18" s="1"/>
  <c r="JN5303" i="18" s="1"/>
  <c r="JN5304" i="18" s="1"/>
  <c r="JN5305" i="18" s="1"/>
  <c r="JN5306" i="18" s="1"/>
  <c r="JN5307" i="18" s="1"/>
  <c r="JN5308" i="18" s="1"/>
  <c r="JN5309" i="18" s="1"/>
  <c r="JN5310" i="18" s="1"/>
  <c r="JN5311" i="18" s="1"/>
  <c r="JN5312" i="18" s="1"/>
  <c r="JN5313" i="18" s="1"/>
  <c r="JN5314" i="18" s="1"/>
  <c r="JN5315" i="18" s="1"/>
  <c r="JN5316" i="18" s="1"/>
  <c r="JN5317" i="18" s="1"/>
  <c r="JN5318" i="18" s="1"/>
  <c r="JN5319" i="18" s="1"/>
  <c r="JN5320" i="18" s="1"/>
  <c r="JN5321" i="18" s="1"/>
  <c r="JN5322" i="18" s="1"/>
  <c r="JN5323" i="18" s="1"/>
  <c r="JN5324" i="18" s="1"/>
  <c r="JN5325" i="18" s="1"/>
  <c r="JN5326" i="18" s="1"/>
  <c r="JN5327" i="18" s="1"/>
  <c r="JN5328" i="18" s="1"/>
  <c r="JN5329" i="18" s="1"/>
  <c r="JN5330" i="18" s="1"/>
  <c r="JN5331" i="18" s="1"/>
  <c r="JN5332" i="18" s="1"/>
  <c r="MD5287" i="18"/>
  <c r="MD5288" i="18" s="1"/>
  <c r="MD5289" i="18" s="1"/>
  <c r="MD5290" i="18" s="1"/>
  <c r="MD5291" i="18" s="1"/>
  <c r="MD5292" i="18" s="1"/>
  <c r="MD5293" i="18" s="1"/>
  <c r="MD5294" i="18" s="1"/>
  <c r="MD5295" i="18" s="1"/>
  <c r="MD5296" i="18" s="1"/>
  <c r="MD5297" i="18" s="1"/>
  <c r="MD5298" i="18" s="1"/>
  <c r="MD5299" i="18" s="1"/>
  <c r="MD5300" i="18" s="1"/>
  <c r="MD5301" i="18" s="1"/>
  <c r="MD5302" i="18" s="1"/>
  <c r="MD5303" i="18" s="1"/>
  <c r="MD5304" i="18" s="1"/>
  <c r="MD5305" i="18" s="1"/>
  <c r="MD5306" i="18" s="1"/>
  <c r="MD5307" i="18" s="1"/>
  <c r="MD5308" i="18" s="1"/>
  <c r="MD5309" i="18" s="1"/>
  <c r="MD5310" i="18" s="1"/>
  <c r="MD5311" i="18" s="1"/>
  <c r="MD5312" i="18" s="1"/>
  <c r="MD5313" i="18" s="1"/>
  <c r="MD5314" i="18" s="1"/>
  <c r="MD5315" i="18" s="1"/>
  <c r="MD5316" i="18" s="1"/>
  <c r="MD5317" i="18" s="1"/>
  <c r="MD5318" i="18" s="1"/>
  <c r="MD5319" i="18" s="1"/>
  <c r="MD5320" i="18" s="1"/>
  <c r="MD5321" i="18" s="1"/>
  <c r="MD5322" i="18" s="1"/>
  <c r="MD5323" i="18" s="1"/>
  <c r="MD5324" i="18" s="1"/>
  <c r="MD5325" i="18" s="1"/>
  <c r="MD5326" i="18" s="1"/>
  <c r="MD5327" i="18" s="1"/>
  <c r="MD5328" i="18" s="1"/>
  <c r="MD5329" i="18" s="1"/>
  <c r="MD5330" i="18" s="1"/>
  <c r="MD5331" i="18" s="1"/>
  <c r="MD5332" i="18" s="1"/>
  <c r="MD5333" i="18" s="1"/>
  <c r="MD5334" i="18" s="1"/>
  <c r="MD5335" i="18" s="1"/>
  <c r="MD5336" i="18" s="1"/>
  <c r="MD5337" i="18" s="1"/>
  <c r="MD5338" i="18" s="1"/>
  <c r="MD5339" i="18" s="1"/>
  <c r="MD5340" i="18" s="1"/>
  <c r="MD5341" i="18" s="1"/>
  <c r="MD5342" i="18" s="1"/>
  <c r="MD5343" i="18" s="1"/>
  <c r="MD5344" i="18" s="1"/>
  <c r="MD5345" i="18" s="1"/>
  <c r="MD5346" i="18" s="1"/>
  <c r="MD5347" i="18" s="1"/>
  <c r="MD5348" i="18" s="1"/>
  <c r="MD5349" i="18" s="1"/>
  <c r="MD5350" i="18" s="1"/>
  <c r="MD5351" i="18" s="1"/>
  <c r="MD5352" i="18" s="1"/>
  <c r="MD5353" i="18" s="1"/>
  <c r="MD5354" i="18" s="1"/>
  <c r="MD5355" i="18" s="1"/>
  <c r="MD5356" i="18" s="1"/>
  <c r="MD5357" i="18" s="1"/>
  <c r="MD5358" i="18" s="1"/>
  <c r="MD5359" i="18" s="1"/>
  <c r="MD5360" i="18" s="1"/>
  <c r="MD5361" i="18" s="1"/>
  <c r="MD5362" i="18" s="1"/>
  <c r="MD5363" i="18" s="1"/>
  <c r="MD5364" i="18" s="1"/>
  <c r="MD5365" i="18" s="1"/>
  <c r="MD5366" i="18" s="1"/>
  <c r="MD5367" i="18" s="1"/>
  <c r="MD5368" i="18" s="1"/>
  <c r="MD5369" i="18" s="1"/>
  <c r="MD5370" i="18" s="1"/>
  <c r="MD5371" i="18" s="1"/>
  <c r="MD5372" i="18" s="1"/>
  <c r="MD5373" i="18" s="1"/>
  <c r="MD5374" i="18" s="1"/>
  <c r="MD5375" i="18" s="1"/>
  <c r="MD5376" i="18" s="1"/>
  <c r="MD5377" i="18" s="1"/>
  <c r="MD5378" i="18" s="1"/>
  <c r="IB5101" i="18"/>
  <c r="IB5102" i="18" s="1"/>
  <c r="IB5103" i="18" s="1"/>
  <c r="IB5104" i="18" s="1"/>
  <c r="IB5105" i="18" s="1"/>
  <c r="IB5106" i="18" s="1"/>
  <c r="IB5107" i="18" s="1"/>
  <c r="IB5108" i="18" s="1"/>
  <c r="IB5109" i="18" s="1"/>
  <c r="IB5110" i="18" s="1"/>
  <c r="IB5111" i="18" s="1"/>
  <c r="IB5112" i="18" s="1"/>
  <c r="IB5113" i="18" s="1"/>
  <c r="IB5114" i="18" s="1"/>
  <c r="IB5115" i="18" s="1"/>
  <c r="IB5116" i="18" s="1"/>
  <c r="IB5117" i="18" s="1"/>
  <c r="IB5118" i="18" s="1"/>
  <c r="IB5119" i="18" s="1"/>
  <c r="IB5120" i="18" s="1"/>
  <c r="IB5121" i="18" s="1"/>
  <c r="IB5122" i="18" s="1"/>
  <c r="IB5123" i="18" s="1"/>
  <c r="IB5124" i="18" s="1"/>
  <c r="IB5125" i="18" s="1"/>
  <c r="IB5126" i="18" s="1"/>
  <c r="IB5127" i="18" s="1"/>
  <c r="IB5128" i="18" s="1"/>
  <c r="IB5129" i="18" s="1"/>
  <c r="IB5130" i="18" s="1"/>
  <c r="IB5131" i="18" s="1"/>
  <c r="IB5132" i="18" s="1"/>
  <c r="IB5133" i="18" s="1"/>
  <c r="IB5134" i="18" s="1"/>
  <c r="IB5135" i="18" s="1"/>
  <c r="IB5136" i="18" s="1"/>
  <c r="IB5137" i="18" s="1"/>
  <c r="IB5138" i="18" s="1"/>
  <c r="IB5139" i="18" s="1"/>
  <c r="IB5140" i="18" s="1"/>
  <c r="IB5141" i="18" s="1"/>
  <c r="IB5142" i="18" s="1"/>
  <c r="IB5143" i="18" s="1"/>
  <c r="IB5144" i="18" s="1"/>
  <c r="IB5145" i="18" s="1"/>
  <c r="IB5146" i="18" s="1"/>
  <c r="IB5147" i="18" s="1"/>
  <c r="IB5148" i="18" s="1"/>
  <c r="IB5149" i="18" s="1"/>
  <c r="IB5150" i="18" s="1"/>
  <c r="IB5151" i="18" s="1"/>
  <c r="IB5152" i="18" s="1"/>
  <c r="IB5153" i="18" s="1"/>
  <c r="IB5154" i="18" s="1"/>
  <c r="IB5155" i="18" s="1"/>
  <c r="IB5156" i="18" s="1"/>
  <c r="IB5157" i="18" s="1"/>
  <c r="IB5158" i="18" s="1"/>
  <c r="IB5159" i="18" s="1"/>
  <c r="IB5160" i="18" s="1"/>
  <c r="IB5161" i="18" s="1"/>
  <c r="IB5162" i="18" s="1"/>
  <c r="IB5163" i="18" s="1"/>
  <c r="IB5164" i="18" s="1"/>
  <c r="IB5165" i="18" s="1"/>
  <c r="IB5166" i="18" s="1"/>
  <c r="IB5167" i="18" s="1"/>
  <c r="IB5168" i="18" s="1"/>
  <c r="IB5169" i="18" s="1"/>
  <c r="IB5170" i="18" s="1"/>
  <c r="IB5171" i="18" s="1"/>
  <c r="IB5172" i="18" s="1"/>
  <c r="IB5173" i="18" s="1"/>
  <c r="IB5174" i="18" s="1"/>
  <c r="IB5175" i="18" s="1"/>
  <c r="IB5176" i="18" s="1"/>
  <c r="IB5177" i="18" s="1"/>
  <c r="IB5178" i="18" s="1"/>
  <c r="IB5179" i="18" s="1"/>
  <c r="IB5180" i="18" s="1"/>
  <c r="IB5181" i="18" s="1"/>
  <c r="IB5182" i="18" s="1"/>
  <c r="IB5183" i="18" s="1"/>
  <c r="IB5184" i="18" s="1"/>
  <c r="IB5185" i="18" s="1"/>
  <c r="IB5186" i="18" s="1"/>
  <c r="IB5187" i="18" s="1"/>
  <c r="IB5188" i="18" s="1"/>
  <c r="IB5189" i="18" s="1"/>
  <c r="IB5190" i="18" s="1"/>
  <c r="IB5191" i="18" s="1"/>
  <c r="IB5192" i="18" s="1"/>
  <c r="IB5193" i="18" s="1"/>
  <c r="IB5194" i="18" s="1"/>
  <c r="IB5195" i="18" s="1"/>
  <c r="IB5196" i="18" s="1"/>
  <c r="IB5197" i="18" s="1"/>
  <c r="IB5198" i="18" s="1"/>
  <c r="IB5199" i="18" s="1"/>
  <c r="IB5200" i="18" s="1"/>
  <c r="IB5201" i="18" s="1"/>
  <c r="IB5202" i="18" s="1"/>
  <c r="IB5203" i="18" s="1"/>
  <c r="IB5204" i="18" s="1"/>
  <c r="IB5205" i="18" s="1"/>
  <c r="IB5206" i="18" s="1"/>
  <c r="IB5207" i="18" s="1"/>
  <c r="IB5208" i="18" s="1"/>
  <c r="IB5209" i="18" s="1"/>
  <c r="IB5210" i="18" s="1"/>
  <c r="IB5211" i="18" s="1"/>
  <c r="IB5212" i="18" s="1"/>
  <c r="IB5213" i="18" s="1"/>
  <c r="IB5214" i="18" s="1"/>
  <c r="IB5215" i="18" s="1"/>
  <c r="IB5216" i="18" s="1"/>
  <c r="IB5217" i="18" s="1"/>
  <c r="IB5218" i="18" s="1"/>
  <c r="IB5219" i="18" s="1"/>
  <c r="IB5220" i="18" s="1"/>
  <c r="IB5221" i="18" s="1"/>
  <c r="IB5222" i="18" s="1"/>
  <c r="IB5223" i="18" s="1"/>
  <c r="IB5224" i="18" s="1"/>
  <c r="IB5225" i="18" s="1"/>
  <c r="IB5226" i="18" s="1"/>
  <c r="IB5227" i="18" s="1"/>
  <c r="IB5228" i="18" s="1"/>
  <c r="IB5229" i="18" s="1"/>
  <c r="IB5230" i="18" s="1"/>
  <c r="IB5231" i="18" s="1"/>
  <c r="IB5232" i="18" s="1"/>
  <c r="IB5233" i="18" s="1"/>
  <c r="IB5234" i="18" s="1"/>
  <c r="IB5235" i="18" s="1"/>
  <c r="IB5236" i="18" s="1"/>
  <c r="IB5237" i="18" s="1"/>
  <c r="IB5238" i="18" s="1"/>
  <c r="IB5239" i="18" s="1"/>
  <c r="IB5240" i="18" s="1"/>
  <c r="IB5241" i="18" s="1"/>
  <c r="IB5242" i="18" s="1"/>
  <c r="IB5243" i="18" s="1"/>
  <c r="IB5244" i="18" s="1"/>
  <c r="IB5245" i="18" s="1"/>
  <c r="IB5246" i="18" s="1"/>
  <c r="IB5247" i="18" s="1"/>
  <c r="IB5248" i="18" s="1"/>
  <c r="IB5249" i="18" s="1"/>
  <c r="IB5250" i="18" s="1"/>
  <c r="IB5251" i="18" s="1"/>
  <c r="IB5252" i="18" s="1"/>
  <c r="IB5253" i="18" s="1"/>
  <c r="IB5254" i="18" s="1"/>
  <c r="IB5255" i="18" s="1"/>
  <c r="IB5256" i="18" s="1"/>
  <c r="IB5257" i="18" s="1"/>
  <c r="IB5258" i="18" s="1"/>
  <c r="IB5259" i="18" s="1"/>
  <c r="IB5260" i="18" s="1"/>
  <c r="IB5261" i="18" s="1"/>
  <c r="IB5262" i="18" s="1"/>
  <c r="IB5263" i="18" s="1"/>
  <c r="IB5264" i="18" s="1"/>
  <c r="IB5265" i="18" s="1"/>
  <c r="IB5266" i="18" s="1"/>
  <c r="IB5267" i="18" s="1"/>
  <c r="IB5268" i="18" s="1"/>
  <c r="IB5269" i="18" s="1"/>
  <c r="IB5270" i="18" s="1"/>
  <c r="IB5271" i="18" s="1"/>
  <c r="IB5272" i="18" s="1"/>
  <c r="IB5273" i="18" s="1"/>
  <c r="IB5274" i="18" s="1"/>
  <c r="IB5275" i="18" s="1"/>
  <c r="IB5276" i="18" s="1"/>
  <c r="IB5277" i="18" s="1"/>
  <c r="IB5278" i="18" s="1"/>
  <c r="IB5279" i="18" s="1"/>
  <c r="IB5280" i="18" s="1"/>
  <c r="IB5281" i="18" s="1"/>
  <c r="IB5282" i="18" s="1"/>
  <c r="IB5283" i="18" s="1"/>
  <c r="IB5284" i="18" s="1"/>
  <c r="IB5285" i="18" s="1"/>
  <c r="IB5286" i="18" s="1"/>
  <c r="IB5287" i="18" s="1"/>
  <c r="IB5288" i="18" s="1"/>
  <c r="IB5289" i="18" s="1"/>
  <c r="IB5290" i="18" s="1"/>
  <c r="IB5291" i="18" s="1"/>
  <c r="IB5292" i="18" s="1"/>
  <c r="IB5293" i="18" s="1"/>
  <c r="IB5294" i="18" s="1"/>
  <c r="IB5295" i="18" s="1"/>
  <c r="IB5296" i="18" s="1"/>
  <c r="IB5297" i="18" s="1"/>
  <c r="IB5298" i="18" s="1"/>
  <c r="IB5299" i="18" s="1"/>
  <c r="IB5300" i="18" s="1"/>
  <c r="IB5301" i="18" s="1"/>
  <c r="IB5302" i="18" s="1"/>
  <c r="IB5303" i="18" s="1"/>
  <c r="IB5304" i="18" s="1"/>
  <c r="IB5305" i="18" s="1"/>
  <c r="IB5306" i="18" s="1"/>
  <c r="IB5307" i="18" s="1"/>
  <c r="IB5308" i="18" s="1"/>
  <c r="IB5309" i="18" s="1"/>
  <c r="IB5310" i="18" s="1"/>
  <c r="IB5311" i="18" s="1"/>
  <c r="IB5312" i="18" s="1"/>
  <c r="IB5313" i="18" s="1"/>
  <c r="IB5314" i="18" s="1"/>
  <c r="IB5315" i="18" s="1"/>
  <c r="IB5316" i="18" s="1"/>
  <c r="IB5317" i="18" s="1"/>
  <c r="IB5318" i="18" s="1"/>
  <c r="IB5319" i="18" s="1"/>
  <c r="IB5320" i="18" s="1"/>
  <c r="IB5321" i="18" s="1"/>
  <c r="IB5322" i="18" s="1"/>
  <c r="IB5323" i="18" s="1"/>
  <c r="IB5324" i="18" s="1"/>
  <c r="IB5325" i="18" s="1"/>
  <c r="IB5326" i="18" s="1"/>
  <c r="IB5327" i="18" s="1"/>
  <c r="IB5328" i="18" s="1"/>
  <c r="IB5329" i="18" s="1"/>
  <c r="IB5330" i="18" s="1"/>
  <c r="IB5331" i="18" s="1"/>
  <c r="IB5332" i="18" s="1"/>
  <c r="IB5333" i="18" s="1"/>
  <c r="IB5334" i="18" s="1"/>
  <c r="IB5335" i="18" s="1"/>
  <c r="IB5336" i="18" s="1"/>
  <c r="IB5337" i="18" s="1"/>
  <c r="IB5338" i="18" s="1"/>
  <c r="IB5339" i="18" s="1"/>
  <c r="IB5340" i="18" s="1"/>
  <c r="IB5341" i="18" s="1"/>
  <c r="IB5342" i="18" s="1"/>
  <c r="IB5343" i="18" s="1"/>
  <c r="IB5344" i="18" s="1"/>
  <c r="IB5345" i="18" s="1"/>
  <c r="IB5346" i="18" s="1"/>
  <c r="IB5347" i="18" s="1"/>
  <c r="IB5348" i="18" s="1"/>
  <c r="IB5349" i="18" s="1"/>
  <c r="IB5350" i="18" s="1"/>
  <c r="IB5351" i="18" s="1"/>
  <c r="IB5352" i="18" s="1"/>
  <c r="IB5353" i="18" s="1"/>
  <c r="IB5354" i="18" s="1"/>
  <c r="IB5355" i="18" s="1"/>
  <c r="IB5356" i="18" s="1"/>
  <c r="IB5357" i="18" s="1"/>
  <c r="IB5358" i="18" s="1"/>
  <c r="IB5359" i="18" s="1"/>
  <c r="IB5360" i="18" s="1"/>
  <c r="IB5361" i="18" s="1"/>
  <c r="IB5362" i="18" s="1"/>
  <c r="IB5363" i="18" s="1"/>
  <c r="IB5364" i="18" s="1"/>
  <c r="IB5365" i="18" s="1"/>
  <c r="IB5366" i="18" s="1"/>
  <c r="IB5367" i="18" s="1"/>
  <c r="IB5368" i="18" s="1"/>
  <c r="IB5369" i="18" s="1"/>
  <c r="IB5370" i="18" s="1"/>
  <c r="IB5371" i="18" s="1"/>
  <c r="IB5372" i="18" s="1"/>
  <c r="IB5373" i="18" s="1"/>
  <c r="IB5374" i="18" s="1"/>
  <c r="IB5375" i="18" s="1"/>
  <c r="IB5376" i="18" s="1"/>
  <c r="IB5377" i="18" s="1"/>
  <c r="IB5378" i="18" s="1"/>
  <c r="HO5101" i="18"/>
  <c r="HO5102" i="18" s="1"/>
  <c r="HO5103" i="18" s="1"/>
  <c r="HO5104" i="18" s="1"/>
  <c r="HO5105" i="18" s="1"/>
  <c r="HO5106" i="18" s="1"/>
  <c r="HO5107" i="18" s="1"/>
  <c r="HO5108" i="18" s="1"/>
  <c r="HO5109" i="18" s="1"/>
  <c r="HO5110" i="18" s="1"/>
  <c r="HO5111" i="18" s="1"/>
  <c r="HO5112" i="18" s="1"/>
  <c r="HO5113" i="18" s="1"/>
  <c r="HO5114" i="18" s="1"/>
  <c r="HO5115" i="18" s="1"/>
  <c r="HO5116" i="18" s="1"/>
  <c r="HO5117" i="18" s="1"/>
  <c r="HO5118" i="18" s="1"/>
  <c r="HO5119" i="18" s="1"/>
  <c r="HO5120" i="18" s="1"/>
  <c r="HO5121" i="18" s="1"/>
  <c r="HO5122" i="18" s="1"/>
  <c r="HO5123" i="18" s="1"/>
  <c r="HO5124" i="18" s="1"/>
  <c r="HO5125" i="18" s="1"/>
  <c r="HO5126" i="18" s="1"/>
  <c r="HO5127" i="18" s="1"/>
  <c r="HO5128" i="18" s="1"/>
  <c r="HO5129" i="18" s="1"/>
  <c r="HO5130" i="18" s="1"/>
  <c r="HO5131" i="18" s="1"/>
  <c r="HO5132" i="18" s="1"/>
  <c r="HO5133" i="18" s="1"/>
  <c r="HO5134" i="18" s="1"/>
  <c r="HO5135" i="18" s="1"/>
  <c r="HO5136" i="18" s="1"/>
  <c r="HO5137" i="18" s="1"/>
  <c r="HO5138" i="18" s="1"/>
  <c r="HO5139" i="18" s="1"/>
  <c r="HO5140" i="18" s="1"/>
  <c r="HO5141" i="18" s="1"/>
  <c r="HO5142" i="18" s="1"/>
  <c r="HO5143" i="18" s="1"/>
  <c r="HO5144" i="18" s="1"/>
  <c r="HO5145" i="18" s="1"/>
  <c r="HO5146" i="18" s="1"/>
  <c r="HO5147" i="18" s="1"/>
  <c r="HO5148" i="18" s="1"/>
  <c r="HO5149" i="18" s="1"/>
  <c r="HO5150" i="18" s="1"/>
  <c r="HO5151" i="18" s="1"/>
  <c r="HO5152" i="18" s="1"/>
  <c r="HO5153" i="18" s="1"/>
  <c r="HO5154" i="18" s="1"/>
  <c r="HO5155" i="18" s="1"/>
  <c r="HO5156" i="18" s="1"/>
  <c r="HO5157" i="18" s="1"/>
  <c r="HO5158" i="18" s="1"/>
  <c r="HO5159" i="18" s="1"/>
  <c r="HO5160" i="18" s="1"/>
  <c r="HO5161" i="18" s="1"/>
  <c r="HO5162" i="18" s="1"/>
  <c r="HO5163" i="18" s="1"/>
  <c r="HO5164" i="18" s="1"/>
  <c r="HO5165" i="18" s="1"/>
  <c r="HO5166" i="18" s="1"/>
  <c r="HO5167" i="18" s="1"/>
  <c r="HO5168" i="18" s="1"/>
  <c r="HO5169" i="18" s="1"/>
  <c r="HO5170" i="18" s="1"/>
  <c r="HO5171" i="18" s="1"/>
  <c r="HO5172" i="18" s="1"/>
  <c r="HO5173" i="18" s="1"/>
  <c r="HO5174" i="18" s="1"/>
  <c r="HO5175" i="18" s="1"/>
  <c r="HO5176" i="18" s="1"/>
  <c r="HO5177" i="18" s="1"/>
  <c r="HO5178" i="18" s="1"/>
  <c r="HO5179" i="18" s="1"/>
  <c r="HO5180" i="18" s="1"/>
  <c r="HO5181" i="18" s="1"/>
  <c r="HO5182" i="18" s="1"/>
  <c r="HO5183" i="18" s="1"/>
  <c r="HO5184" i="18" s="1"/>
  <c r="HO5185" i="18" s="1"/>
  <c r="HO5186" i="18" s="1"/>
  <c r="HO5187" i="18" s="1"/>
  <c r="HO5188" i="18" s="1"/>
  <c r="HO5189" i="18" s="1"/>
  <c r="HO5190" i="18" s="1"/>
  <c r="HO5191" i="18" s="1"/>
  <c r="HO5192" i="18" s="1"/>
  <c r="HO5193" i="18" s="1"/>
  <c r="HO5194" i="18" s="1"/>
  <c r="HO5195" i="18" s="1"/>
  <c r="HO5196" i="18" s="1"/>
  <c r="HO5197" i="18" s="1"/>
  <c r="HO5198" i="18" s="1"/>
  <c r="HO5199" i="18" s="1"/>
  <c r="HO5200" i="18" s="1"/>
  <c r="HO5201" i="18" s="1"/>
  <c r="HO5202" i="18" s="1"/>
  <c r="HO5203" i="18" s="1"/>
  <c r="HO5204" i="18" s="1"/>
  <c r="HO5205" i="18" s="1"/>
  <c r="HO5206" i="18" s="1"/>
  <c r="HO5207" i="18" s="1"/>
  <c r="HO5208" i="18" s="1"/>
  <c r="HO5209" i="18" s="1"/>
  <c r="HO5210" i="18" s="1"/>
  <c r="HO5211" i="18" s="1"/>
  <c r="HO5212" i="18" s="1"/>
  <c r="HO5213" i="18" s="1"/>
  <c r="HO5214" i="18" s="1"/>
  <c r="HO5215" i="18" s="1"/>
  <c r="HO5216" i="18" s="1"/>
  <c r="HO5217" i="18" s="1"/>
  <c r="HO5218" i="18" s="1"/>
  <c r="HO5219" i="18" s="1"/>
  <c r="HO5220" i="18" s="1"/>
  <c r="HO5221" i="18" s="1"/>
  <c r="HO5222" i="18" s="1"/>
  <c r="HO5223" i="18" s="1"/>
  <c r="HO5224" i="18" s="1"/>
  <c r="HO5225" i="18" s="1"/>
  <c r="HO5226" i="18" s="1"/>
  <c r="HO5227" i="18" s="1"/>
  <c r="HO5228" i="18" s="1"/>
  <c r="HO5229" i="18" s="1"/>
  <c r="HO5230" i="18" s="1"/>
  <c r="HO5231" i="18" s="1"/>
  <c r="HO5232" i="18" s="1"/>
  <c r="NE4742" i="18"/>
  <c r="NE4743" i="18" s="1"/>
  <c r="NE4744" i="18" s="1"/>
  <c r="NE4745" i="18" s="1"/>
  <c r="NE4746" i="18" s="1"/>
  <c r="NE4747" i="18" s="1"/>
  <c r="NE4748" i="18" s="1"/>
  <c r="NE4749" i="18" s="1"/>
  <c r="NE4750" i="18" s="1"/>
  <c r="NE4751" i="18" s="1"/>
  <c r="NE4752" i="18" s="1"/>
  <c r="NE4753" i="18" s="1"/>
  <c r="NE4754" i="18" s="1"/>
  <c r="NE4755" i="18" s="1"/>
  <c r="NE4756" i="18" s="1"/>
  <c r="NE4757" i="18" s="1"/>
  <c r="NE4758" i="18" s="1"/>
  <c r="NE4759" i="18" s="1"/>
  <c r="NE4760" i="18" s="1"/>
  <c r="NE4761" i="18" s="1"/>
  <c r="NE4762" i="18" s="1"/>
  <c r="NE4763" i="18" s="1"/>
  <c r="NE4764" i="18" s="1"/>
  <c r="NE4765" i="18" s="1"/>
  <c r="NE4766" i="18" s="1"/>
  <c r="NE4767" i="18" s="1"/>
  <c r="NE4768" i="18" s="1"/>
  <c r="NE4769" i="18" s="1"/>
  <c r="NE4770" i="18" s="1"/>
  <c r="NE4771" i="18" s="1"/>
  <c r="NE4772" i="18" s="1"/>
  <c r="NE4773" i="18" s="1"/>
  <c r="NE4774" i="18" s="1"/>
  <c r="NE4775" i="18" s="1"/>
  <c r="NE4776" i="18" s="1"/>
  <c r="NE4777" i="18" s="1"/>
  <c r="NE4778" i="18" s="1"/>
  <c r="NE4779" i="18" s="1"/>
  <c r="NE4780" i="18" s="1"/>
  <c r="NE4781" i="18" s="1"/>
  <c r="NE4782" i="18" s="1"/>
  <c r="NE4783" i="18" s="1"/>
  <c r="NE4784" i="18" s="1"/>
  <c r="NE4785" i="18" s="1"/>
  <c r="NE4786" i="18" s="1"/>
  <c r="NE4787" i="18" s="1"/>
  <c r="NE4788" i="18" s="1"/>
  <c r="NE4789" i="18" s="1"/>
  <c r="NE4790" i="18" s="1"/>
  <c r="NE4791" i="18" s="1"/>
  <c r="NE4792" i="18" s="1"/>
  <c r="NE4793" i="18" s="1"/>
  <c r="NE4794" i="18" s="1"/>
  <c r="NE4795" i="18" s="1"/>
  <c r="NE4796" i="18" s="1"/>
  <c r="NE4797" i="18" s="1"/>
  <c r="NE4798" i="18" s="1"/>
  <c r="NE4799" i="18" s="1"/>
  <c r="NE4800" i="18" s="1"/>
  <c r="NE4801" i="18" s="1"/>
  <c r="NE4802" i="18" s="1"/>
  <c r="NE4803" i="18" s="1"/>
  <c r="NE4804" i="18" s="1"/>
  <c r="NE4805" i="18" s="1"/>
  <c r="NE4806" i="18" s="1"/>
  <c r="NE4807" i="18" s="1"/>
  <c r="NE4808" i="18" s="1"/>
  <c r="NE4809" i="18" s="1"/>
  <c r="NE4810" i="18" s="1"/>
  <c r="NE4811" i="18" s="1"/>
  <c r="NE4812" i="18" s="1"/>
  <c r="NE4813" i="18" s="1"/>
  <c r="NE4814" i="18" s="1"/>
  <c r="NE4815" i="18" s="1"/>
  <c r="NE4816" i="18" s="1"/>
  <c r="NE4817" i="18" s="1"/>
  <c r="NE4818" i="18" s="1"/>
  <c r="NE4819" i="18" s="1"/>
  <c r="NE4820" i="18" s="1"/>
  <c r="NE4821" i="18" s="1"/>
  <c r="NE4822" i="18" s="1"/>
  <c r="NE4823" i="18" s="1"/>
  <c r="NE4824" i="18" s="1"/>
  <c r="NE4825" i="18" s="1"/>
  <c r="NE4826" i="18" s="1"/>
  <c r="NE4827" i="18" s="1"/>
  <c r="NE4828" i="18" s="1"/>
  <c r="NE4829" i="18" s="1"/>
  <c r="NE4830" i="18" s="1"/>
  <c r="NE4831" i="18" s="1"/>
  <c r="NE4832" i="18" s="1"/>
  <c r="NE4833" i="18" s="1"/>
  <c r="NE4834" i="18" s="1"/>
  <c r="NE4835" i="18" s="1"/>
  <c r="NE4836" i="18" s="1"/>
  <c r="NE4837" i="18" s="1"/>
  <c r="NE4838" i="18" s="1"/>
  <c r="NE4839" i="18" s="1"/>
  <c r="NE4840" i="18" s="1"/>
  <c r="NE4841" i="18" s="1"/>
  <c r="NE4842" i="18" s="1"/>
  <c r="NE4843" i="18" s="1"/>
  <c r="NE4844" i="18" s="1"/>
  <c r="NE4845" i="18" s="1"/>
  <c r="NE4846" i="18" s="1"/>
  <c r="NE4847" i="18" s="1"/>
  <c r="NE4848" i="18" s="1"/>
  <c r="NE4849" i="18" s="1"/>
  <c r="NE4850" i="18" s="1"/>
  <c r="NE4851" i="18" s="1"/>
  <c r="NE4852" i="18" s="1"/>
  <c r="NE4853" i="18" s="1"/>
  <c r="NE4854" i="18" s="1"/>
  <c r="NE4855" i="18" s="1"/>
  <c r="NE4856" i="18" s="1"/>
  <c r="NE4857" i="18" s="1"/>
  <c r="NE4858" i="18" s="1"/>
  <c r="NE4859" i="18" s="1"/>
  <c r="NE4860" i="18" s="1"/>
  <c r="NE4861" i="18" s="1"/>
  <c r="NE4862" i="18" s="1"/>
  <c r="NE4863" i="18" s="1"/>
  <c r="NE4864" i="18" s="1"/>
  <c r="NE4865" i="18" s="1"/>
  <c r="NE4866" i="18" s="1"/>
  <c r="NE4867" i="18" s="1"/>
  <c r="NE4868" i="18" s="1"/>
  <c r="NE4869" i="18" s="1"/>
  <c r="NE4870" i="18" s="1"/>
  <c r="NE4871" i="18" s="1"/>
  <c r="NE4872" i="18" s="1"/>
  <c r="NE4873" i="18" s="1"/>
  <c r="NE4874" i="18" s="1"/>
  <c r="NE4875" i="18" s="1"/>
  <c r="NE4876" i="18" s="1"/>
  <c r="NE4877" i="18" s="1"/>
  <c r="NE4878" i="18" s="1"/>
  <c r="NE4879" i="18" s="1"/>
  <c r="NE4880" i="18" s="1"/>
  <c r="NE4881" i="18" s="1"/>
  <c r="NE4882" i="18" s="1"/>
  <c r="NE4883" i="18" s="1"/>
  <c r="NE4884" i="18" s="1"/>
  <c r="NE4885" i="18" s="1"/>
  <c r="NE4886" i="18" s="1"/>
  <c r="NE4887" i="18" s="1"/>
  <c r="NE4888" i="18" s="1"/>
  <c r="NE4889" i="18" s="1"/>
  <c r="NE4890" i="18" s="1"/>
  <c r="NE4891" i="18" s="1"/>
  <c r="NE4892" i="18" s="1"/>
  <c r="NE4893" i="18" s="1"/>
  <c r="NE4894" i="18" s="1"/>
  <c r="NE4895" i="18" s="1"/>
  <c r="NE4896" i="18" s="1"/>
  <c r="NE4897" i="18" s="1"/>
  <c r="NE4898" i="18" s="1"/>
  <c r="NE4899" i="18" s="1"/>
  <c r="NE4900" i="18" s="1"/>
  <c r="NE4901" i="18" s="1"/>
  <c r="NE4902" i="18" s="1"/>
  <c r="NE4903" i="18" s="1"/>
  <c r="NE4904" i="18" s="1"/>
  <c r="NE4905" i="18" s="1"/>
  <c r="NE4906" i="18" s="1"/>
  <c r="NE4907" i="18" s="1"/>
  <c r="NE4908" i="18" s="1"/>
  <c r="NE4909" i="18" s="1"/>
  <c r="NE4910" i="18" s="1"/>
  <c r="NE4911" i="18" s="1"/>
  <c r="NE4912" i="18" s="1"/>
  <c r="NE4913" i="18" s="1"/>
  <c r="NE4914" i="18" s="1"/>
  <c r="NE4915" i="18" s="1"/>
  <c r="NE4916" i="18" s="1"/>
  <c r="NE4917" i="18" s="1"/>
  <c r="NE4918" i="18" s="1"/>
  <c r="NE4919" i="18" s="1"/>
  <c r="NE4920" i="18" s="1"/>
  <c r="NE4921" i="18" s="1"/>
  <c r="NE4922" i="18" s="1"/>
  <c r="NE4923" i="18" s="1"/>
  <c r="NE4924" i="18" s="1"/>
  <c r="NE4925" i="18" s="1"/>
  <c r="NE4926" i="18" s="1"/>
  <c r="NE4927" i="18" s="1"/>
  <c r="NE4928" i="18" s="1"/>
  <c r="NE4929" i="18" s="1"/>
  <c r="NE4930" i="18" s="1"/>
  <c r="NE4931" i="18" s="1"/>
  <c r="NE4932" i="18" s="1"/>
  <c r="NE4933" i="18" s="1"/>
  <c r="NE4934" i="18" s="1"/>
  <c r="NE4935" i="18" s="1"/>
  <c r="NE4936" i="18" s="1"/>
  <c r="NE4937" i="18" s="1"/>
  <c r="NE4938" i="18" s="1"/>
  <c r="NE4939" i="18" s="1"/>
  <c r="NE4940" i="18" s="1"/>
  <c r="NE4941" i="18" s="1"/>
  <c r="NE4942" i="18" s="1"/>
  <c r="NE4943" i="18" s="1"/>
  <c r="NE4944" i="18" s="1"/>
  <c r="NE4945" i="18" s="1"/>
  <c r="NE4946" i="18" s="1"/>
  <c r="NE4947" i="18" s="1"/>
  <c r="NE4948" i="18" s="1"/>
  <c r="NE4949" i="18" s="1"/>
  <c r="NE4950" i="18" s="1"/>
  <c r="NE4951" i="18" s="1"/>
  <c r="NE4952" i="18" s="1"/>
  <c r="NE4953" i="18" s="1"/>
  <c r="NE4954" i="18" s="1"/>
  <c r="NE4955" i="18" s="1"/>
  <c r="NE4956" i="18" s="1"/>
  <c r="NE4957" i="18" s="1"/>
  <c r="NE4958" i="18" s="1"/>
  <c r="NE4959" i="18" s="1"/>
  <c r="NE4960" i="18" s="1"/>
  <c r="NE4961" i="18" s="1"/>
  <c r="NE4962" i="18" s="1"/>
  <c r="NE4963" i="18" s="1"/>
  <c r="NE4964" i="18" s="1"/>
  <c r="NE4965" i="18" s="1"/>
  <c r="NE4966" i="18" s="1"/>
  <c r="NE4967" i="18" s="1"/>
  <c r="NE4968" i="18" s="1"/>
  <c r="NE4969" i="18" s="1"/>
  <c r="NE4970" i="18" s="1"/>
  <c r="NE4971" i="18" s="1"/>
  <c r="NE4972" i="18" s="1"/>
  <c r="NE4973" i="18" s="1"/>
  <c r="NE4974" i="18" s="1"/>
  <c r="NE4975" i="18" s="1"/>
  <c r="NE4976" i="18" s="1"/>
  <c r="NE4977" i="18" s="1"/>
  <c r="NE4978" i="18" s="1"/>
  <c r="NE4979" i="18" s="1"/>
  <c r="NE4980" i="18" s="1"/>
  <c r="NE4981" i="18" s="1"/>
  <c r="NE4982" i="18" s="1"/>
  <c r="NE4983" i="18" s="1"/>
  <c r="NE4984" i="18" s="1"/>
  <c r="NE4985" i="18" s="1"/>
  <c r="NE4986" i="18" s="1"/>
  <c r="NE4987" i="18" s="1"/>
  <c r="NE4988" i="18" s="1"/>
  <c r="NE4989" i="18" s="1"/>
  <c r="NE4990" i="18" s="1"/>
  <c r="NE4991" i="18" s="1"/>
  <c r="NE4992" i="18" s="1"/>
  <c r="NE4993" i="18" s="1"/>
  <c r="NE4994" i="18" s="1"/>
  <c r="NE4995" i="18" s="1"/>
  <c r="NE4996" i="18" s="1"/>
  <c r="NE4997" i="18" s="1"/>
  <c r="NE4998" i="18" s="1"/>
  <c r="NE4999" i="18" s="1"/>
  <c r="NE5000" i="18" s="1"/>
  <c r="NE5001" i="18" s="1"/>
  <c r="NE5002" i="18" s="1"/>
  <c r="NE5003" i="18" s="1"/>
  <c r="NE5004" i="18" s="1"/>
  <c r="NE5005" i="18" s="1"/>
  <c r="NE5006" i="18" s="1"/>
  <c r="NE5007" i="18" s="1"/>
  <c r="NE5008" i="18" s="1"/>
  <c r="NE5009" i="18" s="1"/>
  <c r="NE5010" i="18" s="1"/>
  <c r="NE5011" i="18" s="1"/>
  <c r="NE5012" i="18" s="1"/>
  <c r="NE5013" i="18" s="1"/>
  <c r="NE5014" i="18" s="1"/>
  <c r="NE5015" i="18" s="1"/>
  <c r="NE5016" i="18" s="1"/>
  <c r="NE5017" i="18" s="1"/>
  <c r="NE5018" i="18" s="1"/>
  <c r="NE5019" i="18" s="1"/>
  <c r="NE5020" i="18" s="1"/>
  <c r="NE5021" i="18" s="1"/>
  <c r="NE5022" i="18" s="1"/>
  <c r="NE5023" i="18" s="1"/>
  <c r="NE5024" i="18" s="1"/>
  <c r="NE5025" i="18" s="1"/>
  <c r="NE5026" i="18" s="1"/>
  <c r="NE5027" i="18" s="1"/>
  <c r="NE5028" i="18" s="1"/>
  <c r="NE5029" i="18" s="1"/>
  <c r="NE5030" i="18" s="1"/>
  <c r="NE5031" i="18" s="1"/>
  <c r="NE5032" i="18" s="1"/>
  <c r="NE5033" i="18" s="1"/>
  <c r="NE5034" i="18" s="1"/>
  <c r="NE5035" i="18" s="1"/>
  <c r="NE5036" i="18" s="1"/>
  <c r="NE5037" i="18" s="1"/>
  <c r="NE5038" i="18" s="1"/>
  <c r="NE5039" i="18" s="1"/>
  <c r="NE5040" i="18" s="1"/>
  <c r="NE5041" i="18" s="1"/>
  <c r="NE5042" i="18" s="1"/>
  <c r="NE5043" i="18" s="1"/>
  <c r="NE5044" i="18" s="1"/>
  <c r="NE5045" i="18" s="1"/>
  <c r="NE5046" i="18" s="1"/>
  <c r="NE5047" i="18" s="1"/>
  <c r="NE5048" i="18" s="1"/>
  <c r="NE5049" i="18" s="1"/>
  <c r="NE5050" i="18" s="1"/>
  <c r="NE5051" i="18" s="1"/>
  <c r="NE5052" i="18" s="1"/>
  <c r="NE5053" i="18" s="1"/>
  <c r="NE5054" i="18" s="1"/>
  <c r="NE5055" i="18" s="1"/>
  <c r="NE5056" i="18" s="1"/>
  <c r="NE5057" i="18" s="1"/>
  <c r="NE5058" i="18" s="1"/>
  <c r="NE5059" i="18" s="1"/>
  <c r="NE5060" i="18" s="1"/>
  <c r="NE5061" i="18" s="1"/>
  <c r="NE5062" i="18" s="1"/>
  <c r="NE5063" i="18" s="1"/>
  <c r="NE5064" i="18" s="1"/>
  <c r="NE5065" i="18" s="1"/>
  <c r="NE5066" i="18" s="1"/>
  <c r="NE5067" i="18" s="1"/>
  <c r="NE5068" i="18" s="1"/>
  <c r="NE5069" i="18" s="1"/>
  <c r="NE5070" i="18" s="1"/>
  <c r="NE5071" i="18" s="1"/>
  <c r="NE5072" i="18" s="1"/>
  <c r="NE5073" i="18" s="1"/>
  <c r="NE5074" i="18" s="1"/>
  <c r="NE5075" i="18" s="1"/>
  <c r="NE5076" i="18" s="1"/>
  <c r="NE5077" i="18" s="1"/>
  <c r="NE5078" i="18" s="1"/>
  <c r="NE5079" i="18" s="1"/>
  <c r="NE5080" i="18" s="1"/>
  <c r="NE5081" i="18" s="1"/>
  <c r="NE5082" i="18" s="1"/>
  <c r="NE5083" i="18" s="1"/>
  <c r="NE5084" i="18" s="1"/>
  <c r="NE5085" i="18" s="1"/>
  <c r="NE5086" i="18" s="1"/>
  <c r="NE5087" i="18" s="1"/>
  <c r="NE5088" i="18" s="1"/>
  <c r="NE5089" i="18" s="1"/>
  <c r="NE5090" i="18" s="1"/>
  <c r="NE5091" i="18" s="1"/>
  <c r="NE5092" i="18" s="1"/>
  <c r="NE5093" i="18" s="1"/>
  <c r="NE5094" i="18" s="1"/>
  <c r="NE5095" i="18" s="1"/>
  <c r="NE5096" i="18" s="1"/>
  <c r="NE5097" i="18" s="1"/>
  <c r="NE5098" i="18" s="1"/>
  <c r="NE5099" i="18" s="1"/>
  <c r="NE5100" i="18" s="1"/>
  <c r="NE5101" i="18" s="1"/>
  <c r="NE5102" i="18" s="1"/>
  <c r="NE5103" i="18" s="1"/>
  <c r="NE5104" i="18" s="1"/>
  <c r="NE5105" i="18" s="1"/>
  <c r="NE5106" i="18" s="1"/>
  <c r="NE5107" i="18" s="1"/>
  <c r="NE5108" i="18" s="1"/>
  <c r="NE5109" i="18" s="1"/>
  <c r="NE5110" i="18" s="1"/>
  <c r="NE5111" i="18" s="1"/>
  <c r="NE5112" i="18" s="1"/>
  <c r="NE5113" i="18" s="1"/>
  <c r="NE5114" i="18" s="1"/>
  <c r="NE5115" i="18" s="1"/>
  <c r="NE5116" i="18" s="1"/>
  <c r="NE5117" i="18" s="1"/>
  <c r="NE5118" i="18" s="1"/>
  <c r="NE5119" i="18" s="1"/>
  <c r="NE5120" i="18" s="1"/>
  <c r="NE5121" i="18" s="1"/>
  <c r="NE5122" i="18" s="1"/>
  <c r="NE5123" i="18" s="1"/>
  <c r="NE5124" i="18" s="1"/>
  <c r="NE5125" i="18" s="1"/>
  <c r="NE5126" i="18" s="1"/>
  <c r="NE5127" i="18" s="1"/>
  <c r="NE5128" i="18" s="1"/>
  <c r="NE5129" i="18" s="1"/>
  <c r="NE5130" i="18" s="1"/>
  <c r="NE5131" i="18" s="1"/>
  <c r="NE5132" i="18" s="1"/>
  <c r="NE5133" i="18" s="1"/>
  <c r="NE5134" i="18" s="1"/>
  <c r="NE5135" i="18" s="1"/>
  <c r="NE5136" i="18" s="1"/>
  <c r="NE5137" i="18" s="1"/>
  <c r="NE5138" i="18" s="1"/>
  <c r="NE5139" i="18" s="1"/>
  <c r="NE5140" i="18" s="1"/>
  <c r="NE5141" i="18" s="1"/>
  <c r="NE5142" i="18" s="1"/>
  <c r="NE5143" i="18" s="1"/>
  <c r="NE5144" i="18" s="1"/>
  <c r="NE5145" i="18" s="1"/>
  <c r="NE5146" i="18" s="1"/>
  <c r="DC4742" i="18"/>
  <c r="DC4743" i="18" s="1"/>
  <c r="DC4744" i="18" s="1"/>
  <c r="DC4745" i="18" s="1"/>
  <c r="DC4746" i="18" s="1"/>
  <c r="DC4747" i="18" s="1"/>
  <c r="DC4748" i="18" s="1"/>
  <c r="DC4749" i="18" s="1"/>
  <c r="DC4750" i="18" s="1"/>
  <c r="DC4751" i="18" s="1"/>
  <c r="DC4752" i="18" s="1"/>
  <c r="DC4753" i="18" s="1"/>
  <c r="DC4754" i="18" s="1"/>
  <c r="DC4755" i="18" s="1"/>
  <c r="DC4756" i="18" s="1"/>
  <c r="DC4757" i="18" s="1"/>
  <c r="DC4758" i="18" s="1"/>
  <c r="DC4759" i="18" s="1"/>
  <c r="DC4760" i="18" s="1"/>
  <c r="DC4761" i="18" s="1"/>
  <c r="DC4762" i="18" s="1"/>
  <c r="DC4763" i="18" s="1"/>
  <c r="DC4764" i="18" s="1"/>
  <c r="DC4765" i="18" s="1"/>
  <c r="DC4766" i="18" s="1"/>
  <c r="DC4767" i="18" s="1"/>
  <c r="DC4768" i="18" s="1"/>
  <c r="DC4769" i="18" s="1"/>
  <c r="DC4770" i="18" s="1"/>
  <c r="DC4771" i="18" s="1"/>
  <c r="DC4772" i="18" s="1"/>
  <c r="DC4773" i="18" s="1"/>
  <c r="DC4774" i="18" s="1"/>
  <c r="DC4775" i="18" s="1"/>
  <c r="DC4776" i="18" s="1"/>
  <c r="DC4777" i="18" s="1"/>
  <c r="DC4778" i="18" s="1"/>
  <c r="DC4779" i="18" s="1"/>
  <c r="DC4780" i="18" s="1"/>
  <c r="DC4781" i="18" s="1"/>
  <c r="DC4782" i="18" s="1"/>
  <c r="DC4783" i="18" s="1"/>
  <c r="DC4784" i="18" s="1"/>
  <c r="DC4785" i="18" s="1"/>
  <c r="DC4786" i="18" s="1"/>
  <c r="DC4787" i="18" s="1"/>
  <c r="DC4788" i="18" s="1"/>
  <c r="DC4789" i="18" s="1"/>
  <c r="DC4790" i="18" s="1"/>
  <c r="DC4791" i="18" s="1"/>
  <c r="DC4792" i="18" s="1"/>
  <c r="DC4793" i="18" s="1"/>
  <c r="DC4794" i="18" s="1"/>
  <c r="DC4795" i="18" s="1"/>
  <c r="DC4796" i="18" s="1"/>
  <c r="DC4797" i="18" s="1"/>
  <c r="DC4798" i="18" s="1"/>
  <c r="DC4799" i="18" s="1"/>
  <c r="DC4800" i="18" s="1"/>
  <c r="DC4801" i="18" s="1"/>
  <c r="DC4802" i="18" s="1"/>
  <c r="DC4803" i="18" s="1"/>
  <c r="DC4804" i="18" s="1"/>
  <c r="DC4805" i="18" s="1"/>
  <c r="DC4806" i="18" s="1"/>
  <c r="DC4807" i="18" s="1"/>
  <c r="DC4808" i="18" s="1"/>
  <c r="DC4809" i="18" s="1"/>
  <c r="DC4810" i="18" s="1"/>
  <c r="DC4811" i="18" s="1"/>
  <c r="DC4812" i="18" s="1"/>
  <c r="DC4813" i="18" s="1"/>
  <c r="DC4814" i="18" s="1"/>
  <c r="DC4815" i="18" s="1"/>
  <c r="DC4816" i="18" s="1"/>
  <c r="DC4817" i="18" s="1"/>
  <c r="DC4818" i="18" s="1"/>
  <c r="DC4819" i="18" s="1"/>
  <c r="DC4820" i="18" s="1"/>
  <c r="DC4821" i="18" s="1"/>
  <c r="DC4822" i="18" s="1"/>
  <c r="DC4823" i="18" s="1"/>
  <c r="DC4824" i="18" s="1"/>
  <c r="DC4825" i="18" s="1"/>
  <c r="DC4826" i="18" s="1"/>
  <c r="DC4827" i="18" s="1"/>
  <c r="DC4828" i="18" s="1"/>
  <c r="DC4829" i="18" s="1"/>
  <c r="DC4830" i="18" s="1"/>
  <c r="DC4831" i="18" s="1"/>
  <c r="DC4832" i="18" s="1"/>
  <c r="DC4833" i="18" s="1"/>
  <c r="DC4834" i="18" s="1"/>
  <c r="DC4835" i="18" s="1"/>
  <c r="DC4836" i="18" s="1"/>
  <c r="DC4837" i="18" s="1"/>
  <c r="DC4838" i="18" s="1"/>
  <c r="DC4839" i="18" s="1"/>
  <c r="DC4840" i="18" s="1"/>
  <c r="DC4841" i="18" s="1"/>
  <c r="DC4842" i="18" s="1"/>
  <c r="DC4843" i="18" s="1"/>
  <c r="DC4844" i="18" s="1"/>
  <c r="DC4845" i="18" s="1"/>
  <c r="DC4846" i="18" s="1"/>
  <c r="DC4847" i="18" s="1"/>
  <c r="DC4848" i="18" s="1"/>
  <c r="DC4849" i="18" s="1"/>
  <c r="DC4850" i="18" s="1"/>
  <c r="DC4851" i="18" s="1"/>
  <c r="DC4852" i="18" s="1"/>
  <c r="DC4853" i="18" s="1"/>
  <c r="DC4854" i="18" s="1"/>
  <c r="DC4855" i="18" s="1"/>
  <c r="DC4856" i="18" s="1"/>
  <c r="DC4857" i="18" s="1"/>
  <c r="DC4858" i="18" s="1"/>
  <c r="DC4859" i="18" s="1"/>
  <c r="DC4860" i="18" s="1"/>
  <c r="DC4861" i="18" s="1"/>
  <c r="DC4862" i="18" s="1"/>
  <c r="DC4863" i="18" s="1"/>
  <c r="DC4864" i="18" s="1"/>
  <c r="DC4865" i="18" s="1"/>
  <c r="DC4866" i="18" s="1"/>
  <c r="DC4867" i="18" s="1"/>
  <c r="DC4868" i="18" s="1"/>
  <c r="DC4869" i="18" s="1"/>
  <c r="DC4870" i="18" s="1"/>
  <c r="DC4871" i="18" s="1"/>
  <c r="DC4872" i="18" s="1"/>
  <c r="DC4873" i="18" s="1"/>
  <c r="DC4874" i="18" s="1"/>
  <c r="DC4875" i="18" s="1"/>
  <c r="DC4876" i="18" s="1"/>
  <c r="DC4877" i="18" s="1"/>
  <c r="DC4878" i="18" s="1"/>
  <c r="DC4879" i="18" s="1"/>
  <c r="DC4880" i="18" s="1"/>
  <c r="DC4881" i="18" s="1"/>
  <c r="DC4882" i="18" s="1"/>
  <c r="DC4883" i="18" s="1"/>
  <c r="DC4884" i="18" s="1"/>
  <c r="DC4885" i="18" s="1"/>
  <c r="DC4886" i="18" s="1"/>
  <c r="DC4887" i="18" s="1"/>
  <c r="DC4888" i="18" s="1"/>
  <c r="DC4889" i="18" s="1"/>
  <c r="DC4890" i="18" s="1"/>
  <c r="DC4891" i="18" s="1"/>
  <c r="DC4892" i="18" s="1"/>
  <c r="DC4893" i="18" s="1"/>
  <c r="DC4894" i="18" s="1"/>
  <c r="DC4895" i="18" s="1"/>
  <c r="DC4896" i="18" s="1"/>
  <c r="DC4897" i="18" s="1"/>
  <c r="DC4898" i="18" s="1"/>
  <c r="DC4899" i="18" s="1"/>
  <c r="DC4900" i="18" s="1"/>
  <c r="DC4901" i="18" s="1"/>
  <c r="DC4902" i="18" s="1"/>
  <c r="DC4903" i="18" s="1"/>
  <c r="DC4904" i="18" s="1"/>
  <c r="DC4905" i="18" s="1"/>
  <c r="DC4906" i="18" s="1"/>
  <c r="DC4907" i="18" s="1"/>
  <c r="DC4908" i="18" s="1"/>
  <c r="DC4909" i="18" s="1"/>
  <c r="DC4910" i="18" s="1"/>
  <c r="DC4911" i="18" s="1"/>
  <c r="DC4912" i="18" s="1"/>
  <c r="DC4913" i="18" s="1"/>
  <c r="DC4914" i="18" s="1"/>
  <c r="DC4915" i="18" s="1"/>
  <c r="DC4916" i="18" s="1"/>
  <c r="DC4917" i="18" s="1"/>
  <c r="DC4918" i="18" s="1"/>
  <c r="DC4919" i="18" s="1"/>
  <c r="DC4920" i="18" s="1"/>
  <c r="DC4921" i="18" s="1"/>
  <c r="DC4922" i="18" s="1"/>
  <c r="DC4923" i="18" s="1"/>
  <c r="DC4924" i="18" s="1"/>
  <c r="DC4925" i="18" s="1"/>
  <c r="DC4926" i="18" s="1"/>
  <c r="DC4927" i="18" s="1"/>
  <c r="DC4928" i="18" s="1"/>
  <c r="DC4929" i="18" s="1"/>
  <c r="DC4930" i="18" s="1"/>
  <c r="DC4931" i="18" s="1"/>
  <c r="DC4932" i="18" s="1"/>
  <c r="DC4933" i="18" s="1"/>
  <c r="DC4934" i="18" s="1"/>
  <c r="DC4935" i="18" s="1"/>
  <c r="DC4936" i="18" s="1"/>
  <c r="DC4937" i="18" s="1"/>
  <c r="DC4938" i="18" s="1"/>
  <c r="DC4939" i="18" s="1"/>
  <c r="DC4940" i="18" s="1"/>
  <c r="DC4941" i="18" s="1"/>
  <c r="DC4942" i="18" s="1"/>
  <c r="DC4943" i="18" s="1"/>
  <c r="DC4944" i="18" s="1"/>
  <c r="DC4945" i="18" s="1"/>
  <c r="DC4946" i="18" s="1"/>
  <c r="DC4947" i="18" s="1"/>
  <c r="DC4948" i="18" s="1"/>
  <c r="DC4949" i="18" s="1"/>
  <c r="DC4950" i="18" s="1"/>
  <c r="DC4951" i="18" s="1"/>
  <c r="DC4952" i="18" s="1"/>
  <c r="DC4953" i="18" s="1"/>
  <c r="DC4954" i="18" s="1"/>
  <c r="DC4955" i="18" s="1"/>
  <c r="DC4956" i="18" s="1"/>
  <c r="DC4957" i="18" s="1"/>
  <c r="DC4958" i="18" s="1"/>
  <c r="DC4959" i="18" s="1"/>
  <c r="DC4960" i="18" s="1"/>
  <c r="DC4961" i="18" s="1"/>
  <c r="DC4962" i="18" s="1"/>
  <c r="DC4963" i="18" s="1"/>
  <c r="DC4964" i="18" s="1"/>
  <c r="DC4965" i="18" s="1"/>
  <c r="DC4966" i="18" s="1"/>
  <c r="DC4967" i="18" s="1"/>
  <c r="DC4968" i="18" s="1"/>
  <c r="DC4969" i="18" s="1"/>
  <c r="DC4970" i="18" s="1"/>
  <c r="DC4971" i="18" s="1"/>
  <c r="DC4972" i="18" s="1"/>
  <c r="DC4973" i="18" s="1"/>
  <c r="DC4974" i="18" s="1"/>
  <c r="DC4975" i="18" s="1"/>
  <c r="DC4976" i="18" s="1"/>
  <c r="DC4977" i="18" s="1"/>
  <c r="DC4978" i="18" s="1"/>
  <c r="DC4979" i="18" s="1"/>
  <c r="DC4980" i="18" s="1"/>
  <c r="DC4981" i="18" s="1"/>
  <c r="DC4982" i="18" s="1"/>
  <c r="DC4983" i="18" s="1"/>
  <c r="DC4984" i="18" s="1"/>
  <c r="DC4985" i="18" s="1"/>
  <c r="DC4986" i="18" s="1"/>
  <c r="DC4987" i="18" s="1"/>
  <c r="DC4988" i="18" s="1"/>
  <c r="DC4989" i="18" s="1"/>
  <c r="DC4990" i="18" s="1"/>
  <c r="DC4991" i="18" s="1"/>
  <c r="DC4992" i="18" s="1"/>
  <c r="DC4993" i="18" s="1"/>
  <c r="DC4994" i="18" s="1"/>
  <c r="DC4995" i="18" s="1"/>
  <c r="DC4996" i="18" s="1"/>
  <c r="DC4997" i="18" s="1"/>
  <c r="DC4998" i="18" s="1"/>
  <c r="DC4999" i="18" s="1"/>
  <c r="DC5000" i="18" s="1"/>
  <c r="DC5001" i="18" s="1"/>
  <c r="DC5002" i="18" s="1"/>
  <c r="DC5003" i="18" s="1"/>
  <c r="DC5004" i="18" s="1"/>
  <c r="DC5005" i="18" s="1"/>
  <c r="DC5006" i="18" s="1"/>
  <c r="DC5007" i="18" s="1"/>
  <c r="DC5008" i="18" s="1"/>
  <c r="DC5009" i="18" s="1"/>
  <c r="DC5010" i="18" s="1"/>
  <c r="DC5011" i="18" s="1"/>
  <c r="DC5012" i="18" s="1"/>
  <c r="DC5013" i="18" s="1"/>
  <c r="DC5014" i="18" s="1"/>
  <c r="DC5015" i="18" s="1"/>
  <c r="DC5016" i="18" s="1"/>
  <c r="DC5017" i="18" s="1"/>
  <c r="DC5018" i="18" s="1"/>
  <c r="DC5019" i="18" s="1"/>
  <c r="DC5020" i="18" s="1"/>
  <c r="DC5021" i="18" s="1"/>
  <c r="DC5022" i="18" s="1"/>
  <c r="DC5023" i="18" s="1"/>
  <c r="DC5024" i="18" s="1"/>
  <c r="DC5025" i="18" s="1"/>
  <c r="DC5026" i="18" s="1"/>
  <c r="DC5027" i="18" s="1"/>
  <c r="DC5028" i="18" s="1"/>
  <c r="DC5029" i="18" s="1"/>
  <c r="DC5030" i="18" s="1"/>
  <c r="DC5031" i="18" s="1"/>
  <c r="DC5032" i="18" s="1"/>
  <c r="DC5033" i="18" s="1"/>
  <c r="DC5034" i="18" s="1"/>
  <c r="DC5035" i="18" s="1"/>
  <c r="DC5036" i="18" s="1"/>
  <c r="DC5037" i="18" s="1"/>
  <c r="DC5038" i="18" s="1"/>
  <c r="DC5039" i="18" s="1"/>
  <c r="DC5040" i="18" s="1"/>
  <c r="DC5041" i="18" s="1"/>
  <c r="DC5042" i="18" s="1"/>
  <c r="DC5043" i="18" s="1"/>
  <c r="DC5044" i="18" s="1"/>
  <c r="DC5045" i="18" s="1"/>
  <c r="DC5046" i="18" s="1"/>
  <c r="DC5047" i="18" s="1"/>
  <c r="DC5048" i="18" s="1"/>
  <c r="DC5049" i="18" s="1"/>
  <c r="DC5050" i="18" s="1"/>
  <c r="DC5051" i="18" s="1"/>
  <c r="DC5052" i="18" s="1"/>
  <c r="DC5053" i="18" s="1"/>
  <c r="DC5054" i="18" s="1"/>
  <c r="DC5055" i="18" s="1"/>
  <c r="DC5056" i="18" s="1"/>
  <c r="DC5057" i="18" s="1"/>
  <c r="DC5058" i="18" s="1"/>
  <c r="DC5059" i="18" s="1"/>
  <c r="DC5060" i="18" s="1"/>
  <c r="DC5061" i="18" s="1"/>
  <c r="DC5062" i="18" s="1"/>
  <c r="DC5063" i="18" s="1"/>
  <c r="DC5064" i="18" s="1"/>
  <c r="NA5106" i="18"/>
  <c r="NA5107" i="18" s="1"/>
  <c r="NA5108" i="18" s="1"/>
  <c r="NA5109" i="18" s="1"/>
  <c r="NA5110" i="18" s="1"/>
  <c r="NA5111" i="18" s="1"/>
  <c r="NA5112" i="18" s="1"/>
  <c r="NA5113" i="18" s="1"/>
  <c r="NA5114" i="18" s="1"/>
  <c r="NA5115" i="18" s="1"/>
  <c r="NA5116" i="18" s="1"/>
  <c r="NA5117" i="18" s="1"/>
  <c r="NA5118" i="18" s="1"/>
  <c r="NA5119" i="18" s="1"/>
  <c r="NA5120" i="18" s="1"/>
  <c r="NA5121" i="18" s="1"/>
  <c r="NA5122" i="18" s="1"/>
  <c r="NA5123" i="18" s="1"/>
  <c r="NA5124" i="18" s="1"/>
  <c r="NA5125" i="18" s="1"/>
  <c r="NA5126" i="18" s="1"/>
  <c r="NA5127" i="18" s="1"/>
  <c r="NA5128" i="18" s="1"/>
  <c r="NA5129" i="18" s="1"/>
  <c r="NA5130" i="18" s="1"/>
  <c r="NA5131" i="18" s="1"/>
  <c r="NA5132" i="18" s="1"/>
  <c r="NA5133" i="18" s="1"/>
  <c r="NA5134" i="18" s="1"/>
  <c r="NA5135" i="18" s="1"/>
  <c r="NA5136" i="18" s="1"/>
  <c r="NA5137" i="18" s="1"/>
  <c r="NA5138" i="18" s="1"/>
  <c r="NA5139" i="18" s="1"/>
  <c r="NA5140" i="18" s="1"/>
  <c r="NA5141" i="18" s="1"/>
  <c r="NA5142" i="18" s="1"/>
  <c r="NA5143" i="18" s="1"/>
  <c r="NA5144" i="18" s="1"/>
  <c r="NA5145" i="18" s="1"/>
  <c r="NA5146" i="18" s="1"/>
  <c r="NA5147" i="18" s="1"/>
  <c r="NA5148" i="18" s="1"/>
  <c r="NA5149" i="18" s="1"/>
  <c r="NA5150" i="18" s="1"/>
  <c r="NA5151" i="18" s="1"/>
  <c r="NA5152" i="18" s="1"/>
  <c r="NA5153" i="18" s="1"/>
  <c r="NA5154" i="18" s="1"/>
  <c r="NA5155" i="18" s="1"/>
  <c r="NA5156" i="18" s="1"/>
  <c r="NA5157" i="18" s="1"/>
  <c r="NA5158" i="18" s="1"/>
  <c r="NA5159" i="18" s="1"/>
  <c r="NA5160" i="18" s="1"/>
  <c r="NA5161" i="18" s="1"/>
  <c r="NA5162" i="18" s="1"/>
  <c r="NA5163" i="18" s="1"/>
  <c r="NA5164" i="18" s="1"/>
  <c r="NA5165" i="18" s="1"/>
  <c r="NA5166" i="18" s="1"/>
  <c r="NA5167" i="18" s="1"/>
  <c r="NA5168" i="18" s="1"/>
  <c r="NA5169" i="18" s="1"/>
  <c r="NA5170" i="18" s="1"/>
  <c r="NA5171" i="18" s="1"/>
  <c r="NA5172" i="18" s="1"/>
  <c r="NA5173" i="18" s="1"/>
  <c r="NA5174" i="18" s="1"/>
  <c r="NA5175" i="18" s="1"/>
  <c r="NA5176" i="18" s="1"/>
  <c r="NA5177" i="18" s="1"/>
  <c r="NA5178" i="18" s="1"/>
  <c r="NA5179" i="18" s="1"/>
  <c r="NA5180" i="18" s="1"/>
  <c r="NA5181" i="18" s="1"/>
  <c r="NA5182" i="18" s="1"/>
  <c r="NA5183" i="18" s="1"/>
  <c r="NA5184" i="18" s="1"/>
  <c r="NA5185" i="18" s="1"/>
  <c r="NA5186" i="18" s="1"/>
  <c r="NA5187" i="18" s="1"/>
  <c r="NA5188" i="18" s="1"/>
  <c r="NA5189" i="18" s="1"/>
  <c r="NA5190" i="18" s="1"/>
  <c r="NA5191" i="18" s="1"/>
  <c r="NA5192" i="18" s="1"/>
  <c r="NA5193" i="18" s="1"/>
  <c r="NA5194" i="18" s="1"/>
  <c r="NA5195" i="18" s="1"/>
  <c r="NA5196" i="18" s="1"/>
  <c r="NA5197" i="18" s="1"/>
  <c r="NA5198" i="18" s="1"/>
  <c r="NA5199" i="18" s="1"/>
  <c r="NA5200" i="18" s="1"/>
  <c r="NA5201" i="18" s="1"/>
  <c r="NA5202" i="18" s="1"/>
  <c r="NA5203" i="18" s="1"/>
  <c r="NA5204" i="18" s="1"/>
  <c r="NA5205" i="18" s="1"/>
  <c r="NA5206" i="18" s="1"/>
  <c r="NA5207" i="18" s="1"/>
  <c r="NA5208" i="18" s="1"/>
  <c r="NA5209" i="18" s="1"/>
  <c r="NA5210" i="18" s="1"/>
  <c r="NA5211" i="18" s="1"/>
  <c r="NA5212" i="18" s="1"/>
  <c r="NA5213" i="18" s="1"/>
  <c r="NA5214" i="18" s="1"/>
  <c r="NA5215" i="18" s="1"/>
  <c r="NA5216" i="18" s="1"/>
  <c r="NA5217" i="18" s="1"/>
  <c r="NA5218" i="18" s="1"/>
  <c r="NA5219" i="18" s="1"/>
  <c r="NA5220" i="18" s="1"/>
  <c r="NA5221" i="18" s="1"/>
  <c r="NA5222" i="18" s="1"/>
  <c r="NA5223" i="18" s="1"/>
  <c r="NA5224" i="18" s="1"/>
  <c r="NA5225" i="18" s="1"/>
  <c r="NA5226" i="18" s="1"/>
  <c r="NA5227" i="18" s="1"/>
  <c r="NA5228" i="18" s="1"/>
  <c r="NA5229" i="18" s="1"/>
  <c r="NA5230" i="18" s="1"/>
  <c r="NA5231" i="18" s="1"/>
  <c r="NA5232" i="18" s="1"/>
  <c r="NA5233" i="18" s="1"/>
  <c r="NA5234" i="18" s="1"/>
  <c r="NA5235" i="18" s="1"/>
  <c r="NA5236" i="18" s="1"/>
  <c r="NA5237" i="18" s="1"/>
  <c r="NA5238" i="18" s="1"/>
  <c r="NA5239" i="18" s="1"/>
  <c r="NA5240" i="18" s="1"/>
  <c r="NA5241" i="18" s="1"/>
  <c r="NA5242" i="18" s="1"/>
  <c r="NA5243" i="18" s="1"/>
  <c r="NA5244" i="18" s="1"/>
  <c r="NA5245" i="18" s="1"/>
  <c r="NA5246" i="18" s="1"/>
  <c r="NA5247" i="18" s="1"/>
  <c r="NA5248" i="18" s="1"/>
  <c r="NA5249" i="18" s="1"/>
  <c r="NA5250" i="18" s="1"/>
  <c r="NA5251" i="18" s="1"/>
  <c r="NA5252" i="18" s="1"/>
  <c r="NA5253" i="18" s="1"/>
  <c r="NA5254" i="18" s="1"/>
  <c r="NA5255" i="18" s="1"/>
  <c r="NA5256" i="18" s="1"/>
  <c r="NA5257" i="18" s="1"/>
  <c r="NA5258" i="18" s="1"/>
  <c r="NA5259" i="18" s="1"/>
  <c r="NA5260" i="18" s="1"/>
  <c r="NA5261" i="18" s="1"/>
  <c r="NA5262" i="18" s="1"/>
  <c r="NA5263" i="18" s="1"/>
  <c r="NA5264" i="18" s="1"/>
  <c r="NA5265" i="18" s="1"/>
  <c r="NA5266" i="18" s="1"/>
  <c r="NA5267" i="18" s="1"/>
  <c r="NA5268" i="18" s="1"/>
  <c r="NA5269" i="18" s="1"/>
  <c r="NA5270" i="18" s="1"/>
  <c r="NA5271" i="18" s="1"/>
  <c r="NA5272" i="18" s="1"/>
  <c r="NA5273" i="18" s="1"/>
  <c r="NA5274" i="18" s="1"/>
  <c r="NA5275" i="18" s="1"/>
  <c r="NA5276" i="18" s="1"/>
  <c r="NA5277" i="18" s="1"/>
  <c r="NA5278" i="18" s="1"/>
  <c r="NA5279" i="18" s="1"/>
  <c r="NA5280" i="18" s="1"/>
  <c r="NA5281" i="18" s="1"/>
  <c r="NA5282" i="18" s="1"/>
  <c r="NA5283" i="18" s="1"/>
  <c r="NA5284" i="18" s="1"/>
  <c r="NA5285" i="18" s="1"/>
  <c r="NA5286" i="18" s="1"/>
  <c r="NA5287" i="18" s="1"/>
  <c r="NA5288" i="18" s="1"/>
  <c r="NA5289" i="18" s="1"/>
  <c r="NA5290" i="18" s="1"/>
  <c r="NA5291" i="18" s="1"/>
  <c r="NA5292" i="18" s="1"/>
  <c r="NA5293" i="18" s="1"/>
  <c r="NA5294" i="18" s="1"/>
  <c r="NA5295" i="18" s="1"/>
  <c r="NA5296" i="18" s="1"/>
  <c r="NA5297" i="18" s="1"/>
  <c r="NA5298" i="18" s="1"/>
  <c r="NA5299" i="18" s="1"/>
  <c r="NA5300" i="18" s="1"/>
  <c r="NA5301" i="18" s="1"/>
  <c r="NA5302" i="18" s="1"/>
  <c r="NA5303" i="18" s="1"/>
  <c r="NA5304" i="18" s="1"/>
  <c r="NA5305" i="18" s="1"/>
  <c r="NA5306" i="18" s="1"/>
  <c r="NA5307" i="18" s="1"/>
  <c r="NA5308" i="18" s="1"/>
  <c r="NA5309" i="18" s="1"/>
  <c r="NA5310" i="18" s="1"/>
  <c r="NA5311" i="18" s="1"/>
  <c r="NA5312" i="18" s="1"/>
  <c r="NA5313" i="18" s="1"/>
  <c r="NA5314" i="18" s="1"/>
  <c r="NA5315" i="18" s="1"/>
  <c r="NA5316" i="18" s="1"/>
  <c r="NA5317" i="18" s="1"/>
  <c r="NA5318" i="18" s="1"/>
  <c r="NA5319" i="18" s="1"/>
  <c r="NA5320" i="18" s="1"/>
  <c r="NA5321" i="18" s="1"/>
  <c r="NA5322" i="18" s="1"/>
  <c r="NA5323" i="18" s="1"/>
  <c r="NA5324" i="18" s="1"/>
  <c r="NA5325" i="18" s="1"/>
  <c r="NA5326" i="18" s="1"/>
  <c r="NA5327" i="18" s="1"/>
  <c r="NA5328" i="18" s="1"/>
  <c r="NA5329" i="18" s="1"/>
  <c r="NA5330" i="18" s="1"/>
  <c r="NA5331" i="18" s="1"/>
  <c r="NA5332" i="18" s="1"/>
  <c r="NA5333" i="18" s="1"/>
  <c r="NA5334" i="18" s="1"/>
  <c r="NA5335" i="18" s="1"/>
  <c r="NA5336" i="18" s="1"/>
  <c r="NA5337" i="18" s="1"/>
  <c r="NA5338" i="18" s="1"/>
  <c r="NA5339" i="18" s="1"/>
  <c r="NA5340" i="18" s="1"/>
  <c r="NA5341" i="18" s="1"/>
  <c r="NA5342" i="18" s="1"/>
  <c r="NA5343" i="18" s="1"/>
  <c r="NA5344" i="18" s="1"/>
  <c r="NA5345" i="18" s="1"/>
  <c r="NA5346" i="18" s="1"/>
  <c r="NA5347" i="18" s="1"/>
  <c r="NA5348" i="18" s="1"/>
  <c r="NA5349" i="18" s="1"/>
  <c r="NA5350" i="18" s="1"/>
  <c r="NA5351" i="18" s="1"/>
  <c r="NA5352" i="18" s="1"/>
  <c r="NA5353" i="18" s="1"/>
  <c r="NA5354" i="18" s="1"/>
  <c r="NA5355" i="18" s="1"/>
  <c r="NA5356" i="18" s="1"/>
  <c r="NA5357" i="18" s="1"/>
  <c r="NA5358" i="18" s="1"/>
  <c r="NA5359" i="18" s="1"/>
  <c r="NA5360" i="18" s="1"/>
  <c r="NA5361" i="18" s="1"/>
  <c r="NA5362" i="18" s="1"/>
  <c r="NA5363" i="18" s="1"/>
  <c r="NA5364" i="18" s="1"/>
  <c r="NA5365" i="18" s="1"/>
  <c r="NA5366" i="18" s="1"/>
  <c r="NA5367" i="18" s="1"/>
  <c r="NA5368" i="18" s="1"/>
  <c r="NA5369" i="18" s="1"/>
  <c r="NA5370" i="18" s="1"/>
  <c r="NA5371" i="18" s="1"/>
  <c r="NA5372" i="18" s="1"/>
  <c r="NA5373" i="18" s="1"/>
  <c r="NA5374" i="18" s="1"/>
  <c r="NA5375" i="18" s="1"/>
  <c r="NA5376" i="18" s="1"/>
  <c r="NA5377" i="18" s="1"/>
  <c r="NA5378" i="18" s="1"/>
  <c r="HZ5106" i="18"/>
  <c r="HZ5107" i="18" s="1"/>
  <c r="HZ5108" i="18" s="1"/>
  <c r="HZ5109" i="18" s="1"/>
  <c r="HZ5110" i="18" s="1"/>
  <c r="HZ5111" i="18" s="1"/>
  <c r="HZ5112" i="18" s="1"/>
  <c r="HZ5113" i="18" s="1"/>
  <c r="HZ5114" i="18" s="1"/>
  <c r="HZ5115" i="18" s="1"/>
  <c r="HZ5116" i="18" s="1"/>
  <c r="HZ5117" i="18" s="1"/>
  <c r="HZ5118" i="18" s="1"/>
  <c r="HZ5119" i="18" s="1"/>
  <c r="HZ5120" i="18" s="1"/>
  <c r="HZ5121" i="18" s="1"/>
  <c r="HZ5122" i="18" s="1"/>
  <c r="HZ5123" i="18" s="1"/>
  <c r="HZ5124" i="18" s="1"/>
  <c r="HZ5125" i="18" s="1"/>
  <c r="HZ5126" i="18" s="1"/>
  <c r="HZ5127" i="18" s="1"/>
  <c r="HZ5128" i="18" s="1"/>
  <c r="HZ5129" i="18" s="1"/>
  <c r="HZ5130" i="18" s="1"/>
  <c r="HZ5131" i="18" s="1"/>
  <c r="HZ5132" i="18" s="1"/>
  <c r="HZ5133" i="18" s="1"/>
  <c r="HZ5134" i="18" s="1"/>
  <c r="HZ5135" i="18" s="1"/>
  <c r="HZ5136" i="18" s="1"/>
  <c r="HZ5137" i="18" s="1"/>
  <c r="HZ5138" i="18" s="1"/>
  <c r="HZ5139" i="18" s="1"/>
  <c r="HZ5140" i="18" s="1"/>
  <c r="HZ5141" i="18" s="1"/>
  <c r="HZ5142" i="18" s="1"/>
  <c r="HZ5143" i="18" s="1"/>
  <c r="HZ5144" i="18" s="1"/>
  <c r="HZ5145" i="18" s="1"/>
  <c r="HZ5146" i="18" s="1"/>
  <c r="HZ5147" i="18" s="1"/>
  <c r="HZ5148" i="18" s="1"/>
  <c r="HZ5149" i="18" s="1"/>
  <c r="HZ5150" i="18" s="1"/>
  <c r="HZ5151" i="18" s="1"/>
  <c r="HZ5152" i="18" s="1"/>
  <c r="HZ5153" i="18" s="1"/>
  <c r="HZ5154" i="18" s="1"/>
  <c r="HZ5155" i="18" s="1"/>
  <c r="HZ5156" i="18" s="1"/>
  <c r="HZ5157" i="18" s="1"/>
  <c r="HZ5158" i="18" s="1"/>
  <c r="HZ5159" i="18" s="1"/>
  <c r="HZ5160" i="18" s="1"/>
  <c r="HZ5161" i="18" s="1"/>
  <c r="HZ5162" i="18" s="1"/>
  <c r="HZ5163" i="18" s="1"/>
  <c r="HZ5164" i="18" s="1"/>
  <c r="HZ5165" i="18" s="1"/>
  <c r="HZ5166" i="18" s="1"/>
  <c r="HZ5167" i="18" s="1"/>
  <c r="HZ5168" i="18" s="1"/>
  <c r="HZ5169" i="18" s="1"/>
  <c r="HZ5170" i="18" s="1"/>
  <c r="HZ5171" i="18" s="1"/>
  <c r="GK5324" i="18"/>
  <c r="GK5325" i="18" s="1"/>
  <c r="GK5326" i="18" s="1"/>
  <c r="GK5327" i="18" s="1"/>
  <c r="GK5328" i="18" s="1"/>
  <c r="GK5329" i="18" s="1"/>
  <c r="GK5330" i="18" s="1"/>
  <c r="GK5331" i="18" s="1"/>
  <c r="GK5332" i="18" s="1"/>
  <c r="GK5333" i="18" s="1"/>
  <c r="GK5334" i="18" s="1"/>
  <c r="GK5335" i="18" s="1"/>
  <c r="GK5336" i="18" s="1"/>
  <c r="GK5337" i="18" s="1"/>
  <c r="GK5338" i="18" s="1"/>
  <c r="GK5339" i="18" s="1"/>
  <c r="GK5340" i="18" s="1"/>
  <c r="GK5341" i="18" s="1"/>
  <c r="GK5342" i="18" s="1"/>
  <c r="GK5343" i="18" s="1"/>
  <c r="GK5344" i="18" s="1"/>
  <c r="GK5345" i="18" s="1"/>
  <c r="GK5346" i="18" s="1"/>
  <c r="GK5347" i="18" s="1"/>
  <c r="GK5348" i="18" s="1"/>
  <c r="GK5349" i="18" s="1"/>
  <c r="GK5350" i="18" s="1"/>
  <c r="GK5351" i="18" s="1"/>
  <c r="GK5352" i="18" s="1"/>
  <c r="GK5353" i="18" s="1"/>
  <c r="GK5354" i="18" s="1"/>
  <c r="GK5355" i="18" s="1"/>
  <c r="GK5356" i="18" s="1"/>
  <c r="GK5357" i="18" s="1"/>
  <c r="GK5358" i="18" s="1"/>
  <c r="GK5359" i="18" s="1"/>
  <c r="IF5324" i="18"/>
  <c r="IF5325" i="18" s="1"/>
  <c r="IF5326" i="18" s="1"/>
  <c r="IF5327" i="18" s="1"/>
  <c r="IF5328" i="18" s="1"/>
  <c r="IF5329" i="18" s="1"/>
  <c r="IF5330" i="18" s="1"/>
  <c r="IF5331" i="18" s="1"/>
  <c r="IF5332" i="18" s="1"/>
  <c r="IF5333" i="18" s="1"/>
  <c r="IF5334" i="18" s="1"/>
  <c r="IF5335" i="18" s="1"/>
  <c r="IF5336" i="18" s="1"/>
  <c r="IF5337" i="18" s="1"/>
  <c r="IF5338" i="18" s="1"/>
  <c r="IF5339" i="18" s="1"/>
  <c r="IF5340" i="18" s="1"/>
  <c r="IF5341" i="18" s="1"/>
  <c r="IF5342" i="18" s="1"/>
  <c r="IF5343" i="18" s="1"/>
  <c r="IF5344" i="18" s="1"/>
  <c r="IF5345" i="18" s="1"/>
  <c r="IF5346" i="18" s="1"/>
  <c r="IF5347" i="18" s="1"/>
  <c r="IF5348" i="18" s="1"/>
  <c r="IF5349" i="18" s="1"/>
  <c r="IF5350" i="18" s="1"/>
  <c r="IF5351" i="18" s="1"/>
  <c r="IF5352" i="18" s="1"/>
  <c r="IF5353" i="18" s="1"/>
  <c r="IF5354" i="18" s="1"/>
  <c r="IF5355" i="18" s="1"/>
  <c r="IF5356" i="18" s="1"/>
  <c r="IF5357" i="18" s="1"/>
  <c r="IF5358" i="18" s="1"/>
  <c r="IF5359" i="18" s="1"/>
  <c r="IF5360" i="18" s="1"/>
  <c r="IF5361" i="18" s="1"/>
  <c r="IF5362" i="18" s="1"/>
  <c r="IF5363" i="18" s="1"/>
  <c r="IF5364" i="18" s="1"/>
  <c r="IF5365" i="18" s="1"/>
  <c r="IF5366" i="18" s="1"/>
  <c r="IF5367" i="18" s="1"/>
  <c r="IF5368" i="18" s="1"/>
  <c r="IF5369" i="18" s="1"/>
  <c r="IF5370" i="18" s="1"/>
  <c r="IF5371" i="18" s="1"/>
  <c r="IF5372" i="18" s="1"/>
  <c r="IF5373" i="18" s="1"/>
  <c r="IF5374" i="18" s="1"/>
  <c r="IF5375" i="18" s="1"/>
  <c r="IF5376" i="18" s="1"/>
  <c r="IF5377" i="18" s="1"/>
  <c r="IF5378" i="18" s="1"/>
  <c r="HJ5273" i="18"/>
  <c r="HJ5274" i="18" s="1"/>
  <c r="HJ5275" i="18" s="1"/>
  <c r="HJ5276" i="18" s="1"/>
  <c r="HJ5277" i="18" s="1"/>
  <c r="HJ5278" i="18" s="1"/>
  <c r="HJ5279" i="18" s="1"/>
  <c r="HJ5280" i="18" s="1"/>
  <c r="HJ5281" i="18" s="1"/>
  <c r="HJ5282" i="18" s="1"/>
  <c r="HJ5283" i="18" s="1"/>
  <c r="HJ5284" i="18" s="1"/>
  <c r="HJ5285" i="18" s="1"/>
  <c r="HJ5286" i="18" s="1"/>
  <c r="HJ5287" i="18" s="1"/>
  <c r="HJ5288" i="18" s="1"/>
  <c r="HJ5289" i="18" s="1"/>
  <c r="HJ5290" i="18" s="1"/>
  <c r="HJ5291" i="18" s="1"/>
  <c r="HJ5292" i="18" s="1"/>
  <c r="HJ5293" i="18" s="1"/>
  <c r="HJ5294" i="18" s="1"/>
  <c r="HJ5295" i="18" s="1"/>
  <c r="HJ5296" i="18" s="1"/>
  <c r="HJ5297" i="18" s="1"/>
  <c r="HJ5298" i="18" s="1"/>
  <c r="HJ5299" i="18" s="1"/>
  <c r="HJ5300" i="18" s="1"/>
  <c r="HJ5301" i="18" s="1"/>
  <c r="HJ5302" i="18" s="1"/>
  <c r="HJ5303" i="18" s="1"/>
  <c r="HJ5304" i="18" s="1"/>
  <c r="HJ5305" i="18" s="1"/>
  <c r="HJ5306" i="18" s="1"/>
  <c r="HJ5307" i="18" s="1"/>
  <c r="HJ5308" i="18" s="1"/>
  <c r="HJ5309" i="18" s="1"/>
  <c r="HJ5310" i="18" s="1"/>
  <c r="HJ5311" i="18" s="1"/>
  <c r="HJ5312" i="18" s="1"/>
  <c r="HJ5313" i="18" s="1"/>
  <c r="HJ5314" i="18" s="1"/>
  <c r="HJ5315" i="18" s="1"/>
  <c r="HJ5316" i="18" s="1"/>
  <c r="HJ5317" i="18" s="1"/>
  <c r="HJ5318" i="18" s="1"/>
  <c r="HJ5319" i="18" s="1"/>
  <c r="HJ5320" i="18" s="1"/>
  <c r="ND5273" i="18"/>
  <c r="ND5274" i="18" s="1"/>
  <c r="ND5275" i="18" s="1"/>
  <c r="ND5276" i="18" s="1"/>
  <c r="ND5277" i="18" s="1"/>
  <c r="ND5278" i="18" s="1"/>
  <c r="ND5279" i="18" s="1"/>
  <c r="ND5280" i="18" s="1"/>
  <c r="ND5281" i="18" s="1"/>
  <c r="ND5282" i="18" s="1"/>
  <c r="ND5283" i="18" s="1"/>
  <c r="ND5284" i="18" s="1"/>
  <c r="ND5285" i="18" s="1"/>
  <c r="ND5286" i="18" s="1"/>
  <c r="ND5287" i="18" s="1"/>
  <c r="ND5288" i="18" s="1"/>
  <c r="ND5289" i="18" s="1"/>
  <c r="ND5290" i="18" s="1"/>
  <c r="ND5291" i="18" s="1"/>
  <c r="ND5292" i="18" s="1"/>
  <c r="ND5293" i="18" s="1"/>
  <c r="ND5294" i="18" s="1"/>
  <c r="ND5295" i="18" s="1"/>
  <c r="ND5296" i="18" s="1"/>
  <c r="ND5297" i="18" s="1"/>
  <c r="ND5298" i="18" s="1"/>
  <c r="ND5299" i="18" s="1"/>
  <c r="ND5300" i="18" s="1"/>
  <c r="ND5301" i="18" s="1"/>
  <c r="ND5302" i="18" s="1"/>
  <c r="ND5303" i="18" s="1"/>
  <c r="ND5304" i="18" s="1"/>
  <c r="ND5305" i="18" s="1"/>
  <c r="ND5306" i="18" s="1"/>
  <c r="ND5307" i="18" s="1"/>
  <c r="ND5308" i="18" s="1"/>
  <c r="ND5309" i="18" s="1"/>
  <c r="ND5310" i="18" s="1"/>
  <c r="ND5311" i="18" s="1"/>
  <c r="ND5312" i="18" s="1"/>
  <c r="ND5313" i="18" s="1"/>
  <c r="ND5314" i="18" s="1"/>
  <c r="ND5315" i="18" s="1"/>
  <c r="ND5316" i="18" s="1"/>
  <c r="ND5317" i="18" s="1"/>
  <c r="ND5318" i="18" s="1"/>
  <c r="ND5319" i="18" s="1"/>
  <c r="ND5320" i="18" s="1"/>
  <c r="ND5321" i="18" s="1"/>
  <c r="ND5322" i="18" s="1"/>
  <c r="ND5323" i="18" s="1"/>
  <c r="ND5324" i="18" s="1"/>
  <c r="ND5325" i="18" s="1"/>
  <c r="ND5326" i="18" s="1"/>
  <c r="ND5327" i="18" s="1"/>
  <c r="ND5328" i="18" s="1"/>
  <c r="ND5329" i="18" s="1"/>
  <c r="ND5330" i="18" s="1"/>
  <c r="ND5331" i="18" s="1"/>
  <c r="ND5332" i="18" s="1"/>
  <c r="ND5333" i="18" s="1"/>
  <c r="ND5334" i="18" s="1"/>
  <c r="ND5335" i="18" s="1"/>
  <c r="ND5336" i="18" s="1"/>
  <c r="ND5337" i="18" s="1"/>
  <c r="ND5338" i="18" s="1"/>
  <c r="ND5339" i="18" s="1"/>
  <c r="ND5340" i="18" s="1"/>
  <c r="ND5341" i="18" s="1"/>
  <c r="ND5342" i="18" s="1"/>
  <c r="ND5343" i="18" s="1"/>
  <c r="ND5344" i="18" s="1"/>
  <c r="ND5345" i="18" s="1"/>
  <c r="ND5346" i="18" s="1"/>
  <c r="ND5347" i="18" s="1"/>
  <c r="ND5348" i="18" s="1"/>
  <c r="ND5349" i="18" s="1"/>
  <c r="ND5350" i="18" s="1"/>
  <c r="ND5351" i="18" s="1"/>
  <c r="ND5352" i="18" s="1"/>
  <c r="ND5353" i="18" s="1"/>
  <c r="ND5354" i="18" s="1"/>
  <c r="ND5355" i="18" s="1"/>
  <c r="ND5356" i="18" s="1"/>
  <c r="ND5357" i="18" s="1"/>
  <c r="ND5358" i="18" s="1"/>
  <c r="ND5359" i="18" s="1"/>
  <c r="ND5360" i="18" s="1"/>
  <c r="ND5361" i="18" s="1"/>
  <c r="ND5362" i="18" s="1"/>
  <c r="ND5363" i="18" s="1"/>
  <c r="ND5364" i="18" s="1"/>
  <c r="ND5365" i="18" s="1"/>
  <c r="ND5366" i="18" s="1"/>
  <c r="ND5367" i="18" s="1"/>
  <c r="ND5368" i="18" s="1"/>
  <c r="ND5369" i="18" s="1"/>
  <c r="ND5370" i="18" s="1"/>
  <c r="ND5371" i="18" s="1"/>
  <c r="ND5372" i="18" s="1"/>
  <c r="ND5373" i="18" s="1"/>
  <c r="ND5374" i="18" s="1"/>
  <c r="ND5375" i="18" s="1"/>
  <c r="ND5376" i="18" s="1"/>
  <c r="ND5377" i="18" s="1"/>
  <c r="ND5378" i="18" s="1"/>
  <c r="DG5230" i="18"/>
  <c r="DG5231" i="18" s="1"/>
  <c r="DG5232" i="18" s="1"/>
  <c r="DG5233" i="18" s="1"/>
  <c r="DG5234" i="18" s="1"/>
  <c r="DG5235" i="18" s="1"/>
  <c r="DG5236" i="18" s="1"/>
  <c r="DG5237" i="18" s="1"/>
  <c r="DG5238" i="18" s="1"/>
  <c r="DG5239" i="18" s="1"/>
  <c r="DG5240" i="18" s="1"/>
  <c r="DG5241" i="18" s="1"/>
  <c r="DG5242" i="18" s="1"/>
  <c r="DG5243" i="18" s="1"/>
  <c r="DG5244" i="18" s="1"/>
  <c r="DG5245" i="18" s="1"/>
  <c r="DG5246" i="18" s="1"/>
  <c r="DG5247" i="18" s="1"/>
  <c r="DG5248" i="18" s="1"/>
  <c r="DG5249" i="18" s="1"/>
  <c r="DG5250" i="18" s="1"/>
  <c r="DG5251" i="18" s="1"/>
  <c r="DG5252" i="18" s="1"/>
  <c r="DG5253" i="18" s="1"/>
  <c r="DG5254" i="18" s="1"/>
  <c r="DG5255" i="18" s="1"/>
  <c r="DG5256" i="18" s="1"/>
  <c r="DG5257" i="18" s="1"/>
  <c r="DG5258" i="18" s="1"/>
  <c r="DG5259" i="18" s="1"/>
  <c r="DG5260" i="18" s="1"/>
  <c r="DG5261" i="18" s="1"/>
  <c r="DG5262" i="18" s="1"/>
  <c r="DG5263" i="18" s="1"/>
  <c r="DG5264" i="18" s="1"/>
  <c r="DG5265" i="18" s="1"/>
  <c r="DG5266" i="18" s="1"/>
  <c r="DG5267" i="18" s="1"/>
  <c r="DG5268" i="18" s="1"/>
  <c r="DG5269" i="18" s="1"/>
  <c r="DG5270" i="18" s="1"/>
  <c r="DG5271" i="18" s="1"/>
  <c r="DG5272" i="18" s="1"/>
  <c r="DG5273" i="18" s="1"/>
  <c r="DG5274" i="18" s="1"/>
  <c r="DG5275" i="18" s="1"/>
  <c r="DG5276" i="18" s="1"/>
  <c r="DG5277" i="18" s="1"/>
  <c r="DG5278" i="18" s="1"/>
  <c r="DG5279" i="18" s="1"/>
  <c r="DG5280" i="18" s="1"/>
  <c r="DG5281" i="18" s="1"/>
  <c r="DG5282" i="18" s="1"/>
  <c r="DG5283" i="18" s="1"/>
  <c r="DG5284" i="18" s="1"/>
  <c r="DG5285" i="18" s="1"/>
  <c r="DG5286" i="18" s="1"/>
  <c r="DG5287" i="18" s="1"/>
  <c r="DG5288" i="18" s="1"/>
  <c r="DG5289" i="18" s="1"/>
  <c r="DG5290" i="18" s="1"/>
  <c r="DG5291" i="18" s="1"/>
  <c r="DG5292" i="18" s="1"/>
  <c r="DG5293" i="18" s="1"/>
  <c r="DG5294" i="18" s="1"/>
  <c r="DG5295" i="18" s="1"/>
  <c r="DG5296" i="18" s="1"/>
  <c r="DG5297" i="18" s="1"/>
  <c r="DG5298" i="18" s="1"/>
  <c r="DG5299" i="18" s="1"/>
  <c r="DG5300" i="18" s="1"/>
  <c r="DG5301" i="18" s="1"/>
  <c r="DG5302" i="18" s="1"/>
  <c r="DG5303" i="18" s="1"/>
  <c r="DG5304" i="18" s="1"/>
  <c r="DG5305" i="18" s="1"/>
  <c r="DG5306" i="18" s="1"/>
  <c r="DG5307" i="18" s="1"/>
  <c r="DG5308" i="18" s="1"/>
  <c r="DG5309" i="18" s="1"/>
  <c r="DG5310" i="18" s="1"/>
  <c r="DG5311" i="18" s="1"/>
  <c r="DG5312" i="18" s="1"/>
  <c r="DG5313" i="18" s="1"/>
  <c r="DG5314" i="18" s="1"/>
  <c r="DG5315" i="18" s="1"/>
  <c r="DG5316" i="18" s="1"/>
  <c r="DG5317" i="18" s="1"/>
  <c r="DG5318" i="18" s="1"/>
  <c r="DG5319" i="18" s="1"/>
  <c r="DG5320" i="18" s="1"/>
  <c r="DG5321" i="18" s="1"/>
  <c r="DG5322" i="18" s="1"/>
  <c r="DG5323" i="18" s="1"/>
  <c r="DG5324" i="18" s="1"/>
  <c r="DG5325" i="18" s="1"/>
  <c r="DG5326" i="18" s="1"/>
  <c r="DG5327" i="18" s="1"/>
  <c r="DG5328" i="18" s="1"/>
  <c r="DG5329" i="18" s="1"/>
  <c r="DG5330" i="18" s="1"/>
  <c r="DG5331" i="18" s="1"/>
  <c r="DG5332" i="18" s="1"/>
  <c r="DG5333" i="18" s="1"/>
  <c r="DG5334" i="18" s="1"/>
  <c r="DG5335" i="18" s="1"/>
  <c r="DG5336" i="18" s="1"/>
  <c r="DG5337" i="18" s="1"/>
  <c r="DG5338" i="18" s="1"/>
  <c r="DG5339" i="18" s="1"/>
  <c r="DG5340" i="18" s="1"/>
  <c r="DG5341" i="18" s="1"/>
  <c r="DG5342" i="18" s="1"/>
  <c r="DG5343" i="18" s="1"/>
  <c r="DG5344" i="18" s="1"/>
  <c r="DG5345" i="18" s="1"/>
  <c r="DG5346" i="18" s="1"/>
  <c r="DG5347" i="18" s="1"/>
  <c r="DG5348" i="18" s="1"/>
  <c r="DG5349" i="18" s="1"/>
  <c r="DG5350" i="18" s="1"/>
  <c r="DG5351" i="18" s="1"/>
  <c r="DG5352" i="18" s="1"/>
  <c r="DG5353" i="18" s="1"/>
  <c r="DG5354" i="18" s="1"/>
  <c r="DG5355" i="18" s="1"/>
  <c r="DG5356" i="18" s="1"/>
  <c r="DG5357" i="18" s="1"/>
  <c r="DG5358" i="18" s="1"/>
  <c r="DG5359" i="18" s="1"/>
  <c r="DG5360" i="18" s="1"/>
  <c r="DG5361" i="18" s="1"/>
  <c r="DG5362" i="18" s="1"/>
  <c r="DG5363" i="18" s="1"/>
  <c r="DG5364" i="18" s="1"/>
  <c r="DG5365" i="18" s="1"/>
  <c r="DG5366" i="18" s="1"/>
  <c r="DG5367" i="18" s="1"/>
  <c r="DG5368" i="18" s="1"/>
  <c r="DG5369" i="18" s="1"/>
  <c r="DG5370" i="18" s="1"/>
  <c r="DG5371" i="18" s="1"/>
  <c r="DG5372" i="18" s="1"/>
  <c r="DG5373" i="18" s="1"/>
  <c r="DG5374" i="18" s="1"/>
  <c r="DG5375" i="18" s="1"/>
  <c r="DG5376" i="18" s="1"/>
  <c r="DG5377" i="18" s="1"/>
  <c r="DG5378" i="18" s="1"/>
  <c r="II5230" i="18"/>
  <c r="II5231" i="18" s="1"/>
  <c r="II5232" i="18" s="1"/>
  <c r="II5233" i="18" s="1"/>
  <c r="II5234" i="18" s="1"/>
  <c r="II5235" i="18" s="1"/>
  <c r="II5236" i="18" s="1"/>
  <c r="II5237" i="18" s="1"/>
  <c r="II5238" i="18" s="1"/>
  <c r="II5239" i="18" s="1"/>
  <c r="II5240" i="18" s="1"/>
  <c r="II5241" i="18" s="1"/>
  <c r="II5242" i="18" s="1"/>
  <c r="II5243" i="18" s="1"/>
  <c r="II5244" i="18" s="1"/>
  <c r="II5245" i="18" s="1"/>
  <c r="II5246" i="18" s="1"/>
  <c r="II5247" i="18" s="1"/>
  <c r="II5248" i="18" s="1"/>
  <c r="II5249" i="18" s="1"/>
  <c r="II5250" i="18" s="1"/>
  <c r="II5251" i="18" s="1"/>
  <c r="II5252" i="18" s="1"/>
  <c r="II5253" i="18" s="1"/>
  <c r="II5254" i="18" s="1"/>
  <c r="II5255" i="18" s="1"/>
  <c r="II5256" i="18" s="1"/>
  <c r="II5257" i="18" s="1"/>
  <c r="II5258" i="18" s="1"/>
  <c r="II5259" i="18" s="1"/>
  <c r="II5260" i="18" s="1"/>
  <c r="II5261" i="18" s="1"/>
  <c r="II5262" i="18" s="1"/>
  <c r="II5263" i="18" s="1"/>
  <c r="II5264" i="18" s="1"/>
  <c r="II5265" i="18" s="1"/>
  <c r="II5266" i="18" s="1"/>
  <c r="II5267" i="18" s="1"/>
  <c r="II5268" i="18" s="1"/>
  <c r="II5269" i="18" s="1"/>
  <c r="II5270" i="18" s="1"/>
  <c r="II5271" i="18" s="1"/>
  <c r="II5272" i="18" s="1"/>
  <c r="II5273" i="18" s="1"/>
  <c r="II5274" i="18" s="1"/>
  <c r="II5275" i="18" s="1"/>
  <c r="II5276" i="18" s="1"/>
  <c r="II5277" i="18" s="1"/>
  <c r="II5278" i="18" s="1"/>
  <c r="II5279" i="18" s="1"/>
  <c r="II5280" i="18" s="1"/>
  <c r="KX5320" i="18"/>
  <c r="KX5321" i="18" s="1"/>
  <c r="KX5322" i="18" s="1"/>
  <c r="KX5323" i="18" s="1"/>
  <c r="KX5324" i="18" s="1"/>
  <c r="KX5325" i="18" s="1"/>
  <c r="KX5326" i="18" s="1"/>
  <c r="KX5327" i="18" s="1"/>
  <c r="KX5328" i="18" s="1"/>
  <c r="KX5329" i="18" s="1"/>
  <c r="KX5330" i="18" s="1"/>
  <c r="KX5331" i="18" s="1"/>
  <c r="KX5332" i="18" s="1"/>
  <c r="KX5333" i="18" s="1"/>
  <c r="KX5334" i="18" s="1"/>
  <c r="KX5335" i="18" s="1"/>
  <c r="KX5336" i="18" s="1"/>
  <c r="KX5337" i="18" s="1"/>
  <c r="KX5338" i="18" s="1"/>
  <c r="KX5339" i="18" s="1"/>
  <c r="KX5340" i="18" s="1"/>
  <c r="KX5341" i="18" s="1"/>
  <c r="KX5342" i="18" s="1"/>
  <c r="KX5343" i="18" s="1"/>
  <c r="KX5344" i="18" s="1"/>
  <c r="KX5345" i="18" s="1"/>
  <c r="KX5346" i="18" s="1"/>
  <c r="KX5347" i="18" s="1"/>
  <c r="KX5348" i="18" s="1"/>
  <c r="KX5349" i="18" s="1"/>
  <c r="KX5350" i="18" s="1"/>
  <c r="KX5351" i="18" s="1"/>
  <c r="KX5352" i="18" s="1"/>
  <c r="KX5353" i="18" s="1"/>
  <c r="KX5354" i="18" s="1"/>
  <c r="KX5355" i="18" s="1"/>
  <c r="KX5356" i="18" s="1"/>
  <c r="KX5357" i="18" s="1"/>
  <c r="KX5358" i="18" s="1"/>
  <c r="KX5359" i="18" s="1"/>
  <c r="KX5360" i="18" s="1"/>
  <c r="KX5361" i="18" s="1"/>
  <c r="KX5362" i="18" s="1"/>
  <c r="KX5363" i="18" s="1"/>
  <c r="KX5364" i="18" s="1"/>
  <c r="KX5365" i="18" s="1"/>
  <c r="KX5366" i="18" s="1"/>
  <c r="KX5367" i="18" s="1"/>
  <c r="KX5368" i="18" s="1"/>
  <c r="KX5369" i="18" s="1"/>
  <c r="KX5370" i="18" s="1"/>
  <c r="KX5371" i="18" s="1"/>
  <c r="KX5372" i="18" s="1"/>
  <c r="KX5373" i="18" s="1"/>
  <c r="KX5374" i="18" s="1"/>
  <c r="KX5375" i="18" s="1"/>
  <c r="KX5376" i="18" s="1"/>
  <c r="KX5377" i="18" s="1"/>
  <c r="KX5378" i="18" s="1"/>
  <c r="FU5320" i="18"/>
  <c r="FU5321" i="18" s="1"/>
  <c r="FU5322" i="18" s="1"/>
  <c r="FU5323" i="18" s="1"/>
  <c r="FU5324" i="18" s="1"/>
  <c r="FU5325" i="18" s="1"/>
  <c r="FU5326" i="18" s="1"/>
  <c r="FU5327" i="18" s="1"/>
  <c r="FU5328" i="18" s="1"/>
  <c r="FU5329" i="18" s="1"/>
  <c r="FU5330" i="18" s="1"/>
  <c r="FU5331" i="18" s="1"/>
  <c r="FU5332" i="18" s="1"/>
  <c r="FU5333" i="18" s="1"/>
  <c r="FU5334" i="18" s="1"/>
  <c r="FU5335" i="18" s="1"/>
  <c r="FU5336" i="18" s="1"/>
  <c r="FU5337" i="18" s="1"/>
  <c r="FU5338" i="18" s="1"/>
  <c r="FU5339" i="18" s="1"/>
  <c r="FU5340" i="18" s="1"/>
  <c r="FU5341" i="18" s="1"/>
  <c r="FU5342" i="18" s="1"/>
  <c r="FU5343" i="18" s="1"/>
  <c r="FU5344" i="18" s="1"/>
  <c r="FU5345" i="18" s="1"/>
  <c r="FU5346" i="18" s="1"/>
  <c r="FU5347" i="18" s="1"/>
  <c r="FU5348" i="18" s="1"/>
  <c r="FU5349" i="18" s="1"/>
  <c r="FU5350" i="18" s="1"/>
  <c r="FU5351" i="18" s="1"/>
  <c r="FU5352" i="18" s="1"/>
  <c r="FU5353" i="18" s="1"/>
  <c r="FU5354" i="18" s="1"/>
  <c r="FU5355" i="18" s="1"/>
  <c r="FU5356" i="18" s="1"/>
  <c r="FU5357" i="18" s="1"/>
  <c r="FU5358" i="18" s="1"/>
  <c r="FU5359" i="18" s="1"/>
  <c r="FU5360" i="18" s="1"/>
  <c r="FU5361" i="18" s="1"/>
  <c r="FU5362" i="18" s="1"/>
  <c r="FU5363" i="18" s="1"/>
  <c r="FU5364" i="18" s="1"/>
  <c r="FU5365" i="18" s="1"/>
  <c r="FU5366" i="18" s="1"/>
  <c r="FU5367" i="18" s="1"/>
  <c r="FU5368" i="18" s="1"/>
  <c r="FU5369" i="18" s="1"/>
  <c r="LY7" i="18"/>
  <c r="C316" i="20" s="1"/>
  <c r="JQ7" i="18"/>
  <c r="C256" i="20" s="1"/>
  <c r="LJ7" i="18"/>
  <c r="LQ7" i="18"/>
  <c r="C308" i="20" s="1"/>
  <c r="AN7" i="18"/>
  <c r="C19" i="20" s="1"/>
  <c r="BE7" i="18"/>
  <c r="IL7" i="18"/>
  <c r="DM7" i="18"/>
  <c r="C96" i="20" s="1"/>
  <c r="ET7" i="18"/>
  <c r="DS7" i="18"/>
  <c r="C102" i="20" s="1"/>
  <c r="KX7" i="18"/>
  <c r="C289" i="20" s="1"/>
  <c r="AV7" i="18"/>
  <c r="C27" i="20" s="1"/>
  <c r="MM7" i="18"/>
  <c r="C330" i="20" s="1"/>
  <c r="EB7" i="18"/>
  <c r="C111" i="20" s="1"/>
  <c r="AB7" i="18"/>
  <c r="C7" i="20" s="1"/>
  <c r="LM7" i="18"/>
  <c r="C304" i="20" s="1"/>
  <c r="HC7" i="18"/>
  <c r="C190" i="20" s="1"/>
  <c r="NC7" i="18"/>
  <c r="C346" i="20" s="1"/>
  <c r="LV7" i="18"/>
  <c r="GI7" i="18"/>
  <c r="C170" i="20" s="1"/>
  <c r="ME7" i="18"/>
  <c r="C322" i="20" s="1"/>
  <c r="CX7" i="18"/>
  <c r="C81" i="20" s="1"/>
  <c r="AE7" i="18"/>
  <c r="C10" i="20" s="1"/>
  <c r="HF7" i="18"/>
  <c r="C193" i="20" s="1"/>
  <c r="AR7" i="18"/>
  <c r="CN7" i="18"/>
  <c r="C71" i="20" s="1"/>
  <c r="IF7" i="18"/>
  <c r="C219" i="20" s="1"/>
  <c r="NA7" i="18"/>
  <c r="GE7" i="18"/>
  <c r="C166" i="20" s="1"/>
  <c r="ND7" i="18"/>
  <c r="CU7" i="18"/>
  <c r="C78" i="20" s="1"/>
  <c r="MD7" i="18"/>
  <c r="C321" i="20" s="1"/>
  <c r="MU7" i="18"/>
  <c r="C338" i="20" s="1"/>
  <c r="CT7" i="18"/>
  <c r="MZ7" i="18"/>
  <c r="C343" i="20" s="1"/>
  <c r="ER7" i="18"/>
  <c r="C127" i="20" s="1"/>
  <c r="BR7" i="18"/>
  <c r="IB7" i="18"/>
  <c r="C215" i="20" s="1"/>
  <c r="LZ7" i="18"/>
  <c r="H10" i="28" s="1"/>
  <c r="HL7" i="18"/>
  <c r="C199" i="20" s="1"/>
  <c r="MF7" i="18"/>
  <c r="C323" i="20" s="1"/>
  <c r="CP7" i="18"/>
  <c r="C73" i="20" s="1"/>
  <c r="CE7" i="18"/>
  <c r="C62" i="20" s="1"/>
  <c r="CZ7" i="18"/>
  <c r="C83" i="20" s="1"/>
  <c r="L5338" i="18"/>
  <c r="BG7" i="18"/>
  <c r="C38" i="20" s="1"/>
  <c r="AF7" i="18"/>
  <c r="C11" i="20" s="1"/>
  <c r="L5220" i="18"/>
  <c r="EJ7" i="18"/>
  <c r="C119" i="20" s="1"/>
  <c r="BL7" i="18"/>
  <c r="C43" i="20" s="1"/>
  <c r="BO7" i="18"/>
  <c r="C46" i="20" s="1"/>
  <c r="LO7" i="18"/>
  <c r="C306" i="20" s="1"/>
  <c r="GS7" i="18"/>
  <c r="C180" i="20" s="1"/>
  <c r="MW7" i="18"/>
  <c r="M16" i="28" s="1"/>
  <c r="L5137" i="18"/>
  <c r="AP7" i="18"/>
  <c r="LE7" i="18"/>
  <c r="C296" i="20" s="1"/>
  <c r="EQ7" i="18"/>
  <c r="H11" i="28" s="1"/>
  <c r="L5363" i="18"/>
  <c r="DG7" i="18"/>
  <c r="C90" i="20" s="1"/>
  <c r="K5064" i="18"/>
  <c r="EF7" i="18"/>
  <c r="C115" i="20" s="1"/>
  <c r="LX7" i="18"/>
  <c r="C315" i="20" s="1"/>
  <c r="JA7" i="18"/>
  <c r="C240" i="20" s="1"/>
  <c r="L5344" i="18"/>
  <c r="CQ7" i="18"/>
  <c r="C74" i="20" s="1"/>
  <c r="L5032" i="18"/>
  <c r="DU7" i="18"/>
  <c r="C104" i="20" s="1"/>
  <c r="L5304" i="18"/>
  <c r="KL7" i="18"/>
  <c r="C277" i="20" s="1"/>
  <c r="IG7" i="18"/>
  <c r="H40" i="28" s="1"/>
  <c r="L5356" i="18"/>
  <c r="IP7" i="18"/>
  <c r="C229" i="20" s="1"/>
  <c r="L5203" i="18"/>
  <c r="L5253" i="18"/>
  <c r="L5140" i="18"/>
  <c r="K5332" i="18"/>
  <c r="K5358" i="18"/>
  <c r="K5329" i="18"/>
  <c r="K5340" i="18"/>
  <c r="L5327" i="18"/>
  <c r="K5195" i="18"/>
  <c r="L5306" i="18"/>
  <c r="K5136" i="18"/>
  <c r="M25" i="28"/>
  <c r="C21" i="20"/>
  <c r="K5306" i="18"/>
  <c r="K5349" i="18"/>
  <c r="K5280" i="18"/>
  <c r="L5326" i="18"/>
  <c r="L5146" i="18"/>
  <c r="K5305" i="18"/>
  <c r="K4859" i="18"/>
  <c r="K5196" i="18"/>
  <c r="L5284" i="18"/>
  <c r="L4875" i="18"/>
  <c r="K5356" i="18"/>
  <c r="K5227" i="18"/>
  <c r="K5146" i="18"/>
  <c r="L4866" i="18"/>
  <c r="M7" i="28"/>
  <c r="C344" i="20"/>
  <c r="L5219" i="18"/>
  <c r="L5328" i="18"/>
  <c r="L5320" i="18"/>
  <c r="K5032" i="18"/>
  <c r="L5171" i="18"/>
  <c r="M18" i="28"/>
  <c r="O18" i="28" s="1"/>
  <c r="P18" i="28" s="1"/>
  <c r="AA38" i="28" s="1"/>
  <c r="C36" i="20"/>
  <c r="M34" i="28"/>
  <c r="C49" i="20"/>
  <c r="H39" i="28"/>
  <c r="C225" i="20"/>
  <c r="L5232" i="18"/>
  <c r="L5310" i="18"/>
  <c r="L5330" i="18"/>
  <c r="L5368" i="18"/>
  <c r="K5334" i="18"/>
  <c r="K4816" i="18"/>
  <c r="L5299" i="18"/>
  <c r="L5311" i="18"/>
  <c r="H35" i="28"/>
  <c r="O35" i="28" s="1"/>
  <c r="P35" i="28" s="1"/>
  <c r="AA54" i="28" s="1"/>
  <c r="C23" i="20"/>
  <c r="K5375" i="18"/>
  <c r="K5232" i="18"/>
  <c r="K5288" i="18"/>
  <c r="K5355" i="18"/>
  <c r="K5311" i="18"/>
  <c r="K5072" i="18"/>
  <c r="L5227" i="18"/>
  <c r="L4983" i="18"/>
  <c r="K5171" i="18"/>
  <c r="K5325" i="18"/>
  <c r="L5355" i="18"/>
  <c r="H15" i="28"/>
  <c r="O15" i="28" s="1"/>
  <c r="P15" i="28" s="1"/>
  <c r="C347" i="20"/>
  <c r="L5335" i="18"/>
  <c r="L5072" i="18"/>
  <c r="L5345" i="18"/>
  <c r="K5351" i="18"/>
  <c r="L5343" i="18"/>
  <c r="K5343" i="18"/>
  <c r="H31" i="28"/>
  <c r="C129" i="20"/>
  <c r="L5256" i="18"/>
  <c r="L5325" i="18"/>
  <c r="K5285" i="18"/>
  <c r="L4702" i="18"/>
  <c r="K5333" i="18"/>
  <c r="L5346" i="18"/>
  <c r="L5305" i="18"/>
  <c r="K5140" i="18"/>
  <c r="K5129" i="18"/>
  <c r="M5" i="28"/>
  <c r="C301" i="20"/>
  <c r="H36" i="28"/>
  <c r="C77" i="20"/>
  <c r="K5220" i="18"/>
  <c r="M32" i="28"/>
  <c r="C313" i="20"/>
  <c r="K5047" i="18"/>
  <c r="L5228" i="18"/>
  <c r="K4864" i="18"/>
  <c r="L5315" i="18"/>
  <c r="K5368" i="18"/>
  <c r="L5129" i="18"/>
  <c r="K5359" i="18"/>
  <c r="L5369" i="18"/>
  <c r="C317" i="20" l="1"/>
  <c r="AA29" i="28"/>
  <c r="AA41" i="28"/>
  <c r="E54" i="28"/>
  <c r="G54" i="28" s="1"/>
  <c r="AA24" i="28"/>
  <c r="J45" i="28"/>
  <c r="L45" i="28" s="1"/>
  <c r="AA34" i="28"/>
  <c r="E44" i="28"/>
  <c r="G44" i="28" s="1"/>
  <c r="Q35" i="28"/>
  <c r="R35" i="28"/>
  <c r="H54" i="28" s="1"/>
  <c r="Q18" i="28"/>
  <c r="R18" i="28"/>
  <c r="M45" i="28" s="1"/>
  <c r="Q15" i="28"/>
  <c r="R15" i="28"/>
  <c r="C220" i="20"/>
  <c r="C340" i="20"/>
  <c r="C126" i="20"/>
  <c r="P5140" i="18"/>
  <c r="M5140" i="18"/>
  <c r="P4702" i="18"/>
  <c r="M4702" i="18"/>
  <c r="P5368" i="18"/>
  <c r="M5368" i="18"/>
  <c r="P5047" i="18"/>
  <c r="M5047" i="18"/>
  <c r="P5220" i="18"/>
  <c r="M5220" i="18"/>
  <c r="P5346" i="18"/>
  <c r="M5346" i="18"/>
  <c r="P5343" i="18"/>
  <c r="M5343" i="18"/>
  <c r="P5299" i="18"/>
  <c r="M5299" i="18"/>
  <c r="P5330" i="18"/>
  <c r="M5330" i="18"/>
  <c r="P5032" i="18"/>
  <c r="M5032" i="18"/>
  <c r="M5227" i="18"/>
  <c r="P5196" i="18"/>
  <c r="M5196" i="18"/>
  <c r="P5326" i="18"/>
  <c r="M5326" i="18"/>
  <c r="P5136" i="18"/>
  <c r="M5136" i="18"/>
  <c r="P5340" i="18"/>
  <c r="M5340" i="18"/>
  <c r="P5369" i="18"/>
  <c r="M5369" i="18"/>
  <c r="P5315" i="18"/>
  <c r="M5315" i="18"/>
  <c r="M5129" i="18"/>
  <c r="P5256" i="18"/>
  <c r="M5256" i="18"/>
  <c r="P5335" i="18"/>
  <c r="M5335" i="18"/>
  <c r="M5325" i="18"/>
  <c r="M5072" i="18"/>
  <c r="P4816" i="18"/>
  <c r="M4816" i="18"/>
  <c r="P5320" i="18"/>
  <c r="M5320" i="18"/>
  <c r="M5356" i="18"/>
  <c r="P4859" i="18"/>
  <c r="M4859" i="18"/>
  <c r="P5280" i="18"/>
  <c r="M5280" i="18"/>
  <c r="P5306" i="18"/>
  <c r="M5306" i="18"/>
  <c r="P5329" i="18"/>
  <c r="M5329" i="18"/>
  <c r="P5253" i="18"/>
  <c r="M5253" i="18"/>
  <c r="P5344" i="18"/>
  <c r="M5344" i="18"/>
  <c r="P5338" i="18"/>
  <c r="M5338" i="18"/>
  <c r="P5171" i="18"/>
  <c r="M5171" i="18"/>
  <c r="P5311" i="18"/>
  <c r="M5311" i="18"/>
  <c r="P5288" i="18"/>
  <c r="M5288" i="18"/>
  <c r="P4866" i="18"/>
  <c r="M4866" i="18"/>
  <c r="P4875" i="18"/>
  <c r="M4875" i="18"/>
  <c r="P5305" i="18"/>
  <c r="M5305" i="18"/>
  <c r="P5195" i="18"/>
  <c r="M5195" i="18"/>
  <c r="P5203" i="18"/>
  <c r="M5203" i="18"/>
  <c r="P5137" i="18"/>
  <c r="M5137" i="18"/>
  <c r="P5228" i="18"/>
  <c r="M5228" i="18"/>
  <c r="M5355" i="18"/>
  <c r="M5232" i="18"/>
  <c r="P5310" i="18"/>
  <c r="M5310" i="18"/>
  <c r="P5219" i="18"/>
  <c r="M5219" i="18"/>
  <c r="P5146" i="18"/>
  <c r="M5146" i="18"/>
  <c r="P5284" i="18"/>
  <c r="M5284" i="18"/>
  <c r="P5327" i="18"/>
  <c r="M5327" i="18"/>
  <c r="P5332" i="18"/>
  <c r="M5332" i="18"/>
  <c r="P5304" i="18"/>
  <c r="M5304" i="18"/>
  <c r="P5227" i="18"/>
  <c r="P5129" i="18"/>
  <c r="P5325" i="18"/>
  <c r="P5072" i="18"/>
  <c r="P5356" i="18"/>
  <c r="P5355" i="18"/>
  <c r="P5232" i="18"/>
  <c r="M36" i="28"/>
  <c r="O36" i="28" s="1"/>
  <c r="P36" i="28" s="1"/>
  <c r="AA58" i="28" s="1"/>
  <c r="O7" i="28"/>
  <c r="P7" i="28" s="1"/>
  <c r="Z49" i="28" s="1"/>
  <c r="N5137" i="18"/>
  <c r="N5343" i="18"/>
  <c r="N5356" i="18"/>
  <c r="N5232" i="18"/>
  <c r="N5329" i="18"/>
  <c r="N5335" i="18" l="1"/>
  <c r="N5140" i="18"/>
  <c r="N5355" i="18"/>
  <c r="N5320" i="18"/>
  <c r="N5072" i="18"/>
  <c r="N5256" i="18"/>
  <c r="N5032" i="18"/>
  <c r="N5299" i="18"/>
  <c r="N5346" i="18"/>
  <c r="N5047" i="18"/>
  <c r="N4702" i="18"/>
  <c r="N5327" i="18"/>
  <c r="N5146" i="18"/>
  <c r="N5228" i="18"/>
  <c r="N5305" i="18"/>
  <c r="N4866" i="18"/>
  <c r="N5311" i="18"/>
  <c r="N5338" i="18"/>
  <c r="N5253" i="18"/>
  <c r="N5306" i="18"/>
  <c r="N4859" i="18"/>
  <c r="N5325" i="18"/>
  <c r="N5369" i="18"/>
  <c r="N5136" i="18"/>
  <c r="N5196" i="18"/>
  <c r="N5304" i="18"/>
  <c r="N5310" i="18"/>
  <c r="N5203" i="18"/>
  <c r="N4816" i="18"/>
  <c r="N5129" i="18"/>
  <c r="N5330" i="18"/>
  <c r="N5220" i="18"/>
  <c r="N5368" i="18"/>
  <c r="N5332" i="18"/>
  <c r="N5284" i="18"/>
  <c r="N5219" i="18"/>
  <c r="N5195" i="18"/>
  <c r="N4875" i="18"/>
  <c r="N5288" i="18"/>
  <c r="N5171" i="18"/>
  <c r="N5344" i="18"/>
  <c r="N5280" i="18"/>
  <c r="N5315" i="18"/>
  <c r="N5340" i="18"/>
  <c r="N5326" i="18"/>
  <c r="N5227" i="18"/>
  <c r="J54" i="28"/>
  <c r="L54" i="28" s="1"/>
  <c r="AA20" i="28"/>
  <c r="R7" i="28"/>
  <c r="M29" i="28" s="1"/>
  <c r="Z48" i="28"/>
  <c r="H44" i="28"/>
  <c r="Q36" i="28"/>
  <c r="R36" i="28"/>
  <c r="M54" i="28" s="1"/>
  <c r="O54" i="28" s="1"/>
  <c r="Q5329" i="18"/>
  <c r="S5329" i="18"/>
  <c r="S4875" i="18"/>
  <c r="Q4875" i="18"/>
  <c r="S5288" i="18"/>
  <c r="Q5288" i="18"/>
  <c r="S5306" i="18"/>
  <c r="Q5306" i="18"/>
  <c r="S5326" i="18"/>
  <c r="Q5326" i="18"/>
  <c r="Q5219" i="18"/>
  <c r="S5219" i="18"/>
  <c r="Q5228" i="18"/>
  <c r="S5228" i="18"/>
  <c r="S5344" i="18"/>
  <c r="Q5344" i="18"/>
  <c r="S5340" i="18"/>
  <c r="Q5340" i="18"/>
  <c r="Q5304" i="18"/>
  <c r="S5304" i="18"/>
  <c r="S5315" i="18"/>
  <c r="Q5315" i="18"/>
  <c r="S5320" i="18"/>
  <c r="Q5320" i="18"/>
  <c r="Q5140" i="18"/>
  <c r="S5140" i="18"/>
  <c r="S5332" i="18"/>
  <c r="Q5332" i="18"/>
  <c r="Q5232" i="18"/>
  <c r="S5232" i="18"/>
  <c r="Q5227" i="18"/>
  <c r="S5227" i="18"/>
  <c r="Q4866" i="18"/>
  <c r="S4866" i="18"/>
  <c r="S5355" i="18"/>
  <c r="Q5355" i="18"/>
  <c r="Q5220" i="18"/>
  <c r="S5220" i="18"/>
  <c r="S5356" i="18"/>
  <c r="Q5356" i="18"/>
  <c r="S5032" i="18"/>
  <c r="Q5032" i="18"/>
  <c r="Q4702" i="18"/>
  <c r="S4702" i="18"/>
  <c r="S5129" i="18"/>
  <c r="Q5129" i="18"/>
  <c r="S5369" i="18"/>
  <c r="Q5369" i="18"/>
  <c r="S5195" i="18"/>
  <c r="Q5195" i="18"/>
  <c r="Q5280" i="18"/>
  <c r="S5280" i="18"/>
  <c r="S5311" i="18"/>
  <c r="Q5311" i="18"/>
  <c r="Q5256" i="18"/>
  <c r="S5256" i="18"/>
  <c r="S5253" i="18"/>
  <c r="Q5253" i="18"/>
  <c r="Q5327" i="18"/>
  <c r="S5327" i="18"/>
  <c r="Q5136" i="18"/>
  <c r="S5136" i="18"/>
  <c r="Q4816" i="18"/>
  <c r="S4816" i="18"/>
  <c r="Q5284" i="18"/>
  <c r="S5284" i="18"/>
  <c r="Q5330" i="18"/>
  <c r="S5330" i="18"/>
  <c r="Q5338" i="18"/>
  <c r="S5338" i="18"/>
  <c r="Q7" i="28"/>
  <c r="J29" i="28"/>
  <c r="Q5196" i="18"/>
  <c r="S5196" i="18"/>
  <c r="Q4859" i="18"/>
  <c r="S4859" i="18"/>
  <c r="S5203" i="18"/>
  <c r="Q5203" i="18"/>
  <c r="Q5346" i="18"/>
  <c r="S5346" i="18"/>
  <c r="Q5305" i="18"/>
  <c r="S5305" i="18"/>
  <c r="Q5072" i="18"/>
  <c r="S5072" i="18"/>
  <c r="S5335" i="18"/>
  <c r="Q5335" i="18"/>
  <c r="S5146" i="18"/>
  <c r="Q5146" i="18"/>
  <c r="Q5310" i="18"/>
  <c r="S5310" i="18"/>
  <c r="S5299" i="18"/>
  <c r="Q5299" i="18"/>
  <c r="S5325" i="18"/>
  <c r="Q5325" i="18"/>
  <c r="S5343" i="18"/>
  <c r="Q5343" i="18"/>
  <c r="S5137" i="18"/>
  <c r="Q5137" i="18"/>
  <c r="S5047" i="18"/>
  <c r="Q5047" i="18"/>
  <c r="S5368" i="18"/>
  <c r="Q5368" i="18"/>
  <c r="S5171" i="18"/>
  <c r="Q5171" i="18"/>
  <c r="O5369" i="18" l="1"/>
  <c r="T5369" i="18" s="1"/>
  <c r="O5356" i="18"/>
  <c r="T5356" i="18" s="1"/>
  <c r="O5355" i="18"/>
  <c r="T5355" i="18" s="1"/>
  <c r="O5332" i="18"/>
  <c r="T5332" i="18" s="1"/>
  <c r="O5320" i="18"/>
  <c r="T5320" i="18" s="1"/>
  <c r="O5344" i="18"/>
  <c r="T5344" i="18" s="1"/>
  <c r="O5306" i="18"/>
  <c r="T5306" i="18" s="1"/>
  <c r="O4875" i="18"/>
  <c r="T4875" i="18" s="1"/>
  <c r="O5171" i="18"/>
  <c r="T5171" i="18" s="1"/>
  <c r="O5299" i="18"/>
  <c r="T5299" i="18" s="1"/>
  <c r="O5310" i="18"/>
  <c r="T5310" i="18" s="1"/>
  <c r="O5305" i="18"/>
  <c r="T5305" i="18" s="1"/>
  <c r="O5196" i="18"/>
  <c r="T5196" i="18" s="1"/>
  <c r="O5338" i="18"/>
  <c r="T5338" i="18" s="1"/>
  <c r="O5284" i="18"/>
  <c r="T5284" i="18" s="1"/>
  <c r="O5136" i="18"/>
  <c r="T5136" i="18" s="1"/>
  <c r="O5220" i="18"/>
  <c r="T5220" i="18" s="1"/>
  <c r="O4866" i="18"/>
  <c r="T4866" i="18" s="1"/>
  <c r="O5232" i="18"/>
  <c r="T5232" i="18" s="1"/>
  <c r="O5140" i="18"/>
  <c r="T5140" i="18" s="1"/>
  <c r="O5228" i="18"/>
  <c r="T5228" i="18" s="1"/>
  <c r="O5329" i="18"/>
  <c r="T5329" i="18" s="1"/>
  <c r="O5146" i="18"/>
  <c r="T5146" i="18" s="1"/>
  <c r="O5368" i="18"/>
  <c r="T5368" i="18" s="1"/>
  <c r="O5137" i="18"/>
  <c r="T5137" i="18" s="1"/>
  <c r="O5325" i="18"/>
  <c r="T5325" i="18" s="1"/>
  <c r="O5335" i="18"/>
  <c r="T5335" i="18" s="1"/>
  <c r="O5203" i="18"/>
  <c r="T5203" i="18" s="1"/>
  <c r="O5253" i="18"/>
  <c r="T5253" i="18" s="1"/>
  <c r="O5311" i="18"/>
  <c r="T5311" i="18" s="1"/>
  <c r="O5195" i="18"/>
  <c r="T5195" i="18" s="1"/>
  <c r="O5129" i="18"/>
  <c r="T5129" i="18" s="1"/>
  <c r="O5032" i="18"/>
  <c r="T5032" i="18" s="1"/>
  <c r="O5315" i="18"/>
  <c r="T5315" i="18" s="1"/>
  <c r="O5340" i="18"/>
  <c r="T5340" i="18" s="1"/>
  <c r="O5326" i="18"/>
  <c r="T5326" i="18" s="1"/>
  <c r="O5288" i="18"/>
  <c r="T5288" i="18" s="1"/>
  <c r="O5047" i="18"/>
  <c r="T5047" i="18" s="1"/>
  <c r="O5343" i="18"/>
  <c r="T5343" i="18" s="1"/>
  <c r="O5072" i="18"/>
  <c r="T5072" i="18" s="1"/>
  <c r="O5346" i="18"/>
  <c r="T5346" i="18" s="1"/>
  <c r="O4859" i="18"/>
  <c r="T4859" i="18" s="1"/>
  <c r="O5330" i="18"/>
  <c r="T5330" i="18" s="1"/>
  <c r="O4816" i="18"/>
  <c r="T4816" i="18" s="1"/>
  <c r="O5327" i="18"/>
  <c r="T5327" i="18" s="1"/>
  <c r="O5256" i="18"/>
  <c r="T5256" i="18" s="1"/>
  <c r="O5280" i="18"/>
  <c r="T5280" i="18" s="1"/>
  <c r="O4702" i="18"/>
  <c r="T4702" i="18" s="1"/>
  <c r="O5227" i="18"/>
  <c r="T5227" i="18" s="1"/>
  <c r="O5304" i="18"/>
  <c r="T5304" i="18" s="1"/>
  <c r="O5219" i="18"/>
  <c r="T5219" i="18" s="1"/>
  <c r="P54" i="28"/>
  <c r="AB58" i="28" s="1"/>
  <c r="N29" i="28"/>
  <c r="L29" i="28"/>
  <c r="ES4703" i="18" l="1"/>
  <c r="ES4704" i="18" s="1"/>
  <c r="ES4705" i="18" s="1"/>
  <c r="ES4706" i="18" s="1"/>
  <c r="ES4707" i="18" s="1"/>
  <c r="ES4708" i="18" s="1"/>
  <c r="ES4709" i="18" s="1"/>
  <c r="ES4710" i="18" s="1"/>
  <c r="ES4711" i="18" s="1"/>
  <c r="ES4712" i="18" s="1"/>
  <c r="ES4713" i="18" s="1"/>
  <c r="ES4714" i="18" s="1"/>
  <c r="ES4715" i="18" s="1"/>
  <c r="ES4716" i="18" s="1"/>
  <c r="ES4717" i="18" s="1"/>
  <c r="ES4718" i="18" s="1"/>
  <c r="ES4719" i="18" s="1"/>
  <c r="ES4720" i="18" s="1"/>
  <c r="ES4721" i="18" s="1"/>
  <c r="ES4722" i="18" s="1"/>
  <c r="ES4723" i="18" s="1"/>
  <c r="ES4724" i="18" s="1"/>
  <c r="ES4725" i="18" s="1"/>
  <c r="ES4726" i="18" s="1"/>
  <c r="ES4727" i="18" s="1"/>
  <c r="ES4728" i="18" s="1"/>
  <c r="ES4729" i="18" s="1"/>
  <c r="ES4730" i="18" s="1"/>
  <c r="ES4731" i="18" s="1"/>
  <c r="ES4732" i="18" s="1"/>
  <c r="ES4733" i="18" s="1"/>
  <c r="ES4734" i="18" s="1"/>
  <c r="ES4735" i="18" s="1"/>
  <c r="ES4736" i="18" s="1"/>
  <c r="ES4737" i="18" s="1"/>
  <c r="ES4738" i="18" s="1"/>
  <c r="ES4739" i="18" s="1"/>
  <c r="ES4740" i="18" s="1"/>
  <c r="ES4741" i="18" s="1"/>
  <c r="ES4742" i="18" s="1"/>
  <c r="ES4743" i="18" s="1"/>
  <c r="ES4744" i="18" s="1"/>
  <c r="ES4745" i="18" s="1"/>
  <c r="ES4746" i="18" s="1"/>
  <c r="ES4747" i="18" s="1"/>
  <c r="ES4748" i="18" s="1"/>
  <c r="ES4749" i="18" s="1"/>
  <c r="ES4750" i="18" s="1"/>
  <c r="ES4751" i="18" s="1"/>
  <c r="ES4752" i="18" s="1"/>
  <c r="ES4753" i="18" s="1"/>
  <c r="ES4754" i="18" s="1"/>
  <c r="ES4755" i="18" s="1"/>
  <c r="ES4756" i="18" s="1"/>
  <c r="ES4757" i="18" s="1"/>
  <c r="ES4758" i="18" s="1"/>
  <c r="ES4759" i="18" s="1"/>
  <c r="ES4760" i="18" s="1"/>
  <c r="ES4761" i="18" s="1"/>
  <c r="ES4762" i="18" s="1"/>
  <c r="ES4763" i="18" s="1"/>
  <c r="ES4764" i="18" s="1"/>
  <c r="ES4765" i="18" s="1"/>
  <c r="ES4766" i="18" s="1"/>
  <c r="ES4767" i="18" s="1"/>
  <c r="ES4768" i="18" s="1"/>
  <c r="ES4769" i="18" s="1"/>
  <c r="ES4770" i="18" s="1"/>
  <c r="ES4771" i="18" s="1"/>
  <c r="ES4772" i="18" s="1"/>
  <c r="ES4773" i="18" s="1"/>
  <c r="ES4774" i="18" s="1"/>
  <c r="ES4775" i="18" s="1"/>
  <c r="ES4776" i="18" s="1"/>
  <c r="ES4777" i="18" s="1"/>
  <c r="ES4778" i="18" s="1"/>
  <c r="ES4779" i="18" s="1"/>
  <c r="ES4780" i="18" s="1"/>
  <c r="ES4781" i="18" s="1"/>
  <c r="ES4782" i="18" s="1"/>
  <c r="ES4783" i="18" s="1"/>
  <c r="ES4784" i="18" s="1"/>
  <c r="ES4785" i="18" s="1"/>
  <c r="ES4786" i="18" s="1"/>
  <c r="ES4787" i="18" s="1"/>
  <c r="ES4788" i="18" s="1"/>
  <c r="ES4789" i="18" s="1"/>
  <c r="ES4790" i="18" s="1"/>
  <c r="ES4791" i="18" s="1"/>
  <c r="ES4792" i="18" s="1"/>
  <c r="ES4793" i="18" s="1"/>
  <c r="ES4794" i="18" s="1"/>
  <c r="ES4795" i="18" s="1"/>
  <c r="ES4796" i="18" s="1"/>
  <c r="ES4797" i="18" s="1"/>
  <c r="ES4798" i="18" s="1"/>
  <c r="ES4799" i="18" s="1"/>
  <c r="ES4800" i="18" s="1"/>
  <c r="ES4801" i="18" s="1"/>
  <c r="ES4802" i="18" s="1"/>
  <c r="ES4803" i="18" s="1"/>
  <c r="ES4804" i="18" s="1"/>
  <c r="ES4805" i="18" s="1"/>
  <c r="ES4806" i="18" s="1"/>
  <c r="ES4807" i="18" s="1"/>
  <c r="ES4808" i="18" s="1"/>
  <c r="ES4809" i="18" s="1"/>
  <c r="ES4810" i="18" s="1"/>
  <c r="ES4811" i="18" s="1"/>
  <c r="ES4812" i="18" s="1"/>
  <c r="ES4813" i="18" s="1"/>
  <c r="ES4814" i="18" s="1"/>
  <c r="ES4815" i="18" s="1"/>
  <c r="ES4816" i="18" s="1"/>
  <c r="ES4817" i="18" s="1"/>
  <c r="ES4818" i="18" s="1"/>
  <c r="ES4819" i="18" s="1"/>
  <c r="ES4820" i="18" s="1"/>
  <c r="ES4821" i="18" s="1"/>
  <c r="ES4822" i="18" s="1"/>
  <c r="ES4823" i="18" s="1"/>
  <c r="ES4824" i="18" s="1"/>
  <c r="ES4825" i="18" s="1"/>
  <c r="ES4826" i="18" s="1"/>
  <c r="ES4827" i="18" s="1"/>
  <c r="ES4828" i="18" s="1"/>
  <c r="ES4829" i="18" s="1"/>
  <c r="ES4830" i="18" s="1"/>
  <c r="ES4831" i="18" s="1"/>
  <c r="ES4832" i="18" s="1"/>
  <c r="ES4833" i="18" s="1"/>
  <c r="ES4834" i="18" s="1"/>
  <c r="ES4835" i="18" s="1"/>
  <c r="ES4836" i="18" s="1"/>
  <c r="ES4837" i="18" s="1"/>
  <c r="ES4838" i="18" s="1"/>
  <c r="ES4839" i="18" s="1"/>
  <c r="ES4840" i="18" s="1"/>
  <c r="ES4841" i="18" s="1"/>
  <c r="ES4842" i="18" s="1"/>
  <c r="ES4843" i="18" s="1"/>
  <c r="ES4844" i="18" s="1"/>
  <c r="ES4845" i="18" s="1"/>
  <c r="ES4846" i="18" s="1"/>
  <c r="ES4847" i="18" s="1"/>
  <c r="ES4848" i="18" s="1"/>
  <c r="ES4849" i="18" s="1"/>
  <c r="ES4850" i="18" s="1"/>
  <c r="ES4851" i="18" s="1"/>
  <c r="ES4852" i="18" s="1"/>
  <c r="ES4853" i="18" s="1"/>
  <c r="ES4854" i="18" s="1"/>
  <c r="ES4855" i="18" s="1"/>
  <c r="ES4856" i="18" s="1"/>
  <c r="FX4703" i="18"/>
  <c r="FX4704" i="18" s="1"/>
  <c r="FX4705" i="18" s="1"/>
  <c r="FX4706" i="18" s="1"/>
  <c r="FX4707" i="18" s="1"/>
  <c r="FX4708" i="18" s="1"/>
  <c r="FX4709" i="18" s="1"/>
  <c r="FX4710" i="18" s="1"/>
  <c r="FX4711" i="18" s="1"/>
  <c r="FX4712" i="18" s="1"/>
  <c r="FX4713" i="18" s="1"/>
  <c r="FX4714" i="18" s="1"/>
  <c r="FX4715" i="18" s="1"/>
  <c r="FX4716" i="18" s="1"/>
  <c r="FX4717" i="18" s="1"/>
  <c r="FX4718" i="18" s="1"/>
  <c r="FX4719" i="18" s="1"/>
  <c r="FX4720" i="18" s="1"/>
  <c r="FX4721" i="18" s="1"/>
  <c r="FX4722" i="18" s="1"/>
  <c r="FX4723" i="18" s="1"/>
  <c r="FX4724" i="18" s="1"/>
  <c r="FX4725" i="18" s="1"/>
  <c r="FX4726" i="18" s="1"/>
  <c r="FX4727" i="18" s="1"/>
  <c r="FX4728" i="18" s="1"/>
  <c r="FX4729" i="18" s="1"/>
  <c r="FX4730" i="18" s="1"/>
  <c r="FX4731" i="18" s="1"/>
  <c r="FX4732" i="18" s="1"/>
  <c r="FX4733" i="18" s="1"/>
  <c r="FX4734" i="18" s="1"/>
  <c r="FX4735" i="18" s="1"/>
  <c r="FX4736" i="18" s="1"/>
  <c r="FX4737" i="18" s="1"/>
  <c r="FX4738" i="18" s="1"/>
  <c r="FX4739" i="18" s="1"/>
  <c r="FX4740" i="18" s="1"/>
  <c r="FX4741" i="18" s="1"/>
  <c r="FX4742" i="18" s="1"/>
  <c r="FX4743" i="18" s="1"/>
  <c r="FX4744" i="18" s="1"/>
  <c r="FX4745" i="18" s="1"/>
  <c r="FX4746" i="18" s="1"/>
  <c r="FX4747" i="18" s="1"/>
  <c r="FX4748" i="18" s="1"/>
  <c r="FX4749" i="18" s="1"/>
  <c r="FX4750" i="18" s="1"/>
  <c r="FX4751" i="18" s="1"/>
  <c r="FX4752" i="18" s="1"/>
  <c r="FX4753" i="18" s="1"/>
  <c r="FX4754" i="18" s="1"/>
  <c r="FX4755" i="18" s="1"/>
  <c r="FX4756" i="18" s="1"/>
  <c r="FX4757" i="18" s="1"/>
  <c r="FX4758" i="18" s="1"/>
  <c r="FX4759" i="18" s="1"/>
  <c r="FX4760" i="18" s="1"/>
  <c r="FX4761" i="18" s="1"/>
  <c r="FX4762" i="18" s="1"/>
  <c r="FX4763" i="18" s="1"/>
  <c r="FX4764" i="18" s="1"/>
  <c r="FX4765" i="18" s="1"/>
  <c r="FX4766" i="18" s="1"/>
  <c r="FX4767" i="18" s="1"/>
  <c r="FX4768" i="18" s="1"/>
  <c r="FX4769" i="18" s="1"/>
  <c r="FX4770" i="18" s="1"/>
  <c r="FX4771" i="18" s="1"/>
  <c r="FX4772" i="18" s="1"/>
  <c r="FX4773" i="18" s="1"/>
  <c r="FX4774" i="18" s="1"/>
  <c r="FX4775" i="18" s="1"/>
  <c r="FX4776" i="18" s="1"/>
  <c r="FX4777" i="18" s="1"/>
  <c r="FX4778" i="18" s="1"/>
  <c r="FX4779" i="18" s="1"/>
  <c r="FX4780" i="18" s="1"/>
  <c r="FX4781" i="18" s="1"/>
  <c r="FX4782" i="18" s="1"/>
  <c r="FX4783" i="18" s="1"/>
  <c r="FX4784" i="18" s="1"/>
  <c r="FX4785" i="18" s="1"/>
  <c r="FX4786" i="18" s="1"/>
  <c r="FX4787" i="18" s="1"/>
  <c r="FX4788" i="18" s="1"/>
  <c r="FX4789" i="18" s="1"/>
  <c r="FX4790" i="18" s="1"/>
  <c r="FX4791" i="18" s="1"/>
  <c r="FX4792" i="18" s="1"/>
  <c r="FX4793" i="18" s="1"/>
  <c r="FX4794" i="18" s="1"/>
  <c r="FX4795" i="18" s="1"/>
  <c r="FX4796" i="18" s="1"/>
  <c r="FX4797" i="18" s="1"/>
  <c r="FX4798" i="18" s="1"/>
  <c r="FX4799" i="18" s="1"/>
  <c r="FX4800" i="18" s="1"/>
  <c r="FX4801" i="18" s="1"/>
  <c r="FX4802" i="18" s="1"/>
  <c r="FX4803" i="18" s="1"/>
  <c r="FX4804" i="18" s="1"/>
  <c r="FX4805" i="18" s="1"/>
  <c r="FX4806" i="18" s="1"/>
  <c r="FX4807" i="18" s="1"/>
  <c r="FX4808" i="18" s="1"/>
  <c r="FX4809" i="18" s="1"/>
  <c r="FX4810" i="18" s="1"/>
  <c r="FX4811" i="18" s="1"/>
  <c r="FX4812" i="18" s="1"/>
  <c r="FX4813" i="18" s="1"/>
  <c r="FX4814" i="18" s="1"/>
  <c r="FX4815" i="18" s="1"/>
  <c r="FX4816" i="18" s="1"/>
  <c r="FX4817" i="18" s="1"/>
  <c r="FX4818" i="18" s="1"/>
  <c r="FX4819" i="18" s="1"/>
  <c r="FX4820" i="18" s="1"/>
  <c r="FX4821" i="18" s="1"/>
  <c r="FX4822" i="18" s="1"/>
  <c r="FX4823" i="18" s="1"/>
  <c r="FX4824" i="18" s="1"/>
  <c r="FX4825" i="18" s="1"/>
  <c r="FX4826" i="18" s="1"/>
  <c r="FX4827" i="18" s="1"/>
  <c r="FX4828" i="18" s="1"/>
  <c r="FX4829" i="18" s="1"/>
  <c r="FX4830" i="18" s="1"/>
  <c r="FX4831" i="18" s="1"/>
  <c r="FX4832" i="18" s="1"/>
  <c r="FX4833" i="18" s="1"/>
  <c r="FX4834" i="18" s="1"/>
  <c r="FX4835" i="18" s="1"/>
  <c r="FX4836" i="18" s="1"/>
  <c r="FX4837" i="18" s="1"/>
  <c r="FX4838" i="18" s="1"/>
  <c r="FX4839" i="18" s="1"/>
  <c r="FX4840" i="18" s="1"/>
  <c r="FX4841" i="18" s="1"/>
  <c r="FX4842" i="18" s="1"/>
  <c r="FX4843" i="18" s="1"/>
  <c r="FX4844" i="18" s="1"/>
  <c r="FX4845" i="18" s="1"/>
  <c r="FX4846" i="18" s="1"/>
  <c r="FX4847" i="18" s="1"/>
  <c r="FX4848" i="18" s="1"/>
  <c r="FX4849" i="18" s="1"/>
  <c r="FX4850" i="18" s="1"/>
  <c r="FX4851" i="18" s="1"/>
  <c r="FX4852" i="18" s="1"/>
  <c r="FX4853" i="18" s="1"/>
  <c r="FX4854" i="18" s="1"/>
  <c r="FX4855" i="18" s="1"/>
  <c r="FX4856" i="18" s="1"/>
  <c r="FX4857" i="18" s="1"/>
  <c r="FX4858" i="18" s="1"/>
  <c r="FX4859" i="18" s="1"/>
  <c r="FX4860" i="18" s="1"/>
  <c r="FX4861" i="18" s="1"/>
  <c r="FX4862" i="18" s="1"/>
  <c r="FX4863" i="18" s="1"/>
  <c r="FX4864" i="18" s="1"/>
  <c r="DF4817" i="18"/>
  <c r="DF4818" i="18" s="1"/>
  <c r="DF4819" i="18" s="1"/>
  <c r="DF4820" i="18" s="1"/>
  <c r="DF4821" i="18" s="1"/>
  <c r="DF4822" i="18" s="1"/>
  <c r="DF4823" i="18" s="1"/>
  <c r="DF4824" i="18" s="1"/>
  <c r="DF4825" i="18" s="1"/>
  <c r="DF4826" i="18" s="1"/>
  <c r="DF4827" i="18" s="1"/>
  <c r="DF4828" i="18" s="1"/>
  <c r="DF4829" i="18" s="1"/>
  <c r="DF4830" i="18" s="1"/>
  <c r="DF4831" i="18" s="1"/>
  <c r="DF4832" i="18" s="1"/>
  <c r="DF4833" i="18" s="1"/>
  <c r="DF4834" i="18" s="1"/>
  <c r="DF4835" i="18" s="1"/>
  <c r="DF4836" i="18" s="1"/>
  <c r="DF4837" i="18" s="1"/>
  <c r="DF4838" i="18" s="1"/>
  <c r="DF4839" i="18" s="1"/>
  <c r="DF4840" i="18" s="1"/>
  <c r="DF4841" i="18" s="1"/>
  <c r="DF4842" i="18" s="1"/>
  <c r="DF4843" i="18" s="1"/>
  <c r="DF4844" i="18" s="1"/>
  <c r="DF4845" i="18" s="1"/>
  <c r="DF4846" i="18" s="1"/>
  <c r="DF4847" i="18" s="1"/>
  <c r="DF4848" i="18" s="1"/>
  <c r="DF4849" i="18" s="1"/>
  <c r="DF4850" i="18" s="1"/>
  <c r="DF4851" i="18" s="1"/>
  <c r="DF4852" i="18" s="1"/>
  <c r="DF4853" i="18" s="1"/>
  <c r="DF4854" i="18" s="1"/>
  <c r="DF4855" i="18" s="1"/>
  <c r="DF4856" i="18" s="1"/>
  <c r="DF4857" i="18" s="1"/>
  <c r="DF4858" i="18" s="1"/>
  <c r="DF4859" i="18" s="1"/>
  <c r="DF4860" i="18" s="1"/>
  <c r="DF4861" i="18" s="1"/>
  <c r="DF4862" i="18" s="1"/>
  <c r="DF4863" i="18" s="1"/>
  <c r="DF4864" i="18" s="1"/>
  <c r="DF4865" i="18" s="1"/>
  <c r="DF4866" i="18" s="1"/>
  <c r="DF4867" i="18" s="1"/>
  <c r="DF4868" i="18" s="1"/>
  <c r="DF4869" i="18" s="1"/>
  <c r="DF4870" i="18" s="1"/>
  <c r="DF4871" i="18" s="1"/>
  <c r="DF4872" i="18" s="1"/>
  <c r="DF4873" i="18" s="1"/>
  <c r="DF4874" i="18" s="1"/>
  <c r="DF4875" i="18" s="1"/>
  <c r="DF4876" i="18" s="1"/>
  <c r="DF4877" i="18" s="1"/>
  <c r="DF4878" i="18" s="1"/>
  <c r="DF4879" i="18" s="1"/>
  <c r="DF4880" i="18" s="1"/>
  <c r="DF4881" i="18" s="1"/>
  <c r="DF4882" i="18" s="1"/>
  <c r="DF4883" i="18" s="1"/>
  <c r="DF4884" i="18" s="1"/>
  <c r="DF4885" i="18" s="1"/>
  <c r="DF4886" i="18" s="1"/>
  <c r="DF4887" i="18" s="1"/>
  <c r="DF4888" i="18" s="1"/>
  <c r="DF4889" i="18" s="1"/>
  <c r="DF4890" i="18" s="1"/>
  <c r="DF4891" i="18" s="1"/>
  <c r="DF4892" i="18" s="1"/>
  <c r="DF4893" i="18" s="1"/>
  <c r="DF4894" i="18" s="1"/>
  <c r="DF4895" i="18" s="1"/>
  <c r="DF4896" i="18" s="1"/>
  <c r="DF4897" i="18" s="1"/>
  <c r="DF4898" i="18" s="1"/>
  <c r="DF4899" i="18" s="1"/>
  <c r="DF4900" i="18" s="1"/>
  <c r="DF4901" i="18" s="1"/>
  <c r="DF4902" i="18" s="1"/>
  <c r="DF4903" i="18" s="1"/>
  <c r="DF4904" i="18" s="1"/>
  <c r="DF4905" i="18" s="1"/>
  <c r="DF4906" i="18" s="1"/>
  <c r="DF4907" i="18" s="1"/>
  <c r="DF4908" i="18" s="1"/>
  <c r="DF4909" i="18" s="1"/>
  <c r="DF4910" i="18" s="1"/>
  <c r="DF4911" i="18" s="1"/>
  <c r="DF4912" i="18" s="1"/>
  <c r="DF4913" i="18" s="1"/>
  <c r="DF4914" i="18" s="1"/>
  <c r="DF4915" i="18" s="1"/>
  <c r="DF4916" i="18" s="1"/>
  <c r="DF4917" i="18" s="1"/>
  <c r="DF4918" i="18" s="1"/>
  <c r="DF4919" i="18" s="1"/>
  <c r="DF4920" i="18" s="1"/>
  <c r="DF4921" i="18" s="1"/>
  <c r="DF4922" i="18" s="1"/>
  <c r="DF4923" i="18" s="1"/>
  <c r="DF4924" i="18" s="1"/>
  <c r="DF4925" i="18" s="1"/>
  <c r="DF4926" i="18" s="1"/>
  <c r="DF4927" i="18" s="1"/>
  <c r="DF4928" i="18" s="1"/>
  <c r="DF4929" i="18" s="1"/>
  <c r="DF4930" i="18" s="1"/>
  <c r="DF4931" i="18" s="1"/>
  <c r="DF4932" i="18" s="1"/>
  <c r="DF4933" i="18" s="1"/>
  <c r="DF4934" i="18" s="1"/>
  <c r="DF4935" i="18" s="1"/>
  <c r="DF4936" i="18" s="1"/>
  <c r="DF4937" i="18" s="1"/>
  <c r="DF4938" i="18" s="1"/>
  <c r="DF4939" i="18" s="1"/>
  <c r="DF4940" i="18" s="1"/>
  <c r="DF4941" i="18" s="1"/>
  <c r="DF4942" i="18" s="1"/>
  <c r="DF4943" i="18" s="1"/>
  <c r="DF4944" i="18" s="1"/>
  <c r="DF4945" i="18" s="1"/>
  <c r="DF4946" i="18" s="1"/>
  <c r="DF4947" i="18" s="1"/>
  <c r="DF4948" i="18" s="1"/>
  <c r="DF4949" i="18" s="1"/>
  <c r="DF4950" i="18" s="1"/>
  <c r="DF4951" i="18" s="1"/>
  <c r="DF4952" i="18" s="1"/>
  <c r="DF4953" i="18" s="1"/>
  <c r="DF4954" i="18" s="1"/>
  <c r="DF4955" i="18" s="1"/>
  <c r="DF4956" i="18" s="1"/>
  <c r="DF4957" i="18" s="1"/>
  <c r="DF4958" i="18" s="1"/>
  <c r="DF4959" i="18" s="1"/>
  <c r="DF4960" i="18" s="1"/>
  <c r="DF4961" i="18" s="1"/>
  <c r="DF4962" i="18" s="1"/>
  <c r="DF4963" i="18" s="1"/>
  <c r="DF4964" i="18" s="1"/>
  <c r="DF4965" i="18" s="1"/>
  <c r="DF4966" i="18" s="1"/>
  <c r="DF4967" i="18" s="1"/>
  <c r="DF4968" i="18" s="1"/>
  <c r="DF4969" i="18" s="1"/>
  <c r="DF4970" i="18" s="1"/>
  <c r="DF4971" i="18" s="1"/>
  <c r="DF4972" i="18" s="1"/>
  <c r="DF4973" i="18" s="1"/>
  <c r="DF4974" i="18" s="1"/>
  <c r="DF4975" i="18" s="1"/>
  <c r="DF4976" i="18" s="1"/>
  <c r="DF4977" i="18" s="1"/>
  <c r="DF4978" i="18" s="1"/>
  <c r="DF4979" i="18" s="1"/>
  <c r="DF4980" i="18" s="1"/>
  <c r="DF4981" i="18" s="1"/>
  <c r="DF4982" i="18" s="1"/>
  <c r="DF4983" i="18" s="1"/>
  <c r="DF4984" i="18" s="1"/>
  <c r="DF4985" i="18" s="1"/>
  <c r="DF4986" i="18" s="1"/>
  <c r="DF4987" i="18" s="1"/>
  <c r="DF4988" i="18" s="1"/>
  <c r="DF4989" i="18" s="1"/>
  <c r="DF4990" i="18" s="1"/>
  <c r="DF4991" i="18" s="1"/>
  <c r="DF4992" i="18" s="1"/>
  <c r="DF4993" i="18" s="1"/>
  <c r="DF4994" i="18" s="1"/>
  <c r="DF4995" i="18" s="1"/>
  <c r="DF4996" i="18" s="1"/>
  <c r="DF4997" i="18" s="1"/>
  <c r="DF4998" i="18" s="1"/>
  <c r="DF4999" i="18" s="1"/>
  <c r="DF5000" i="18" s="1"/>
  <c r="DF5001" i="18" s="1"/>
  <c r="DF5002" i="18" s="1"/>
  <c r="DF5003" i="18" s="1"/>
  <c r="DF5004" i="18" s="1"/>
  <c r="DF5005" i="18" s="1"/>
  <c r="DF5006" i="18" s="1"/>
  <c r="DF5007" i="18" s="1"/>
  <c r="DF5008" i="18" s="1"/>
  <c r="DF5009" i="18" s="1"/>
  <c r="DF5010" i="18" s="1"/>
  <c r="DF5011" i="18" s="1"/>
  <c r="DF5012" i="18" s="1"/>
  <c r="DF5013" i="18" s="1"/>
  <c r="DF5014" i="18" s="1"/>
  <c r="DF5015" i="18" s="1"/>
  <c r="DF5016" i="18" s="1"/>
  <c r="DF5017" i="18" s="1"/>
  <c r="DF5018" i="18" s="1"/>
  <c r="DF5019" i="18" s="1"/>
  <c r="DF5020" i="18" s="1"/>
  <c r="DF5021" i="18" s="1"/>
  <c r="DF5022" i="18" s="1"/>
  <c r="DF5023" i="18" s="1"/>
  <c r="DF5024" i="18" s="1"/>
  <c r="DF5025" i="18" s="1"/>
  <c r="DF5026" i="18" s="1"/>
  <c r="DF5027" i="18" s="1"/>
  <c r="DF5028" i="18" s="1"/>
  <c r="DF5029" i="18" s="1"/>
  <c r="DF5030" i="18" s="1"/>
  <c r="DF5031" i="18" s="1"/>
  <c r="DF5032" i="18" s="1"/>
  <c r="DF5033" i="18" s="1"/>
  <c r="DF5034" i="18" s="1"/>
  <c r="DF5035" i="18" s="1"/>
  <c r="DF5036" i="18" s="1"/>
  <c r="DF5037" i="18" s="1"/>
  <c r="DF5038" i="18" s="1"/>
  <c r="DF5039" i="18" s="1"/>
  <c r="DF5040" i="18" s="1"/>
  <c r="DF5041" i="18" s="1"/>
  <c r="DF5042" i="18" s="1"/>
  <c r="DF5043" i="18" s="1"/>
  <c r="DF5044" i="18" s="1"/>
  <c r="DF5045" i="18" s="1"/>
  <c r="DF5046" i="18" s="1"/>
  <c r="DF5047" i="18" s="1"/>
  <c r="DF5048" i="18" s="1"/>
  <c r="DF5049" i="18" s="1"/>
  <c r="DF5050" i="18" s="1"/>
  <c r="DF5051" i="18" s="1"/>
  <c r="DF5052" i="18" s="1"/>
  <c r="DF5053" i="18" s="1"/>
  <c r="DF5054" i="18" s="1"/>
  <c r="DF5055" i="18" s="1"/>
  <c r="DF5056" i="18" s="1"/>
  <c r="DF5057" i="18" s="1"/>
  <c r="DF5058" i="18" s="1"/>
  <c r="DF5059" i="18" s="1"/>
  <c r="DF5060" i="18" s="1"/>
  <c r="DF5061" i="18" s="1"/>
  <c r="DF5062" i="18" s="1"/>
  <c r="DF5063" i="18" s="1"/>
  <c r="DF5064" i="18" s="1"/>
  <c r="DF5065" i="18" s="1"/>
  <c r="DF5066" i="18" s="1"/>
  <c r="DF5067" i="18" s="1"/>
  <c r="KP4817" i="18"/>
  <c r="KP4818" i="18" s="1"/>
  <c r="KP4819" i="18" s="1"/>
  <c r="KP4820" i="18" s="1"/>
  <c r="KP4821" i="18" s="1"/>
  <c r="KP4822" i="18" s="1"/>
  <c r="KP4823" i="18" s="1"/>
  <c r="KP4824" i="18" s="1"/>
  <c r="KP4825" i="18" s="1"/>
  <c r="KP4826" i="18" s="1"/>
  <c r="KP4827" i="18" s="1"/>
  <c r="KP4828" i="18" s="1"/>
  <c r="KP4829" i="18" s="1"/>
  <c r="KP4830" i="18" s="1"/>
  <c r="KP4831" i="18" s="1"/>
  <c r="KP4832" i="18" s="1"/>
  <c r="KP4833" i="18" s="1"/>
  <c r="KP4834" i="18" s="1"/>
  <c r="KP4835" i="18" s="1"/>
  <c r="KP4836" i="18" s="1"/>
  <c r="KP4837" i="18" s="1"/>
  <c r="KP4838" i="18" s="1"/>
  <c r="KP4839" i="18" s="1"/>
  <c r="KP4840" i="18" s="1"/>
  <c r="KP4841" i="18" s="1"/>
  <c r="KP4842" i="18" s="1"/>
  <c r="KP4843" i="18" s="1"/>
  <c r="KP4844" i="18" s="1"/>
  <c r="KP4845" i="18" s="1"/>
  <c r="KP4846" i="18" s="1"/>
  <c r="KP4847" i="18" s="1"/>
  <c r="KP4848" i="18" s="1"/>
  <c r="KP4849" i="18" s="1"/>
  <c r="KP4850" i="18" s="1"/>
  <c r="KP4851" i="18" s="1"/>
  <c r="KP4852" i="18" s="1"/>
  <c r="KP4853" i="18" s="1"/>
  <c r="KP4854" i="18" s="1"/>
  <c r="KP4855" i="18" s="1"/>
  <c r="KP4856" i="18" s="1"/>
  <c r="KP4857" i="18" s="1"/>
  <c r="KP4858" i="18" s="1"/>
  <c r="KP4859" i="18" s="1"/>
  <c r="KP4860" i="18" s="1"/>
  <c r="KP4861" i="18" s="1"/>
  <c r="KP4862" i="18" s="1"/>
  <c r="KP4863" i="18" s="1"/>
  <c r="KP4864" i="18" s="1"/>
  <c r="KP4865" i="18" s="1"/>
  <c r="KP4866" i="18" s="1"/>
  <c r="KP4867" i="18" s="1"/>
  <c r="KP4868" i="18" s="1"/>
  <c r="KP4869" i="18" s="1"/>
  <c r="KP4870" i="18" s="1"/>
  <c r="KP4871" i="18" s="1"/>
  <c r="KP4872" i="18" s="1"/>
  <c r="KP4873" i="18" s="1"/>
  <c r="KP4874" i="18" s="1"/>
  <c r="KP4875" i="18" s="1"/>
  <c r="KP4876" i="18" s="1"/>
  <c r="KP4877" i="18" s="1"/>
  <c r="KP4878" i="18" s="1"/>
  <c r="KP4879" i="18" s="1"/>
  <c r="KP4880" i="18" s="1"/>
  <c r="KP4881" i="18" s="1"/>
  <c r="KP4882" i="18" s="1"/>
  <c r="KP4883" i="18" s="1"/>
  <c r="KP4884" i="18" s="1"/>
  <c r="KP4885" i="18" s="1"/>
  <c r="KP4886" i="18" s="1"/>
  <c r="KP4887" i="18" s="1"/>
  <c r="KP4888" i="18" s="1"/>
  <c r="KP4889" i="18" s="1"/>
  <c r="KP4890" i="18" s="1"/>
  <c r="KP4891" i="18" s="1"/>
  <c r="KP4892" i="18" s="1"/>
  <c r="KP4893" i="18" s="1"/>
  <c r="KP4894" i="18" s="1"/>
  <c r="KP4895" i="18" s="1"/>
  <c r="KP4896" i="18" s="1"/>
  <c r="KP4897" i="18" s="1"/>
  <c r="KP4898" i="18" s="1"/>
  <c r="KP4899" i="18" s="1"/>
  <c r="KP4900" i="18" s="1"/>
  <c r="KP4901" i="18" s="1"/>
  <c r="KP4902" i="18" s="1"/>
  <c r="KP4903" i="18" s="1"/>
  <c r="KP4904" i="18" s="1"/>
  <c r="KP4905" i="18" s="1"/>
  <c r="KP4906" i="18" s="1"/>
  <c r="KP4907" i="18" s="1"/>
  <c r="KP4908" i="18" s="1"/>
  <c r="KP4909" i="18" s="1"/>
  <c r="KP4910" i="18" s="1"/>
  <c r="KP4911" i="18" s="1"/>
  <c r="KP4912" i="18" s="1"/>
  <c r="KP4913" i="18" s="1"/>
  <c r="KP4914" i="18" s="1"/>
  <c r="KP4915" i="18" s="1"/>
  <c r="KP4916" i="18" s="1"/>
  <c r="KP4917" i="18" s="1"/>
  <c r="KP4918" i="18" s="1"/>
  <c r="KP4919" i="18" s="1"/>
  <c r="KP4920" i="18" s="1"/>
  <c r="KP4921" i="18" s="1"/>
  <c r="KP4922" i="18" s="1"/>
  <c r="KP4923" i="18" s="1"/>
  <c r="KP4924" i="18" s="1"/>
  <c r="KP4925" i="18" s="1"/>
  <c r="KP4926" i="18" s="1"/>
  <c r="KP4927" i="18" s="1"/>
  <c r="KP4928" i="18" s="1"/>
  <c r="KP4929" i="18" s="1"/>
  <c r="KP4930" i="18" s="1"/>
  <c r="KP4931" i="18" s="1"/>
  <c r="KP4932" i="18" s="1"/>
  <c r="KP4933" i="18" s="1"/>
  <c r="KP4934" i="18" s="1"/>
  <c r="KP4935" i="18" s="1"/>
  <c r="KP4936" i="18" s="1"/>
  <c r="KP4937" i="18" s="1"/>
  <c r="KP4938" i="18" s="1"/>
  <c r="KP4939" i="18" s="1"/>
  <c r="KP4940" i="18" s="1"/>
  <c r="KP4941" i="18" s="1"/>
  <c r="KP4942" i="18" s="1"/>
  <c r="KP4943" i="18" s="1"/>
  <c r="KP4944" i="18" s="1"/>
  <c r="KP4945" i="18" s="1"/>
  <c r="KP4946" i="18" s="1"/>
  <c r="KP4947" i="18" s="1"/>
  <c r="KP4948" i="18" s="1"/>
  <c r="KP4949" i="18" s="1"/>
  <c r="KP4950" i="18" s="1"/>
  <c r="KP4951" i="18" s="1"/>
  <c r="KP4952" i="18" s="1"/>
  <c r="KP4953" i="18" s="1"/>
  <c r="KP4954" i="18" s="1"/>
  <c r="KP4955" i="18" s="1"/>
  <c r="KP4956" i="18" s="1"/>
  <c r="KP4957" i="18" s="1"/>
  <c r="KP4958" i="18" s="1"/>
  <c r="KP4959" i="18" s="1"/>
  <c r="KP4960" i="18" s="1"/>
  <c r="KP4961" i="18" s="1"/>
  <c r="KP4962" i="18" s="1"/>
  <c r="KP4963" i="18" s="1"/>
  <c r="KP4964" i="18" s="1"/>
  <c r="KP4965" i="18" s="1"/>
  <c r="KP4966" i="18" s="1"/>
  <c r="KP4967" i="18" s="1"/>
  <c r="KP4968" i="18" s="1"/>
  <c r="KP4969" i="18" s="1"/>
  <c r="KP4970" i="18" s="1"/>
  <c r="KP4971" i="18" s="1"/>
  <c r="KP4972" i="18" s="1"/>
  <c r="KP4973" i="18" s="1"/>
  <c r="KP4974" i="18" s="1"/>
  <c r="KP4975" i="18" s="1"/>
  <c r="KP4976" i="18" s="1"/>
  <c r="KP4977" i="18" s="1"/>
  <c r="KP4978" i="18" s="1"/>
  <c r="KP4979" i="18" s="1"/>
  <c r="KP4980" i="18" s="1"/>
  <c r="KP4981" i="18" s="1"/>
  <c r="KP4982" i="18" s="1"/>
  <c r="KP4983" i="18" s="1"/>
  <c r="KP4984" i="18" s="1"/>
  <c r="KP4985" i="18" s="1"/>
  <c r="KP4986" i="18" s="1"/>
  <c r="KP4987" i="18" s="1"/>
  <c r="KP4988" i="18" s="1"/>
  <c r="KP4989" i="18" s="1"/>
  <c r="KP4990" i="18" s="1"/>
  <c r="KP4991" i="18" s="1"/>
  <c r="KP4992" i="18" s="1"/>
  <c r="KP4993" i="18" s="1"/>
  <c r="KP4994" i="18" s="1"/>
  <c r="KP4995" i="18" s="1"/>
  <c r="KP4996" i="18" s="1"/>
  <c r="KP4997" i="18" s="1"/>
  <c r="KP4998" i="18" s="1"/>
  <c r="KP4999" i="18" s="1"/>
  <c r="KP5000" i="18" s="1"/>
  <c r="KP5001" i="18" s="1"/>
  <c r="KP5002" i="18" s="1"/>
  <c r="KP5003" i="18" s="1"/>
  <c r="KP5004" i="18" s="1"/>
  <c r="KP5005" i="18" s="1"/>
  <c r="KP5006" i="18" s="1"/>
  <c r="KP5007" i="18" s="1"/>
  <c r="KP5008" i="18" s="1"/>
  <c r="KP5009" i="18" s="1"/>
  <c r="KP5010" i="18" s="1"/>
  <c r="KP5011" i="18" s="1"/>
  <c r="KP5012" i="18" s="1"/>
  <c r="KP5013" i="18" s="1"/>
  <c r="KP5014" i="18" s="1"/>
  <c r="KP5015" i="18" s="1"/>
  <c r="KP5016" i="18" s="1"/>
  <c r="KP5017" i="18" s="1"/>
  <c r="KP5018" i="18" s="1"/>
  <c r="KP5019" i="18" s="1"/>
  <c r="KP5020" i="18" s="1"/>
  <c r="KP5021" i="18" s="1"/>
  <c r="KP5022" i="18" s="1"/>
  <c r="KP5023" i="18" s="1"/>
  <c r="KP5024" i="18" s="1"/>
  <c r="KP5025" i="18" s="1"/>
  <c r="KP5026" i="18" s="1"/>
  <c r="KP5027" i="18" s="1"/>
  <c r="KP5028" i="18" s="1"/>
  <c r="KP5029" i="18" s="1"/>
  <c r="KP5030" i="18" s="1"/>
  <c r="KP5031" i="18" s="1"/>
  <c r="KP5032" i="18" s="1"/>
  <c r="KP5033" i="18" s="1"/>
  <c r="KP5034" i="18" s="1"/>
  <c r="KP5035" i="18" s="1"/>
  <c r="KP5036" i="18" s="1"/>
  <c r="KP5037" i="18" s="1"/>
  <c r="KP5038" i="18" s="1"/>
  <c r="KP5039" i="18" s="1"/>
  <c r="KP5040" i="18" s="1"/>
  <c r="KP5041" i="18" s="1"/>
  <c r="KP5042" i="18" s="1"/>
  <c r="KP5043" i="18" s="1"/>
  <c r="KP5044" i="18" s="1"/>
  <c r="KP5045" i="18" s="1"/>
  <c r="KP5046" i="18" s="1"/>
  <c r="KP5047" i="18" s="1"/>
  <c r="KP5048" i="18" s="1"/>
  <c r="KP5049" i="18" s="1"/>
  <c r="KP5050" i="18" s="1"/>
  <c r="KP5051" i="18" s="1"/>
  <c r="KP5052" i="18" s="1"/>
  <c r="KP5053" i="18" s="1"/>
  <c r="KP5054" i="18" s="1"/>
  <c r="KP5055" i="18" s="1"/>
  <c r="KP5056" i="18" s="1"/>
  <c r="KP5057" i="18" s="1"/>
  <c r="KP5058" i="18" s="1"/>
  <c r="KP5059" i="18" s="1"/>
  <c r="KP5060" i="18" s="1"/>
  <c r="KP5061" i="18" s="1"/>
  <c r="KP5062" i="18" s="1"/>
  <c r="KP5063" i="18" s="1"/>
  <c r="KP5064" i="18" s="1"/>
  <c r="KP5065" i="18" s="1"/>
  <c r="KP5066" i="18" s="1"/>
  <c r="KP5067" i="18" s="1"/>
  <c r="DO5073" i="18"/>
  <c r="DO5074" i="18" s="1"/>
  <c r="DO5075" i="18" s="1"/>
  <c r="DO5076" i="18" s="1"/>
  <c r="DO5077" i="18" s="1"/>
  <c r="DO5078" i="18" s="1"/>
  <c r="DO5079" i="18" s="1"/>
  <c r="DO5080" i="18" s="1"/>
  <c r="DO5081" i="18" s="1"/>
  <c r="DO5082" i="18" s="1"/>
  <c r="DO5083" i="18" s="1"/>
  <c r="DO5084" i="18" s="1"/>
  <c r="DO5085" i="18" s="1"/>
  <c r="DO5086" i="18" s="1"/>
  <c r="DO5087" i="18" s="1"/>
  <c r="DO5088" i="18" s="1"/>
  <c r="DO5089" i="18" s="1"/>
  <c r="DO5090" i="18" s="1"/>
  <c r="DO5091" i="18" s="1"/>
  <c r="DO5092" i="18" s="1"/>
  <c r="DO5093" i="18" s="1"/>
  <c r="DO5094" i="18" s="1"/>
  <c r="DO5095" i="18" s="1"/>
  <c r="DO5096" i="18" s="1"/>
  <c r="DO5097" i="18" s="1"/>
  <c r="DO5098" i="18" s="1"/>
  <c r="DO5099" i="18" s="1"/>
  <c r="DO5100" i="18" s="1"/>
  <c r="DO5101" i="18" s="1"/>
  <c r="DO5102" i="18" s="1"/>
  <c r="DO5103" i="18" s="1"/>
  <c r="DO5104" i="18" s="1"/>
  <c r="DO5105" i="18" s="1"/>
  <c r="DO5106" i="18" s="1"/>
  <c r="DO5107" i="18" s="1"/>
  <c r="DO5108" i="18" s="1"/>
  <c r="DO5109" i="18" s="1"/>
  <c r="DO5110" i="18" s="1"/>
  <c r="DO5111" i="18" s="1"/>
  <c r="DO5112" i="18" s="1"/>
  <c r="DO5113" i="18" s="1"/>
  <c r="DO5114" i="18" s="1"/>
  <c r="DO5115" i="18" s="1"/>
  <c r="DO5116" i="18" s="1"/>
  <c r="DO5117" i="18" s="1"/>
  <c r="DO5118" i="18" s="1"/>
  <c r="DO5119" i="18" s="1"/>
  <c r="DO5120" i="18" s="1"/>
  <c r="DO5121" i="18" s="1"/>
  <c r="DO5122" i="18" s="1"/>
  <c r="DO5123" i="18" s="1"/>
  <c r="DO5124" i="18" s="1"/>
  <c r="DO5125" i="18" s="1"/>
  <c r="DO5126" i="18" s="1"/>
  <c r="DO5127" i="18" s="1"/>
  <c r="DO5128" i="18" s="1"/>
  <c r="DO5129" i="18" s="1"/>
  <c r="DO5130" i="18" s="1"/>
  <c r="DO5131" i="18" s="1"/>
  <c r="DO5132" i="18" s="1"/>
  <c r="DO5133" i="18" s="1"/>
  <c r="DO5134" i="18" s="1"/>
  <c r="DO5135" i="18" s="1"/>
  <c r="DO5136" i="18" s="1"/>
  <c r="DO5137" i="18" s="1"/>
  <c r="DO5138" i="18" s="1"/>
  <c r="DO5139" i="18" s="1"/>
  <c r="DO5140" i="18" s="1"/>
  <c r="DO5141" i="18" s="1"/>
  <c r="DO5142" i="18" s="1"/>
  <c r="DO5143" i="18" s="1"/>
  <c r="DO5144" i="18" s="1"/>
  <c r="DO5145" i="18" s="1"/>
  <c r="DO5146" i="18" s="1"/>
  <c r="DO5147" i="18" s="1"/>
  <c r="DO5148" i="18" s="1"/>
  <c r="DO5149" i="18" s="1"/>
  <c r="DO5150" i="18" s="1"/>
  <c r="DO5151" i="18" s="1"/>
  <c r="DO5152" i="18" s="1"/>
  <c r="DO5153" i="18" s="1"/>
  <c r="DO5154" i="18" s="1"/>
  <c r="DO5155" i="18" s="1"/>
  <c r="DO5156" i="18" s="1"/>
  <c r="DO5157" i="18" s="1"/>
  <c r="DO5158" i="18" s="1"/>
  <c r="DO5159" i="18" s="1"/>
  <c r="DO5160" i="18" s="1"/>
  <c r="DO5161" i="18" s="1"/>
  <c r="DO5162" i="18" s="1"/>
  <c r="LW5073" i="18"/>
  <c r="LW5074" i="18" s="1"/>
  <c r="LW5075" i="18" s="1"/>
  <c r="LW5076" i="18" s="1"/>
  <c r="LW5077" i="18" s="1"/>
  <c r="LW5078" i="18" s="1"/>
  <c r="LW5079" i="18" s="1"/>
  <c r="LW5080" i="18" s="1"/>
  <c r="LW5081" i="18" s="1"/>
  <c r="LW5082" i="18" s="1"/>
  <c r="LW5083" i="18" s="1"/>
  <c r="LW5084" i="18" s="1"/>
  <c r="LW5085" i="18" s="1"/>
  <c r="LW5086" i="18" s="1"/>
  <c r="LW5087" i="18" s="1"/>
  <c r="LW5088" i="18" s="1"/>
  <c r="LW5089" i="18" s="1"/>
  <c r="LW5090" i="18" s="1"/>
  <c r="LW5091" i="18" s="1"/>
  <c r="LW5092" i="18" s="1"/>
  <c r="LW5093" i="18" s="1"/>
  <c r="LW5094" i="18" s="1"/>
  <c r="LW5095" i="18" s="1"/>
  <c r="LW5096" i="18" s="1"/>
  <c r="LW5097" i="18" s="1"/>
  <c r="LW5098" i="18" s="1"/>
  <c r="LW5099" i="18" s="1"/>
  <c r="LW5100" i="18" s="1"/>
  <c r="LW5101" i="18" s="1"/>
  <c r="LW5102" i="18" s="1"/>
  <c r="LW5103" i="18" s="1"/>
  <c r="LW5104" i="18" s="1"/>
  <c r="LW5105" i="18" s="1"/>
  <c r="LW5106" i="18" s="1"/>
  <c r="LW5107" i="18" s="1"/>
  <c r="LW5108" i="18" s="1"/>
  <c r="LW5109" i="18" s="1"/>
  <c r="LW5110" i="18" s="1"/>
  <c r="LW5111" i="18" s="1"/>
  <c r="LW5112" i="18" s="1"/>
  <c r="LW5113" i="18" s="1"/>
  <c r="LW5114" i="18" s="1"/>
  <c r="LW5115" i="18" s="1"/>
  <c r="LW5116" i="18" s="1"/>
  <c r="LW5117" i="18" s="1"/>
  <c r="LW5118" i="18" s="1"/>
  <c r="LW5119" i="18" s="1"/>
  <c r="LW5120" i="18" s="1"/>
  <c r="LW5121" i="18" s="1"/>
  <c r="LW5122" i="18" s="1"/>
  <c r="LW5123" i="18" s="1"/>
  <c r="LW5124" i="18" s="1"/>
  <c r="LW5125" i="18" s="1"/>
  <c r="LW5126" i="18" s="1"/>
  <c r="LW5127" i="18" s="1"/>
  <c r="LW5128" i="18" s="1"/>
  <c r="LW5129" i="18" s="1"/>
  <c r="LW5130" i="18" s="1"/>
  <c r="LW5131" i="18" s="1"/>
  <c r="LW5132" i="18" s="1"/>
  <c r="LW5133" i="18" s="1"/>
  <c r="LW5134" i="18" s="1"/>
  <c r="LW5135" i="18" s="1"/>
  <c r="LW5136" i="18" s="1"/>
  <c r="LW5137" i="18" s="1"/>
  <c r="LW5138" i="18" s="1"/>
  <c r="LW5139" i="18" s="1"/>
  <c r="LW5140" i="18" s="1"/>
  <c r="LW5141" i="18" s="1"/>
  <c r="LW5142" i="18" s="1"/>
  <c r="LW5143" i="18" s="1"/>
  <c r="LW5144" i="18" s="1"/>
  <c r="LW5145" i="18" s="1"/>
  <c r="LW5146" i="18" s="1"/>
  <c r="LW5147" i="18" s="1"/>
  <c r="LW5148" i="18" s="1"/>
  <c r="LW5149" i="18" s="1"/>
  <c r="LW5150" i="18" s="1"/>
  <c r="LW5151" i="18" s="1"/>
  <c r="LW5152" i="18" s="1"/>
  <c r="LW5153" i="18" s="1"/>
  <c r="LW5154" i="18" s="1"/>
  <c r="LW5155" i="18" s="1"/>
  <c r="LW5156" i="18" s="1"/>
  <c r="LW5157" i="18" s="1"/>
  <c r="LW5158" i="18" s="1"/>
  <c r="LW5159" i="18" s="1"/>
  <c r="LW5160" i="18" s="1"/>
  <c r="LW5161" i="18" s="1"/>
  <c r="LW5162" i="18" s="1"/>
  <c r="LW5163" i="18" s="1"/>
  <c r="LW5164" i="18" s="1"/>
  <c r="LW5165" i="18" s="1"/>
  <c r="LW5166" i="18" s="1"/>
  <c r="LW5167" i="18" s="1"/>
  <c r="LW5168" i="18" s="1"/>
  <c r="LW5169" i="18" s="1"/>
  <c r="LW5170" i="18" s="1"/>
  <c r="LW5171" i="18" s="1"/>
  <c r="LW5172" i="18" s="1"/>
  <c r="LW5173" i="18" s="1"/>
  <c r="LW5174" i="18" s="1"/>
  <c r="LW5175" i="18" s="1"/>
  <c r="LW5176" i="18" s="1"/>
  <c r="LW5177" i="18" s="1"/>
  <c r="LW5178" i="18" s="1"/>
  <c r="LW5179" i="18" s="1"/>
  <c r="LW5180" i="18" s="1"/>
  <c r="LW5181" i="18" s="1"/>
  <c r="LW5182" i="18" s="1"/>
  <c r="LW5183" i="18" s="1"/>
  <c r="LW5184" i="18" s="1"/>
  <c r="LW5185" i="18" s="1"/>
  <c r="LW5186" i="18" s="1"/>
  <c r="LW5187" i="18" s="1"/>
  <c r="LW5188" i="18" s="1"/>
  <c r="LW5189" i="18" s="1"/>
  <c r="LW5190" i="18" s="1"/>
  <c r="LW5191" i="18" s="1"/>
  <c r="LW5192" i="18" s="1"/>
  <c r="LW5193" i="18" s="1"/>
  <c r="LW5194" i="18" s="1"/>
  <c r="LW5195" i="18" s="1"/>
  <c r="LW5196" i="18" s="1"/>
  <c r="LW5197" i="18" s="1"/>
  <c r="LW5198" i="18" s="1"/>
  <c r="LW5199" i="18" s="1"/>
  <c r="LW5200" i="18" s="1"/>
  <c r="LW5201" i="18" s="1"/>
  <c r="LW5202" i="18" s="1"/>
  <c r="LW5203" i="18" s="1"/>
  <c r="LW5204" i="18" s="1"/>
  <c r="LW5205" i="18" s="1"/>
  <c r="LW5206" i="18" s="1"/>
  <c r="LW5207" i="18" s="1"/>
  <c r="LW5208" i="18" s="1"/>
  <c r="LW5209" i="18" s="1"/>
  <c r="LW5210" i="18" s="1"/>
  <c r="LW5211" i="18" s="1"/>
  <c r="LW5212" i="18" s="1"/>
  <c r="LW5213" i="18" s="1"/>
  <c r="LW5214" i="18" s="1"/>
  <c r="LW5215" i="18" s="1"/>
  <c r="LW5216" i="18" s="1"/>
  <c r="LW5217" i="18" s="1"/>
  <c r="LW5218" i="18" s="1"/>
  <c r="LW5219" i="18" s="1"/>
  <c r="LW5220" i="18" s="1"/>
  <c r="LW5221" i="18" s="1"/>
  <c r="LW5222" i="18" s="1"/>
  <c r="LW5223" i="18" s="1"/>
  <c r="LW5224" i="18" s="1"/>
  <c r="LW5225" i="18" s="1"/>
  <c r="LW5226" i="18" s="1"/>
  <c r="LW5227" i="18" s="1"/>
  <c r="LW5228" i="18" s="1"/>
  <c r="LW5229" i="18" s="1"/>
  <c r="LW5230" i="18" s="1"/>
  <c r="LW5231" i="18" s="1"/>
  <c r="LW5232" i="18" s="1"/>
  <c r="LW5233" i="18" s="1"/>
  <c r="LW5234" i="18" s="1"/>
  <c r="LW5235" i="18" s="1"/>
  <c r="LW5236" i="18" s="1"/>
  <c r="LW5237" i="18" s="1"/>
  <c r="LW5238" i="18" s="1"/>
  <c r="LW5239" i="18" s="1"/>
  <c r="LW5240" i="18" s="1"/>
  <c r="LW5241" i="18" s="1"/>
  <c r="LW5242" i="18" s="1"/>
  <c r="LW5243" i="18" s="1"/>
  <c r="LW5244" i="18" s="1"/>
  <c r="LW5245" i="18" s="1"/>
  <c r="LW5246" i="18" s="1"/>
  <c r="LW5247" i="18" s="1"/>
  <c r="LW5248" i="18" s="1"/>
  <c r="LW5249" i="18" s="1"/>
  <c r="LW5250" i="18" s="1"/>
  <c r="LW5251" i="18" s="1"/>
  <c r="LW5252" i="18" s="1"/>
  <c r="LW5253" i="18" s="1"/>
  <c r="LW5254" i="18" s="1"/>
  <c r="LW5255" i="18" s="1"/>
  <c r="LW5256" i="18" s="1"/>
  <c r="LW5257" i="18" s="1"/>
  <c r="LW5258" i="18" s="1"/>
  <c r="LW5259" i="18" s="1"/>
  <c r="LW5260" i="18" s="1"/>
  <c r="LW5261" i="18" s="1"/>
  <c r="LW5262" i="18" s="1"/>
  <c r="LW5263" i="18" s="1"/>
  <c r="LW5264" i="18" s="1"/>
  <c r="LW5265" i="18" s="1"/>
  <c r="LW5266" i="18" s="1"/>
  <c r="LW5267" i="18" s="1"/>
  <c r="LW5268" i="18" s="1"/>
  <c r="LW5269" i="18" s="1"/>
  <c r="LW5270" i="18" s="1"/>
  <c r="LW5271" i="18" s="1"/>
  <c r="LW5272" i="18" s="1"/>
  <c r="LW5273" i="18" s="1"/>
  <c r="LW5274" i="18" s="1"/>
  <c r="LW5275" i="18" s="1"/>
  <c r="LW5276" i="18" s="1"/>
  <c r="LW5277" i="18" s="1"/>
  <c r="LW5278" i="18" s="1"/>
  <c r="LW5279" i="18" s="1"/>
  <c r="LW5280" i="18" s="1"/>
  <c r="LW5281" i="18" s="1"/>
  <c r="LW5282" i="18" s="1"/>
  <c r="LW5283" i="18" s="1"/>
  <c r="LW5284" i="18" s="1"/>
  <c r="LW5285" i="18" s="1"/>
  <c r="LW5286" i="18" s="1"/>
  <c r="LW5287" i="18" s="1"/>
  <c r="LW5288" i="18" s="1"/>
  <c r="LW5289" i="18" s="1"/>
  <c r="LW5290" i="18" s="1"/>
  <c r="LW5291" i="18" s="1"/>
  <c r="LW5292" i="18" s="1"/>
  <c r="LW5293" i="18" s="1"/>
  <c r="LW5294" i="18" s="1"/>
  <c r="LW5295" i="18" s="1"/>
  <c r="LW5296" i="18" s="1"/>
  <c r="LW5297" i="18" s="1"/>
  <c r="LW5298" i="18" s="1"/>
  <c r="LW5299" i="18" s="1"/>
  <c r="LW5300" i="18" s="1"/>
  <c r="LW5301" i="18" s="1"/>
  <c r="LW5302" i="18" s="1"/>
  <c r="LW5303" i="18" s="1"/>
  <c r="LW5304" i="18" s="1"/>
  <c r="LW5305" i="18" s="1"/>
  <c r="LW5306" i="18" s="1"/>
  <c r="LW5307" i="18" s="1"/>
  <c r="LW5308" i="18" s="1"/>
  <c r="LW5309" i="18" s="1"/>
  <c r="LW5310" i="18" s="1"/>
  <c r="LW5311" i="18" s="1"/>
  <c r="LW5312" i="18" s="1"/>
  <c r="LW5313" i="18" s="1"/>
  <c r="LW5314" i="18" s="1"/>
  <c r="LW5315" i="18" s="1"/>
  <c r="LW5316" i="18" s="1"/>
  <c r="LW5317" i="18" s="1"/>
  <c r="LW5318" i="18" s="1"/>
  <c r="LW5319" i="18" s="1"/>
  <c r="LW5320" i="18" s="1"/>
  <c r="LW5321" i="18" s="1"/>
  <c r="LW5322" i="18" s="1"/>
  <c r="LW5323" i="18" s="1"/>
  <c r="LW5324" i="18" s="1"/>
  <c r="LW5325" i="18" s="1"/>
  <c r="LW5326" i="18" s="1"/>
  <c r="LW5327" i="18" s="1"/>
  <c r="LW5328" i="18" s="1"/>
  <c r="LW5329" i="18" s="1"/>
  <c r="LW5330" i="18" s="1"/>
  <c r="LW5331" i="18" s="1"/>
  <c r="LW5332" i="18" s="1"/>
  <c r="LW5333" i="18" s="1"/>
  <c r="LW5334" i="18" s="1"/>
  <c r="LW5335" i="18" s="1"/>
  <c r="LW5336" i="18" s="1"/>
  <c r="LW5337" i="18" s="1"/>
  <c r="LW5338" i="18" s="1"/>
  <c r="LW5339" i="18" s="1"/>
  <c r="LW5340" i="18" s="1"/>
  <c r="LW5341" i="18" s="1"/>
  <c r="LW5342" i="18" s="1"/>
  <c r="LW5343" i="18" s="1"/>
  <c r="LW5344" i="18" s="1"/>
  <c r="LW5345" i="18" s="1"/>
  <c r="LW5346" i="18" s="1"/>
  <c r="LW5347" i="18" s="1"/>
  <c r="LW5348" i="18" s="1"/>
  <c r="LW5349" i="18" s="1"/>
  <c r="LW5350" i="18" s="1"/>
  <c r="LW5351" i="18" s="1"/>
  <c r="LW5352" i="18" s="1"/>
  <c r="LW5353" i="18" s="1"/>
  <c r="LW5354" i="18" s="1"/>
  <c r="LW5355" i="18" s="1"/>
  <c r="LW5356" i="18" s="1"/>
  <c r="LW5357" i="18" s="1"/>
  <c r="LW5358" i="18" s="1"/>
  <c r="LW5359" i="18" s="1"/>
  <c r="LW5360" i="18" s="1"/>
  <c r="LW5361" i="18" s="1"/>
  <c r="LW5362" i="18" s="1"/>
  <c r="LW5363" i="18" s="1"/>
  <c r="LW5364" i="18" s="1"/>
  <c r="LW5365" i="18" s="1"/>
  <c r="LW5366" i="18" s="1"/>
  <c r="LW5367" i="18" s="1"/>
  <c r="LW5368" i="18" s="1"/>
  <c r="LW5369" i="18" s="1"/>
  <c r="LW5370" i="18" s="1"/>
  <c r="LW5371" i="18" s="1"/>
  <c r="LW5372" i="18" s="1"/>
  <c r="LW5373" i="18" s="1"/>
  <c r="LW5374" i="18" s="1"/>
  <c r="LW5375" i="18" s="1"/>
  <c r="LW5376" i="18" s="1"/>
  <c r="LW5377" i="18" s="1"/>
  <c r="LW5378" i="18" s="1"/>
  <c r="GP5327" i="18"/>
  <c r="GP5328" i="18" s="1"/>
  <c r="GP5329" i="18" s="1"/>
  <c r="GP5330" i="18" s="1"/>
  <c r="GP5331" i="18" s="1"/>
  <c r="GP5332" i="18" s="1"/>
  <c r="GP5333" i="18" s="1"/>
  <c r="GP5334" i="18" s="1"/>
  <c r="GP5335" i="18" s="1"/>
  <c r="GP5336" i="18" s="1"/>
  <c r="GP5337" i="18" s="1"/>
  <c r="GP5338" i="18" s="1"/>
  <c r="GP5339" i="18" s="1"/>
  <c r="GP5340" i="18" s="1"/>
  <c r="GP5341" i="18" s="1"/>
  <c r="GP5342" i="18" s="1"/>
  <c r="GP5343" i="18" s="1"/>
  <c r="GP5344" i="18" s="1"/>
  <c r="GP5345" i="18" s="1"/>
  <c r="GP5346" i="18" s="1"/>
  <c r="GP5347" i="18" s="1"/>
  <c r="GP5348" i="18" s="1"/>
  <c r="GP5349" i="18" s="1"/>
  <c r="GP5350" i="18" s="1"/>
  <c r="GP5351" i="18" s="1"/>
  <c r="GP5352" i="18" s="1"/>
  <c r="GP5353" i="18" s="1"/>
  <c r="GP5354" i="18" s="1"/>
  <c r="GP5355" i="18" s="1"/>
  <c r="GP5356" i="18" s="1"/>
  <c r="GP5357" i="18" s="1"/>
  <c r="GP5358" i="18" s="1"/>
  <c r="GP5359" i="18" s="1"/>
  <c r="GP5360" i="18" s="1"/>
  <c r="GP5361" i="18" s="1"/>
  <c r="GP5362" i="18" s="1"/>
  <c r="GP5363" i="18" s="1"/>
  <c r="GP5364" i="18" s="1"/>
  <c r="GP5365" i="18" s="1"/>
  <c r="GP5366" i="18" s="1"/>
  <c r="GP5367" i="18" s="1"/>
  <c r="GP5368" i="18" s="1"/>
  <c r="GP5369" i="18" s="1"/>
  <c r="GP5370" i="18" s="1"/>
  <c r="GP5371" i="18" s="1"/>
  <c r="GP5372" i="18" s="1"/>
  <c r="GP5373" i="18" s="1"/>
  <c r="GP5374" i="18" s="1"/>
  <c r="GP5375" i="18" s="1"/>
  <c r="GP5376" i="18" s="1"/>
  <c r="GP5377" i="18" s="1"/>
  <c r="GP5378" i="18" s="1"/>
  <c r="HN5327" i="18"/>
  <c r="HN5328" i="18" s="1"/>
  <c r="HN5329" i="18" s="1"/>
  <c r="HN5330" i="18" s="1"/>
  <c r="HN5331" i="18" s="1"/>
  <c r="HN5332" i="18" s="1"/>
  <c r="HN5333" i="18" s="1"/>
  <c r="HN5334" i="18" s="1"/>
  <c r="HN5335" i="18" s="1"/>
  <c r="HN5336" i="18" s="1"/>
  <c r="HN5337" i="18" s="1"/>
  <c r="HN5338" i="18" s="1"/>
  <c r="HN5339" i="18" s="1"/>
  <c r="HN5340" i="18" s="1"/>
  <c r="HN5341" i="18" s="1"/>
  <c r="HN5342" i="18" s="1"/>
  <c r="HN5343" i="18" s="1"/>
  <c r="HN5344" i="18" s="1"/>
  <c r="HN5345" i="18" s="1"/>
  <c r="HN5346" i="18" s="1"/>
  <c r="HN5347" i="18" s="1"/>
  <c r="HN5348" i="18" s="1"/>
  <c r="HN5349" i="18" s="1"/>
  <c r="HN5350" i="18" s="1"/>
  <c r="HN5351" i="18" s="1"/>
  <c r="HN5352" i="18" s="1"/>
  <c r="LC5130" i="18"/>
  <c r="LC5131" i="18" s="1"/>
  <c r="LC5132" i="18" s="1"/>
  <c r="LC5133" i="18" s="1"/>
  <c r="LC5134" i="18" s="1"/>
  <c r="LC5135" i="18" s="1"/>
  <c r="LC5136" i="18" s="1"/>
  <c r="LC5137" i="18" s="1"/>
  <c r="LC5138" i="18" s="1"/>
  <c r="LC5139" i="18" s="1"/>
  <c r="LC5140" i="18" s="1"/>
  <c r="LC5141" i="18" s="1"/>
  <c r="LC5142" i="18" s="1"/>
  <c r="LC5143" i="18" s="1"/>
  <c r="LC5144" i="18" s="1"/>
  <c r="LC5145" i="18" s="1"/>
  <c r="LC5146" i="18" s="1"/>
  <c r="LC5147" i="18" s="1"/>
  <c r="LC5148" i="18" s="1"/>
  <c r="LC5149" i="18" s="1"/>
  <c r="LC5150" i="18" s="1"/>
  <c r="LC5151" i="18" s="1"/>
  <c r="LC5152" i="18" s="1"/>
  <c r="LC5153" i="18" s="1"/>
  <c r="LC5154" i="18" s="1"/>
  <c r="LC5155" i="18" s="1"/>
  <c r="LC5156" i="18" s="1"/>
  <c r="LC5157" i="18" s="1"/>
  <c r="LC5158" i="18" s="1"/>
  <c r="LC5159" i="18" s="1"/>
  <c r="LC5160" i="18" s="1"/>
  <c r="LC5161" i="18" s="1"/>
  <c r="LC5162" i="18" s="1"/>
  <c r="LC5163" i="18" s="1"/>
  <c r="LC5164" i="18" s="1"/>
  <c r="LC5165" i="18" s="1"/>
  <c r="LC5166" i="18" s="1"/>
  <c r="LC5167" i="18" s="1"/>
  <c r="LC5168" i="18" s="1"/>
  <c r="LC5169" i="18" s="1"/>
  <c r="LC5170" i="18" s="1"/>
  <c r="LC5171" i="18" s="1"/>
  <c r="LC5172" i="18" s="1"/>
  <c r="LC5173" i="18" s="1"/>
  <c r="LC5174" i="18" s="1"/>
  <c r="LC5175" i="18" s="1"/>
  <c r="LC5176" i="18" s="1"/>
  <c r="LC5177" i="18" s="1"/>
  <c r="LC5178" i="18" s="1"/>
  <c r="LC5179" i="18" s="1"/>
  <c r="LC5180" i="18" s="1"/>
  <c r="LC5181" i="18" s="1"/>
  <c r="LC5182" i="18" s="1"/>
  <c r="LC5183" i="18" s="1"/>
  <c r="LC5184" i="18" s="1"/>
  <c r="LC5185" i="18" s="1"/>
  <c r="LC5186" i="18" s="1"/>
  <c r="LC5187" i="18" s="1"/>
  <c r="LC5188" i="18" s="1"/>
  <c r="LC5189" i="18" s="1"/>
  <c r="LC5190" i="18" s="1"/>
  <c r="LC5191" i="18" s="1"/>
  <c r="LC5192" i="18" s="1"/>
  <c r="LC5193" i="18" s="1"/>
  <c r="LC5194" i="18" s="1"/>
  <c r="LC5195" i="18" s="1"/>
  <c r="LC5196" i="18" s="1"/>
  <c r="LC5197" i="18" s="1"/>
  <c r="LC5198" i="18" s="1"/>
  <c r="LC5199" i="18" s="1"/>
  <c r="LC5200" i="18" s="1"/>
  <c r="LC5201" i="18" s="1"/>
  <c r="LC5202" i="18" s="1"/>
  <c r="LC5203" i="18" s="1"/>
  <c r="LC5204" i="18" s="1"/>
  <c r="LC5205" i="18" s="1"/>
  <c r="LC5206" i="18" s="1"/>
  <c r="LC5207" i="18" s="1"/>
  <c r="LC5208" i="18" s="1"/>
  <c r="LC5209" i="18" s="1"/>
  <c r="LC5210" i="18" s="1"/>
  <c r="LC5211" i="18" s="1"/>
  <c r="LC5212" i="18" s="1"/>
  <c r="LC5213" i="18" s="1"/>
  <c r="LC5214" i="18" s="1"/>
  <c r="LC5215" i="18" s="1"/>
  <c r="LC5216" i="18" s="1"/>
  <c r="LC5217" i="18" s="1"/>
  <c r="LC5218" i="18" s="1"/>
  <c r="LC5219" i="18" s="1"/>
  <c r="LC5220" i="18" s="1"/>
  <c r="LC5221" i="18" s="1"/>
  <c r="LC5222" i="18" s="1"/>
  <c r="LC5223" i="18" s="1"/>
  <c r="LC5224" i="18" s="1"/>
  <c r="LC5225" i="18" s="1"/>
  <c r="LC5226" i="18" s="1"/>
  <c r="LC5227" i="18" s="1"/>
  <c r="LC5228" i="18" s="1"/>
  <c r="LC5229" i="18" s="1"/>
  <c r="LC5230" i="18" s="1"/>
  <c r="LC5231" i="18" s="1"/>
  <c r="LC5232" i="18" s="1"/>
  <c r="LC5233" i="18" s="1"/>
  <c r="LC5234" i="18" s="1"/>
  <c r="LC5235" i="18" s="1"/>
  <c r="LC5236" i="18" s="1"/>
  <c r="LC5237" i="18" s="1"/>
  <c r="LC5238" i="18" s="1"/>
  <c r="LC5239" i="18" s="1"/>
  <c r="LC5240" i="18" s="1"/>
  <c r="LC5241" i="18" s="1"/>
  <c r="LC5242" i="18" s="1"/>
  <c r="LC5243" i="18" s="1"/>
  <c r="LC5244" i="18" s="1"/>
  <c r="LC5245" i="18" s="1"/>
  <c r="LC5246" i="18" s="1"/>
  <c r="LC5247" i="18" s="1"/>
  <c r="LC5248" i="18" s="1"/>
  <c r="LC5249" i="18" s="1"/>
  <c r="LC5250" i="18" s="1"/>
  <c r="LC5251" i="18" s="1"/>
  <c r="LC5252" i="18" s="1"/>
  <c r="LC5253" i="18" s="1"/>
  <c r="LC5254" i="18" s="1"/>
  <c r="LC5255" i="18" s="1"/>
  <c r="LC5256" i="18" s="1"/>
  <c r="LC5257" i="18" s="1"/>
  <c r="LC5258" i="18" s="1"/>
  <c r="LC5259" i="18" s="1"/>
  <c r="LC5260" i="18" s="1"/>
  <c r="LC5261" i="18" s="1"/>
  <c r="LC5262" i="18" s="1"/>
  <c r="LC5263" i="18" s="1"/>
  <c r="LC5264" i="18" s="1"/>
  <c r="LC5265" i="18" s="1"/>
  <c r="LC5266" i="18" s="1"/>
  <c r="LC5267" i="18" s="1"/>
  <c r="LC5268" i="18" s="1"/>
  <c r="LC5269" i="18" s="1"/>
  <c r="LC5270" i="18" s="1"/>
  <c r="LC5271" i="18" s="1"/>
  <c r="LC5272" i="18" s="1"/>
  <c r="LC5273" i="18" s="1"/>
  <c r="LC5274" i="18" s="1"/>
  <c r="LC5275" i="18" s="1"/>
  <c r="LC5276" i="18" s="1"/>
  <c r="LC5277" i="18" s="1"/>
  <c r="LC5278" i="18" s="1"/>
  <c r="LC5279" i="18" s="1"/>
  <c r="LC5280" i="18" s="1"/>
  <c r="LC5281" i="18" s="1"/>
  <c r="LC5282" i="18" s="1"/>
  <c r="LC5283" i="18" s="1"/>
  <c r="LC5284" i="18" s="1"/>
  <c r="LC5285" i="18" s="1"/>
  <c r="LC5286" i="18" s="1"/>
  <c r="LC5287" i="18" s="1"/>
  <c r="LC5288" i="18" s="1"/>
  <c r="LC5289" i="18" s="1"/>
  <c r="LC5290" i="18" s="1"/>
  <c r="LC5291" i="18" s="1"/>
  <c r="LC5292" i="18" s="1"/>
  <c r="LC5293" i="18" s="1"/>
  <c r="LC5294" i="18" s="1"/>
  <c r="LC5295" i="18" s="1"/>
  <c r="KB5130" i="18"/>
  <c r="KB5131" i="18" s="1"/>
  <c r="KB5132" i="18" s="1"/>
  <c r="KB5133" i="18" s="1"/>
  <c r="KB5134" i="18" s="1"/>
  <c r="KB5135" i="18" s="1"/>
  <c r="KB5136" i="18" s="1"/>
  <c r="KB5137" i="18" s="1"/>
  <c r="KB5138" i="18" s="1"/>
  <c r="KB5139" i="18" s="1"/>
  <c r="KB5140" i="18" s="1"/>
  <c r="KB5141" i="18" s="1"/>
  <c r="KB5142" i="18" s="1"/>
  <c r="KB5143" i="18" s="1"/>
  <c r="KB5144" i="18" s="1"/>
  <c r="KB5145" i="18" s="1"/>
  <c r="KB5146" i="18" s="1"/>
  <c r="KB5147" i="18" s="1"/>
  <c r="KB5148" i="18" s="1"/>
  <c r="KB5149" i="18" s="1"/>
  <c r="KB5150" i="18" s="1"/>
  <c r="KB5151" i="18" s="1"/>
  <c r="KB5152" i="18" s="1"/>
  <c r="KB5153" i="18" s="1"/>
  <c r="KB5154" i="18" s="1"/>
  <c r="KB5155" i="18" s="1"/>
  <c r="KB5156" i="18" s="1"/>
  <c r="KB5157" i="18" s="1"/>
  <c r="KB5158" i="18" s="1"/>
  <c r="KB5159" i="18" s="1"/>
  <c r="KB5160" i="18" s="1"/>
  <c r="KB5161" i="18" s="1"/>
  <c r="KB5162" i="18" s="1"/>
  <c r="KB5163" i="18" s="1"/>
  <c r="KB5164" i="18" s="1"/>
  <c r="KB5165" i="18" s="1"/>
  <c r="KB5166" i="18" s="1"/>
  <c r="KB5167" i="18" s="1"/>
  <c r="KB5168" i="18" s="1"/>
  <c r="KB5169" i="18" s="1"/>
  <c r="KB5170" i="18" s="1"/>
  <c r="KB5171" i="18" s="1"/>
  <c r="KB5172" i="18" s="1"/>
  <c r="KB5173" i="18" s="1"/>
  <c r="KB5174" i="18" s="1"/>
  <c r="KB5175" i="18" s="1"/>
  <c r="KB5176" i="18" s="1"/>
  <c r="KB5177" i="18" s="1"/>
  <c r="KB5178" i="18" s="1"/>
  <c r="KB5179" i="18" s="1"/>
  <c r="KB5180" i="18" s="1"/>
  <c r="KB5181" i="18" s="1"/>
  <c r="KB5182" i="18" s="1"/>
  <c r="KB5183" i="18" s="1"/>
  <c r="KB5184" i="18" s="1"/>
  <c r="KB5185" i="18" s="1"/>
  <c r="KB5186" i="18" s="1"/>
  <c r="KB5187" i="18" s="1"/>
  <c r="KB5188" i="18" s="1"/>
  <c r="KB5189" i="18" s="1"/>
  <c r="KB5190" i="18" s="1"/>
  <c r="KB5191" i="18" s="1"/>
  <c r="KB5192" i="18" s="1"/>
  <c r="KB5193" i="18" s="1"/>
  <c r="KB5194" i="18" s="1"/>
  <c r="KB5195" i="18" s="1"/>
  <c r="KB5196" i="18" s="1"/>
  <c r="KB5197" i="18" s="1"/>
  <c r="KB5198" i="18" s="1"/>
  <c r="KB5199" i="18" s="1"/>
  <c r="KB5200" i="18" s="1"/>
  <c r="KB5201" i="18" s="1"/>
  <c r="KB5202" i="18" s="1"/>
  <c r="KB5203" i="18" s="1"/>
  <c r="KB5204" i="18" s="1"/>
  <c r="KB5205" i="18" s="1"/>
  <c r="KB5206" i="18" s="1"/>
  <c r="KB5207" i="18" s="1"/>
  <c r="KB5208" i="18" s="1"/>
  <c r="KB5209" i="18" s="1"/>
  <c r="KB5210" i="18" s="1"/>
  <c r="KB5211" i="18" s="1"/>
  <c r="KB5212" i="18" s="1"/>
  <c r="KB5213" i="18" s="1"/>
  <c r="KB5214" i="18" s="1"/>
  <c r="KB5215" i="18" s="1"/>
  <c r="KB5216" i="18" s="1"/>
  <c r="KB5217" i="18" s="1"/>
  <c r="KB5218" i="18" s="1"/>
  <c r="KB5219" i="18" s="1"/>
  <c r="KB5220" i="18" s="1"/>
  <c r="KB5221" i="18" s="1"/>
  <c r="KB5222" i="18" s="1"/>
  <c r="KB5223" i="18" s="1"/>
  <c r="KB5224" i="18" s="1"/>
  <c r="KB5225" i="18" s="1"/>
  <c r="KB5226" i="18" s="1"/>
  <c r="KB5227" i="18" s="1"/>
  <c r="KB5228" i="18" s="1"/>
  <c r="KB5229" i="18" s="1"/>
  <c r="KB5230" i="18" s="1"/>
  <c r="KB5231" i="18" s="1"/>
  <c r="KB5232" i="18" s="1"/>
  <c r="KB5233" i="18" s="1"/>
  <c r="KB5234" i="18" s="1"/>
  <c r="KB5235" i="18" s="1"/>
  <c r="KB5236" i="18" s="1"/>
  <c r="KB5237" i="18" s="1"/>
  <c r="KB5238" i="18" s="1"/>
  <c r="KB5239" i="18" s="1"/>
  <c r="KB5240" i="18" s="1"/>
  <c r="KB5241" i="18" s="1"/>
  <c r="KB5242" i="18" s="1"/>
  <c r="KB5243" i="18" s="1"/>
  <c r="KB5244" i="18" s="1"/>
  <c r="KB5245" i="18" s="1"/>
  <c r="KB5246" i="18" s="1"/>
  <c r="KB5247" i="18" s="1"/>
  <c r="KB5248" i="18" s="1"/>
  <c r="KB5249" i="18" s="1"/>
  <c r="KB5250" i="18" s="1"/>
  <c r="KB5251" i="18" s="1"/>
  <c r="KB5252" i="18" s="1"/>
  <c r="KB5253" i="18" s="1"/>
  <c r="KB5254" i="18" s="1"/>
  <c r="KB5255" i="18" s="1"/>
  <c r="KB5256" i="18" s="1"/>
  <c r="KB5257" i="18" s="1"/>
  <c r="KB5258" i="18" s="1"/>
  <c r="KB5259" i="18" s="1"/>
  <c r="KB5260" i="18" s="1"/>
  <c r="KB5261" i="18" s="1"/>
  <c r="KB5262" i="18" s="1"/>
  <c r="KB5263" i="18" s="1"/>
  <c r="KB5264" i="18" s="1"/>
  <c r="KB5265" i="18" s="1"/>
  <c r="KB5266" i="18" s="1"/>
  <c r="KB5267" i="18" s="1"/>
  <c r="KB5268" i="18" s="1"/>
  <c r="KB5269" i="18" s="1"/>
  <c r="KB5270" i="18" s="1"/>
  <c r="KB5271" i="18" s="1"/>
  <c r="KB5272" i="18" s="1"/>
  <c r="KB5273" i="18" s="1"/>
  <c r="KB5274" i="18" s="1"/>
  <c r="KB5275" i="18" s="1"/>
  <c r="KB5276" i="18" s="1"/>
  <c r="KB5277" i="18" s="1"/>
  <c r="KB5278" i="18" s="1"/>
  <c r="KB5279" i="18" s="1"/>
  <c r="KB5280" i="18" s="1"/>
  <c r="KB5281" i="18" s="1"/>
  <c r="KB5282" i="18" s="1"/>
  <c r="KB5283" i="18" s="1"/>
  <c r="KB5284" i="18" s="1"/>
  <c r="KB5285" i="18" s="1"/>
  <c r="KB5286" i="18" s="1"/>
  <c r="KB5287" i="18" s="1"/>
  <c r="KB5288" i="18" s="1"/>
  <c r="KB5289" i="18" s="1"/>
  <c r="KB5290" i="18" s="1"/>
  <c r="KB5291" i="18" s="1"/>
  <c r="KO5204" i="18"/>
  <c r="KO5205" i="18" s="1"/>
  <c r="KO5206" i="18" s="1"/>
  <c r="KO5207" i="18" s="1"/>
  <c r="KO5208" i="18" s="1"/>
  <c r="KO5209" i="18" s="1"/>
  <c r="KO5210" i="18" s="1"/>
  <c r="KO5211" i="18" s="1"/>
  <c r="KO5212" i="18" s="1"/>
  <c r="KO5213" i="18" s="1"/>
  <c r="KO5214" i="18" s="1"/>
  <c r="KO5215" i="18" s="1"/>
  <c r="KO5216" i="18" s="1"/>
  <c r="KO5217" i="18" s="1"/>
  <c r="KO5218" i="18" s="1"/>
  <c r="KO5219" i="18" s="1"/>
  <c r="KO5220" i="18" s="1"/>
  <c r="KO5221" i="18" s="1"/>
  <c r="KO5222" i="18" s="1"/>
  <c r="KO5223" i="18" s="1"/>
  <c r="KO5224" i="18" s="1"/>
  <c r="KO5225" i="18" s="1"/>
  <c r="KO5226" i="18" s="1"/>
  <c r="KO5227" i="18" s="1"/>
  <c r="KO5228" i="18" s="1"/>
  <c r="KO5229" i="18" s="1"/>
  <c r="KO5230" i="18" s="1"/>
  <c r="KO5231" i="18" s="1"/>
  <c r="KO5232" i="18" s="1"/>
  <c r="KO5233" i="18" s="1"/>
  <c r="KO5234" i="18" s="1"/>
  <c r="KO5235" i="18" s="1"/>
  <c r="KO5236" i="18" s="1"/>
  <c r="KO5237" i="18" s="1"/>
  <c r="KO5238" i="18" s="1"/>
  <c r="KO5239" i="18" s="1"/>
  <c r="KO5240" i="18" s="1"/>
  <c r="KO5241" i="18" s="1"/>
  <c r="KO5242" i="18" s="1"/>
  <c r="KO5243" i="18" s="1"/>
  <c r="KO5244" i="18" s="1"/>
  <c r="KO5245" i="18" s="1"/>
  <c r="KO5246" i="18" s="1"/>
  <c r="KO5247" i="18" s="1"/>
  <c r="KO5248" i="18" s="1"/>
  <c r="KO5249" i="18" s="1"/>
  <c r="KO5250" i="18" s="1"/>
  <c r="KO5251" i="18" s="1"/>
  <c r="KO5252" i="18" s="1"/>
  <c r="KO5253" i="18" s="1"/>
  <c r="KO5254" i="18" s="1"/>
  <c r="KO5255" i="18" s="1"/>
  <c r="KO5256" i="18" s="1"/>
  <c r="KO5257" i="18" s="1"/>
  <c r="KO5258" i="18" s="1"/>
  <c r="KO5259" i="18" s="1"/>
  <c r="KO5260" i="18" s="1"/>
  <c r="KO5261" i="18" s="1"/>
  <c r="KO5262" i="18" s="1"/>
  <c r="KO5263" i="18" s="1"/>
  <c r="KO5264" i="18" s="1"/>
  <c r="KO5265" i="18" s="1"/>
  <c r="KO5266" i="18" s="1"/>
  <c r="KO5267" i="18" s="1"/>
  <c r="KO5268" i="18" s="1"/>
  <c r="KO5269" i="18" s="1"/>
  <c r="KO5270" i="18" s="1"/>
  <c r="KO5271" i="18" s="1"/>
  <c r="KO5272" i="18" s="1"/>
  <c r="KO5273" i="18" s="1"/>
  <c r="KO5274" i="18" s="1"/>
  <c r="KO5275" i="18" s="1"/>
  <c r="KO5276" i="18" s="1"/>
  <c r="KO5277" i="18" s="1"/>
  <c r="KO5278" i="18" s="1"/>
  <c r="KO5279" i="18" s="1"/>
  <c r="KO5280" i="18" s="1"/>
  <c r="KO5281" i="18" s="1"/>
  <c r="KO5282" i="18" s="1"/>
  <c r="KO5283" i="18" s="1"/>
  <c r="KO5284" i="18" s="1"/>
  <c r="KO5285" i="18" s="1"/>
  <c r="KO5286" i="18" s="1"/>
  <c r="KO5287" i="18" s="1"/>
  <c r="KO5288" i="18" s="1"/>
  <c r="KO5289" i="18" s="1"/>
  <c r="KO5290" i="18" s="1"/>
  <c r="KO5291" i="18" s="1"/>
  <c r="KO5292" i="18" s="1"/>
  <c r="KO5293" i="18" s="1"/>
  <c r="KO5294" i="18" s="1"/>
  <c r="KO5295" i="18" s="1"/>
  <c r="KO5296" i="18" s="1"/>
  <c r="KO5297" i="18" s="1"/>
  <c r="KO5298" i="18" s="1"/>
  <c r="KO5299" i="18" s="1"/>
  <c r="KO5300" i="18" s="1"/>
  <c r="KO5301" i="18" s="1"/>
  <c r="KO5302" i="18" s="1"/>
  <c r="KO5303" i="18" s="1"/>
  <c r="KO5304" i="18" s="1"/>
  <c r="KO5305" i="18" s="1"/>
  <c r="KO5306" i="18" s="1"/>
  <c r="KO5307" i="18" s="1"/>
  <c r="KO5308" i="18" s="1"/>
  <c r="KO5309" i="18" s="1"/>
  <c r="KO5310" i="18" s="1"/>
  <c r="KO5311" i="18" s="1"/>
  <c r="KO5312" i="18" s="1"/>
  <c r="KO5313" i="18" s="1"/>
  <c r="KO5314" i="18" s="1"/>
  <c r="KO5315" i="18" s="1"/>
  <c r="KO5316" i="18" s="1"/>
  <c r="KO5317" i="18" s="1"/>
  <c r="KO5318" i="18" s="1"/>
  <c r="KO5319" i="18" s="1"/>
  <c r="KO5320" i="18" s="1"/>
  <c r="KO5321" i="18" s="1"/>
  <c r="KO5322" i="18" s="1"/>
  <c r="KO5323" i="18" s="1"/>
  <c r="KO5324" i="18" s="1"/>
  <c r="KO5325" i="18" s="1"/>
  <c r="KO5326" i="18" s="1"/>
  <c r="KO5327" i="18" s="1"/>
  <c r="KO5328" i="18" s="1"/>
  <c r="KO5329" i="18" s="1"/>
  <c r="KO5330" i="18" s="1"/>
  <c r="KO5331" i="18" s="1"/>
  <c r="KO5332" i="18" s="1"/>
  <c r="KO5333" i="18" s="1"/>
  <c r="KO5334" i="18" s="1"/>
  <c r="KO5335" i="18" s="1"/>
  <c r="KO5336" i="18" s="1"/>
  <c r="KO5337" i="18" s="1"/>
  <c r="KO5338" i="18" s="1"/>
  <c r="KO5339" i="18" s="1"/>
  <c r="KO5340" i="18" s="1"/>
  <c r="KO5341" i="18" s="1"/>
  <c r="KO5342" i="18" s="1"/>
  <c r="KO5343" i="18" s="1"/>
  <c r="KO5344" i="18" s="1"/>
  <c r="KO5345" i="18" s="1"/>
  <c r="KO5346" i="18" s="1"/>
  <c r="KO5347" i="18" s="1"/>
  <c r="KO5348" i="18" s="1"/>
  <c r="KO5349" i="18" s="1"/>
  <c r="KO5350" i="18" s="1"/>
  <c r="KO5351" i="18" s="1"/>
  <c r="KO5352" i="18" s="1"/>
  <c r="KO5353" i="18" s="1"/>
  <c r="KO5354" i="18" s="1"/>
  <c r="KO5355" i="18" s="1"/>
  <c r="KO5356" i="18" s="1"/>
  <c r="KO5357" i="18" s="1"/>
  <c r="KO5358" i="18" s="1"/>
  <c r="KO5359" i="18" s="1"/>
  <c r="KO5360" i="18" s="1"/>
  <c r="KO5361" i="18" s="1"/>
  <c r="KO5362" i="18" s="1"/>
  <c r="KO5363" i="18" s="1"/>
  <c r="KO5364" i="18" s="1"/>
  <c r="KO5365" i="18" s="1"/>
  <c r="KO5366" i="18" s="1"/>
  <c r="KO5367" i="18" s="1"/>
  <c r="KO5368" i="18" s="1"/>
  <c r="KO5369" i="18" s="1"/>
  <c r="KO5370" i="18" s="1"/>
  <c r="KO5371" i="18" s="1"/>
  <c r="KO5372" i="18" s="1"/>
  <c r="KO5373" i="18" s="1"/>
  <c r="KO5374" i="18" s="1"/>
  <c r="KO5375" i="18" s="1"/>
  <c r="KO5376" i="18" s="1"/>
  <c r="KO5377" i="18" s="1"/>
  <c r="KO5378" i="18" s="1"/>
  <c r="DX5204" i="18"/>
  <c r="DX5205" i="18" s="1"/>
  <c r="DX5206" i="18" s="1"/>
  <c r="DX5207" i="18" s="1"/>
  <c r="DX5208" i="18" s="1"/>
  <c r="DX5209" i="18" s="1"/>
  <c r="DX5210" i="18" s="1"/>
  <c r="DX5211" i="18" s="1"/>
  <c r="DX5212" i="18" s="1"/>
  <c r="DX5213" i="18" s="1"/>
  <c r="DX5214" i="18" s="1"/>
  <c r="DX5215" i="18" s="1"/>
  <c r="DX5216" i="18" s="1"/>
  <c r="DX5217" i="18" s="1"/>
  <c r="DX5218" i="18" s="1"/>
  <c r="DX5219" i="18" s="1"/>
  <c r="DX5220" i="18" s="1"/>
  <c r="DX5221" i="18" s="1"/>
  <c r="DX5222" i="18" s="1"/>
  <c r="DX5223" i="18" s="1"/>
  <c r="DX5224" i="18" s="1"/>
  <c r="DX5225" i="18" s="1"/>
  <c r="DX5226" i="18" s="1"/>
  <c r="DX5227" i="18" s="1"/>
  <c r="DX5228" i="18" s="1"/>
  <c r="DX5229" i="18" s="1"/>
  <c r="DX5230" i="18" s="1"/>
  <c r="DX5231" i="18" s="1"/>
  <c r="DX5232" i="18" s="1"/>
  <c r="DX5233" i="18" s="1"/>
  <c r="DX5234" i="18" s="1"/>
  <c r="DX5235" i="18" s="1"/>
  <c r="DX5236" i="18" s="1"/>
  <c r="DX5237" i="18" s="1"/>
  <c r="DX5238" i="18" s="1"/>
  <c r="DX5239" i="18" s="1"/>
  <c r="DX5240" i="18" s="1"/>
  <c r="DX5241" i="18" s="1"/>
  <c r="DX5242" i="18" s="1"/>
  <c r="DX5243" i="18" s="1"/>
  <c r="DX5244" i="18" s="1"/>
  <c r="DX5245" i="18" s="1"/>
  <c r="DX5246" i="18" s="1"/>
  <c r="DX5247" i="18" s="1"/>
  <c r="DX5248" i="18" s="1"/>
  <c r="DX5249" i="18" s="1"/>
  <c r="DX5250" i="18" s="1"/>
  <c r="DX5251" i="18" s="1"/>
  <c r="DX5252" i="18" s="1"/>
  <c r="DX5253" i="18" s="1"/>
  <c r="DX5254" i="18" s="1"/>
  <c r="DX5255" i="18" s="1"/>
  <c r="DX5256" i="18" s="1"/>
  <c r="DX5257" i="18" s="1"/>
  <c r="DX5258" i="18" s="1"/>
  <c r="DX5259" i="18" s="1"/>
  <c r="DX5260" i="18" s="1"/>
  <c r="DX5261" i="18" s="1"/>
  <c r="DX5262" i="18" s="1"/>
  <c r="DX5263" i="18" s="1"/>
  <c r="DX5264" i="18" s="1"/>
  <c r="DX5265" i="18" s="1"/>
  <c r="DX5266" i="18" s="1"/>
  <c r="DX5267" i="18" s="1"/>
  <c r="DX5268" i="18" s="1"/>
  <c r="DX5269" i="18" s="1"/>
  <c r="DX5270" i="18" s="1"/>
  <c r="DX5271" i="18" s="1"/>
  <c r="DX5272" i="18" s="1"/>
  <c r="DX5273" i="18" s="1"/>
  <c r="DX5274" i="18" s="1"/>
  <c r="DX5275" i="18" s="1"/>
  <c r="DX5276" i="18" s="1"/>
  <c r="DX5277" i="18" s="1"/>
  <c r="DX5278" i="18" s="1"/>
  <c r="DX5279" i="18" s="1"/>
  <c r="DX5280" i="18" s="1"/>
  <c r="DX5281" i="18" s="1"/>
  <c r="DX5282" i="18" s="1"/>
  <c r="DX5283" i="18" s="1"/>
  <c r="DX5284" i="18" s="1"/>
  <c r="DX5285" i="18" s="1"/>
  <c r="DX5286" i="18" s="1"/>
  <c r="DX5287" i="18" s="1"/>
  <c r="DX5288" i="18" s="1"/>
  <c r="DX5289" i="18" s="1"/>
  <c r="DX5290" i="18" s="1"/>
  <c r="DX5291" i="18" s="1"/>
  <c r="DX5292" i="18" s="1"/>
  <c r="DX5293" i="18" s="1"/>
  <c r="DX5294" i="18" s="1"/>
  <c r="DX5295" i="18" s="1"/>
  <c r="DX5296" i="18" s="1"/>
  <c r="DX5297" i="18" s="1"/>
  <c r="DX5298" i="18" s="1"/>
  <c r="DX5299" i="18" s="1"/>
  <c r="DX5300" i="18" s="1"/>
  <c r="DX5301" i="18" s="1"/>
  <c r="DX5302" i="18" s="1"/>
  <c r="DX5303" i="18" s="1"/>
  <c r="DX5304" i="18" s="1"/>
  <c r="DX5305" i="18" s="1"/>
  <c r="DX5306" i="18" s="1"/>
  <c r="DX5307" i="18" s="1"/>
  <c r="DX5308" i="18" s="1"/>
  <c r="DX5309" i="18" s="1"/>
  <c r="DX5310" i="18" s="1"/>
  <c r="DX5311" i="18" s="1"/>
  <c r="DX5312" i="18" s="1"/>
  <c r="DX5313" i="18" s="1"/>
  <c r="DX5314" i="18" s="1"/>
  <c r="DX5315" i="18" s="1"/>
  <c r="DX5316" i="18" s="1"/>
  <c r="DX5317" i="18" s="1"/>
  <c r="DX5318" i="18" s="1"/>
  <c r="DX5319" i="18" s="1"/>
  <c r="DX5320" i="18" s="1"/>
  <c r="DX5321" i="18" s="1"/>
  <c r="DX5322" i="18" s="1"/>
  <c r="DX5323" i="18" s="1"/>
  <c r="DX5324" i="18" s="1"/>
  <c r="DX5325" i="18" s="1"/>
  <c r="DX5326" i="18" s="1"/>
  <c r="DX5327" i="18" s="1"/>
  <c r="DX5328" i="18" s="1"/>
  <c r="DX5329" i="18" s="1"/>
  <c r="DX5330" i="18" s="1"/>
  <c r="DX5331" i="18" s="1"/>
  <c r="DX5332" i="18" s="1"/>
  <c r="DX5333" i="18" s="1"/>
  <c r="DX5334" i="18" s="1"/>
  <c r="DX5335" i="18" s="1"/>
  <c r="DX5336" i="18" s="1"/>
  <c r="DX5337" i="18" s="1"/>
  <c r="DX5338" i="18" s="1"/>
  <c r="DX5339" i="18" s="1"/>
  <c r="DX5340" i="18" s="1"/>
  <c r="DX5341" i="18" s="1"/>
  <c r="DX5342" i="18" s="1"/>
  <c r="DX5343" i="18" s="1"/>
  <c r="DX5344" i="18" s="1"/>
  <c r="DX5345" i="18" s="1"/>
  <c r="DX5346" i="18" s="1"/>
  <c r="DX5347" i="18" s="1"/>
  <c r="DX5348" i="18" s="1"/>
  <c r="DX5349" i="18" s="1"/>
  <c r="DX5350" i="18" s="1"/>
  <c r="DX5351" i="18" s="1"/>
  <c r="DX5352" i="18" s="1"/>
  <c r="DX5353" i="18" s="1"/>
  <c r="DX5354" i="18" s="1"/>
  <c r="DX5355" i="18" s="1"/>
  <c r="DX5356" i="18" s="1"/>
  <c r="DX5357" i="18" s="1"/>
  <c r="DX5358" i="18" s="1"/>
  <c r="DX5359" i="18" s="1"/>
  <c r="DX5360" i="18" s="1"/>
  <c r="DX5361" i="18" s="1"/>
  <c r="DX5362" i="18" s="1"/>
  <c r="DX5363" i="18" s="1"/>
  <c r="DX5364" i="18" s="1"/>
  <c r="DX5365" i="18" s="1"/>
  <c r="DX5366" i="18" s="1"/>
  <c r="DX5367" i="18" s="1"/>
  <c r="DX5368" i="18" s="1"/>
  <c r="DX5369" i="18" s="1"/>
  <c r="DX5370" i="18" s="1"/>
  <c r="DX5371" i="18" s="1"/>
  <c r="DX5372" i="18" s="1"/>
  <c r="DX5373" i="18" s="1"/>
  <c r="DX5374" i="18" s="1"/>
  <c r="DX5375" i="18" s="1"/>
  <c r="DX5376" i="18" s="1"/>
  <c r="DX5377" i="18" s="1"/>
  <c r="DX5378" i="18" s="1"/>
  <c r="KS5369" i="18"/>
  <c r="KS5370" i="18" s="1"/>
  <c r="KS5371" i="18" s="1"/>
  <c r="KS5372" i="18" s="1"/>
  <c r="KS5373" i="18" s="1"/>
  <c r="KS5374" i="18" s="1"/>
  <c r="KS5375" i="18" s="1"/>
  <c r="KS5376" i="18" s="1"/>
  <c r="KS5377" i="18" s="1"/>
  <c r="KS5378" i="18" s="1"/>
  <c r="MJ5369" i="18"/>
  <c r="MJ5370" i="18" s="1"/>
  <c r="MJ5371" i="18" s="1"/>
  <c r="MJ5372" i="18" s="1"/>
  <c r="MJ5373" i="18" s="1"/>
  <c r="MJ5374" i="18" s="1"/>
  <c r="MJ5375" i="18" s="1"/>
  <c r="MJ5376" i="18" s="1"/>
  <c r="MJ5377" i="18" s="1"/>
  <c r="MJ5378" i="18" s="1"/>
  <c r="MA5141" i="18"/>
  <c r="MA5142" i="18" s="1"/>
  <c r="MA5143" i="18" s="1"/>
  <c r="MA5144" i="18" s="1"/>
  <c r="MA5145" i="18" s="1"/>
  <c r="MA5146" i="18" s="1"/>
  <c r="MA5147" i="18" s="1"/>
  <c r="MA5148" i="18" s="1"/>
  <c r="MA5149" i="18" s="1"/>
  <c r="MA5150" i="18" s="1"/>
  <c r="MA5151" i="18" s="1"/>
  <c r="MA5152" i="18" s="1"/>
  <c r="MA5153" i="18" s="1"/>
  <c r="MA5154" i="18" s="1"/>
  <c r="MA5155" i="18" s="1"/>
  <c r="MA5156" i="18" s="1"/>
  <c r="MA5157" i="18" s="1"/>
  <c r="MA5158" i="18" s="1"/>
  <c r="MA5159" i="18" s="1"/>
  <c r="MA5160" i="18" s="1"/>
  <c r="MA5161" i="18" s="1"/>
  <c r="MA5162" i="18" s="1"/>
  <c r="MA5163" i="18" s="1"/>
  <c r="MA5164" i="18" s="1"/>
  <c r="MA5165" i="18" s="1"/>
  <c r="MA5166" i="18" s="1"/>
  <c r="MA5167" i="18" s="1"/>
  <c r="MA5168" i="18" s="1"/>
  <c r="MA5169" i="18" s="1"/>
  <c r="MA5170" i="18" s="1"/>
  <c r="MA5171" i="18" s="1"/>
  <c r="MA5172" i="18" s="1"/>
  <c r="MA5173" i="18" s="1"/>
  <c r="MA5174" i="18" s="1"/>
  <c r="MA5175" i="18" s="1"/>
  <c r="MA5176" i="18" s="1"/>
  <c r="MA5177" i="18" s="1"/>
  <c r="MA5178" i="18" s="1"/>
  <c r="MA5179" i="18" s="1"/>
  <c r="MA5180" i="18" s="1"/>
  <c r="MA5181" i="18" s="1"/>
  <c r="MA5182" i="18" s="1"/>
  <c r="MA5183" i="18" s="1"/>
  <c r="MA5184" i="18" s="1"/>
  <c r="MA5185" i="18" s="1"/>
  <c r="MA5186" i="18" s="1"/>
  <c r="MA5187" i="18" s="1"/>
  <c r="MA5188" i="18" s="1"/>
  <c r="MA5189" i="18" s="1"/>
  <c r="MA5190" i="18" s="1"/>
  <c r="MA5191" i="18" s="1"/>
  <c r="MA5192" i="18" s="1"/>
  <c r="MA5193" i="18" s="1"/>
  <c r="MA5194" i="18" s="1"/>
  <c r="MA5195" i="18" s="1"/>
  <c r="MA5196" i="18" s="1"/>
  <c r="MA5197" i="18" s="1"/>
  <c r="MA5198" i="18" s="1"/>
  <c r="MA5199" i="18" s="1"/>
  <c r="MA5200" i="18" s="1"/>
  <c r="MA5201" i="18" s="1"/>
  <c r="MA5202" i="18" s="1"/>
  <c r="MA5203" i="18" s="1"/>
  <c r="MA5204" i="18" s="1"/>
  <c r="MA5205" i="18" s="1"/>
  <c r="MA5206" i="18" s="1"/>
  <c r="MA5207" i="18" s="1"/>
  <c r="MA5208" i="18" s="1"/>
  <c r="MA5209" i="18" s="1"/>
  <c r="MA5210" i="18" s="1"/>
  <c r="MA5211" i="18" s="1"/>
  <c r="MA5212" i="18" s="1"/>
  <c r="MA5213" i="18" s="1"/>
  <c r="MA5214" i="18" s="1"/>
  <c r="MA5215" i="18" s="1"/>
  <c r="MA5216" i="18" s="1"/>
  <c r="MA5217" i="18" s="1"/>
  <c r="MA5218" i="18" s="1"/>
  <c r="MA5219" i="18" s="1"/>
  <c r="MA5220" i="18" s="1"/>
  <c r="MA5221" i="18" s="1"/>
  <c r="MA5222" i="18" s="1"/>
  <c r="MA5223" i="18" s="1"/>
  <c r="MA5224" i="18" s="1"/>
  <c r="MA5225" i="18" s="1"/>
  <c r="MA5226" i="18" s="1"/>
  <c r="MA5227" i="18" s="1"/>
  <c r="MA5228" i="18" s="1"/>
  <c r="MA5229" i="18" s="1"/>
  <c r="MA5230" i="18" s="1"/>
  <c r="MA5231" i="18" s="1"/>
  <c r="MA5232" i="18" s="1"/>
  <c r="MA5233" i="18" s="1"/>
  <c r="MA5234" i="18" s="1"/>
  <c r="MA5235" i="18" s="1"/>
  <c r="MA5236" i="18" s="1"/>
  <c r="MA5237" i="18" s="1"/>
  <c r="MA5238" i="18" s="1"/>
  <c r="MA5239" i="18" s="1"/>
  <c r="MA5240" i="18" s="1"/>
  <c r="MA5241" i="18" s="1"/>
  <c r="MA5242" i="18" s="1"/>
  <c r="MA5243" i="18" s="1"/>
  <c r="MA5244" i="18" s="1"/>
  <c r="MA5245" i="18" s="1"/>
  <c r="MA5246" i="18" s="1"/>
  <c r="MA5247" i="18" s="1"/>
  <c r="MA5248" i="18" s="1"/>
  <c r="MA5249" i="18" s="1"/>
  <c r="MA5250" i="18" s="1"/>
  <c r="MA5251" i="18" s="1"/>
  <c r="MA5252" i="18" s="1"/>
  <c r="MA5253" i="18" s="1"/>
  <c r="MA5254" i="18" s="1"/>
  <c r="MA5255" i="18" s="1"/>
  <c r="MA5256" i="18" s="1"/>
  <c r="MA5257" i="18" s="1"/>
  <c r="MA5258" i="18" s="1"/>
  <c r="MA5259" i="18" s="1"/>
  <c r="MA5260" i="18" s="1"/>
  <c r="MA5261" i="18" s="1"/>
  <c r="MA5262" i="18" s="1"/>
  <c r="MA5263" i="18" s="1"/>
  <c r="MA5264" i="18" s="1"/>
  <c r="MA5265" i="18" s="1"/>
  <c r="MA5266" i="18" s="1"/>
  <c r="MA5267" i="18" s="1"/>
  <c r="MA5268" i="18" s="1"/>
  <c r="MA5269" i="18" s="1"/>
  <c r="MA5270" i="18" s="1"/>
  <c r="MA5271" i="18" s="1"/>
  <c r="MA5272" i="18" s="1"/>
  <c r="MA5273" i="18" s="1"/>
  <c r="MA5274" i="18" s="1"/>
  <c r="MA5275" i="18" s="1"/>
  <c r="MA5276" i="18" s="1"/>
  <c r="MA5277" i="18" s="1"/>
  <c r="MA5278" i="18" s="1"/>
  <c r="MA5279" i="18" s="1"/>
  <c r="MA5280" i="18" s="1"/>
  <c r="MA5281" i="18" s="1"/>
  <c r="MA5282" i="18" s="1"/>
  <c r="MA5283" i="18" s="1"/>
  <c r="MA5284" i="18" s="1"/>
  <c r="MA5285" i="18" s="1"/>
  <c r="MA5286" i="18" s="1"/>
  <c r="MA5287" i="18" s="1"/>
  <c r="MA5288" i="18" s="1"/>
  <c r="MA5289" i="18" s="1"/>
  <c r="MA5290" i="18" s="1"/>
  <c r="MA5291" i="18" s="1"/>
  <c r="MA5292" i="18" s="1"/>
  <c r="MA5293" i="18" s="1"/>
  <c r="MA5294" i="18" s="1"/>
  <c r="MA5295" i="18" s="1"/>
  <c r="MA5296" i="18" s="1"/>
  <c r="MA5297" i="18" s="1"/>
  <c r="MA5298" i="18" s="1"/>
  <c r="MA5299" i="18" s="1"/>
  <c r="MA5300" i="18" s="1"/>
  <c r="MA5301" i="18" s="1"/>
  <c r="MA5302" i="18" s="1"/>
  <c r="MA5303" i="18" s="1"/>
  <c r="MA5304" i="18" s="1"/>
  <c r="MA5305" i="18" s="1"/>
  <c r="MA5306" i="18" s="1"/>
  <c r="MA5307" i="18" s="1"/>
  <c r="MA5308" i="18" s="1"/>
  <c r="MA5309" i="18" s="1"/>
  <c r="MA5310" i="18" s="1"/>
  <c r="MA5311" i="18" s="1"/>
  <c r="MA5312" i="18" s="1"/>
  <c r="MA5313" i="18" s="1"/>
  <c r="MA5314" i="18" s="1"/>
  <c r="MA5315" i="18" s="1"/>
  <c r="MA5316" i="18" s="1"/>
  <c r="MA5317" i="18" s="1"/>
  <c r="MA5318" i="18" s="1"/>
  <c r="MA5319" i="18" s="1"/>
  <c r="MA5320" i="18" s="1"/>
  <c r="MA5321" i="18" s="1"/>
  <c r="MA5322" i="18" s="1"/>
  <c r="MA5323" i="18" s="1"/>
  <c r="MA5324" i="18" s="1"/>
  <c r="MA5325" i="18" s="1"/>
  <c r="MA5326" i="18" s="1"/>
  <c r="MA5327" i="18" s="1"/>
  <c r="MA5328" i="18" s="1"/>
  <c r="MA5329" i="18" s="1"/>
  <c r="MA5330" i="18" s="1"/>
  <c r="MA5331" i="18" s="1"/>
  <c r="MA5332" i="18" s="1"/>
  <c r="MA5333" i="18" s="1"/>
  <c r="MA5334" i="18" s="1"/>
  <c r="MA5335" i="18" s="1"/>
  <c r="MA5336" i="18" s="1"/>
  <c r="MA5337" i="18" s="1"/>
  <c r="MA5338" i="18" s="1"/>
  <c r="MA5339" i="18" s="1"/>
  <c r="MA5340" i="18" s="1"/>
  <c r="MA5341" i="18" s="1"/>
  <c r="MA5342" i="18" s="1"/>
  <c r="LH5141" i="18"/>
  <c r="LH5142" i="18" s="1"/>
  <c r="LH5143" i="18" s="1"/>
  <c r="LH5144" i="18" s="1"/>
  <c r="LH5145" i="18" s="1"/>
  <c r="LH5146" i="18" s="1"/>
  <c r="LH5147" i="18" s="1"/>
  <c r="LH5148" i="18" s="1"/>
  <c r="LH5149" i="18" s="1"/>
  <c r="LH5150" i="18" s="1"/>
  <c r="LH5151" i="18" s="1"/>
  <c r="LH5152" i="18" s="1"/>
  <c r="LH5153" i="18" s="1"/>
  <c r="LH5154" i="18" s="1"/>
  <c r="LH5155" i="18" s="1"/>
  <c r="LH5156" i="18" s="1"/>
  <c r="LH5157" i="18" s="1"/>
  <c r="LH5158" i="18" s="1"/>
  <c r="LH5159" i="18" s="1"/>
  <c r="LH5160" i="18" s="1"/>
  <c r="LH5161" i="18" s="1"/>
  <c r="LH5162" i="18" s="1"/>
  <c r="LH5163" i="18" s="1"/>
  <c r="LH5164" i="18" s="1"/>
  <c r="LH5165" i="18" s="1"/>
  <c r="LH5166" i="18" s="1"/>
  <c r="LH5167" i="18" s="1"/>
  <c r="LH5168" i="18" s="1"/>
  <c r="LH5169" i="18" s="1"/>
  <c r="LH5170" i="18" s="1"/>
  <c r="LH5171" i="18" s="1"/>
  <c r="LH5172" i="18" s="1"/>
  <c r="LH5173" i="18" s="1"/>
  <c r="LH5174" i="18" s="1"/>
  <c r="LH5175" i="18" s="1"/>
  <c r="LH5176" i="18" s="1"/>
  <c r="LH5177" i="18" s="1"/>
  <c r="LH5178" i="18" s="1"/>
  <c r="LH5179" i="18" s="1"/>
  <c r="LH5180" i="18" s="1"/>
  <c r="LH5181" i="18" s="1"/>
  <c r="LH5182" i="18" s="1"/>
  <c r="LH5183" i="18" s="1"/>
  <c r="LH5184" i="18" s="1"/>
  <c r="LH5185" i="18" s="1"/>
  <c r="LH5186" i="18" s="1"/>
  <c r="LH5187" i="18" s="1"/>
  <c r="LH5188" i="18" s="1"/>
  <c r="LH5189" i="18" s="1"/>
  <c r="LH5190" i="18" s="1"/>
  <c r="LH5191" i="18" s="1"/>
  <c r="LH5192" i="18" s="1"/>
  <c r="LH5193" i="18" s="1"/>
  <c r="LH5194" i="18" s="1"/>
  <c r="LH5195" i="18" s="1"/>
  <c r="LH5196" i="18" s="1"/>
  <c r="LH5197" i="18" s="1"/>
  <c r="LH5198" i="18" s="1"/>
  <c r="LH5199" i="18" s="1"/>
  <c r="LH5200" i="18" s="1"/>
  <c r="LH5201" i="18" s="1"/>
  <c r="LH5202" i="18" s="1"/>
  <c r="LH5203" i="18" s="1"/>
  <c r="LH5204" i="18" s="1"/>
  <c r="LH5205" i="18" s="1"/>
  <c r="LH5206" i="18" s="1"/>
  <c r="LH5207" i="18" s="1"/>
  <c r="LH5208" i="18" s="1"/>
  <c r="LH5209" i="18" s="1"/>
  <c r="LH5210" i="18" s="1"/>
  <c r="LH5211" i="18" s="1"/>
  <c r="LH5212" i="18" s="1"/>
  <c r="LH5213" i="18" s="1"/>
  <c r="LH5214" i="18" s="1"/>
  <c r="LH5215" i="18" s="1"/>
  <c r="LH5216" i="18" s="1"/>
  <c r="LH5217" i="18" s="1"/>
  <c r="LH5218" i="18" s="1"/>
  <c r="LH5219" i="18" s="1"/>
  <c r="LH5220" i="18" s="1"/>
  <c r="LH5221" i="18" s="1"/>
  <c r="LH5222" i="18" s="1"/>
  <c r="LH5223" i="18" s="1"/>
  <c r="LH5224" i="18" s="1"/>
  <c r="LH5225" i="18" s="1"/>
  <c r="LH5226" i="18" s="1"/>
  <c r="LH5227" i="18" s="1"/>
  <c r="LH5228" i="18" s="1"/>
  <c r="LH5229" i="18" s="1"/>
  <c r="LH5230" i="18" s="1"/>
  <c r="LH5231" i="18" s="1"/>
  <c r="LH5232" i="18" s="1"/>
  <c r="LH5233" i="18" s="1"/>
  <c r="LH5234" i="18" s="1"/>
  <c r="LH5235" i="18" s="1"/>
  <c r="LH5236" i="18" s="1"/>
  <c r="LH5237" i="18" s="1"/>
  <c r="LH5238" i="18" s="1"/>
  <c r="LH5239" i="18" s="1"/>
  <c r="LH5240" i="18" s="1"/>
  <c r="LH5241" i="18" s="1"/>
  <c r="LH5242" i="18" s="1"/>
  <c r="LH5243" i="18" s="1"/>
  <c r="LH5244" i="18" s="1"/>
  <c r="LH5245" i="18" s="1"/>
  <c r="LH5246" i="18" s="1"/>
  <c r="LH5247" i="18" s="1"/>
  <c r="LH5248" i="18" s="1"/>
  <c r="LH5249" i="18" s="1"/>
  <c r="LH5250" i="18" s="1"/>
  <c r="LH5251" i="18" s="1"/>
  <c r="LH5252" i="18" s="1"/>
  <c r="LH5253" i="18" s="1"/>
  <c r="LH5254" i="18" s="1"/>
  <c r="LH5255" i="18" s="1"/>
  <c r="LH5256" i="18" s="1"/>
  <c r="LH5257" i="18" s="1"/>
  <c r="LH5258" i="18" s="1"/>
  <c r="LH5259" i="18" s="1"/>
  <c r="LH5260" i="18" s="1"/>
  <c r="LH5261" i="18" s="1"/>
  <c r="LH5262" i="18" s="1"/>
  <c r="LH5263" i="18" s="1"/>
  <c r="LH5264" i="18" s="1"/>
  <c r="LH5265" i="18" s="1"/>
  <c r="LH5266" i="18" s="1"/>
  <c r="LH5267" i="18" s="1"/>
  <c r="LH5268" i="18" s="1"/>
  <c r="LH5269" i="18" s="1"/>
  <c r="LH5270" i="18" s="1"/>
  <c r="LH5271" i="18" s="1"/>
  <c r="LH5272" i="18" s="1"/>
  <c r="LH5273" i="18" s="1"/>
  <c r="LH5274" i="18" s="1"/>
  <c r="LH5275" i="18" s="1"/>
  <c r="LH5276" i="18" s="1"/>
  <c r="LH5277" i="18" s="1"/>
  <c r="LH5278" i="18" s="1"/>
  <c r="LH5279" i="18" s="1"/>
  <c r="LH5280" i="18" s="1"/>
  <c r="LH5281" i="18" s="1"/>
  <c r="LH5282" i="18" s="1"/>
  <c r="LH5283" i="18" s="1"/>
  <c r="LH5284" i="18" s="1"/>
  <c r="LH5285" i="18" s="1"/>
  <c r="LH5286" i="18" s="1"/>
  <c r="LH5287" i="18" s="1"/>
  <c r="LH5288" i="18" s="1"/>
  <c r="LH5289" i="18" s="1"/>
  <c r="LH5290" i="18" s="1"/>
  <c r="LH5291" i="18" s="1"/>
  <c r="LH5292" i="18" s="1"/>
  <c r="LH5293" i="18" s="1"/>
  <c r="LH5294" i="18" s="1"/>
  <c r="LH5295" i="18" s="1"/>
  <c r="LH5296" i="18" s="1"/>
  <c r="LH5297" i="18" s="1"/>
  <c r="LH5298" i="18" s="1"/>
  <c r="LH5299" i="18" s="1"/>
  <c r="LH5300" i="18" s="1"/>
  <c r="LH5301" i="18" s="1"/>
  <c r="LH5302" i="18" s="1"/>
  <c r="LH5303" i="18" s="1"/>
  <c r="LH5304" i="18" s="1"/>
  <c r="LH5305" i="18" s="1"/>
  <c r="LH5306" i="18" s="1"/>
  <c r="LH5307" i="18" s="1"/>
  <c r="LH5308" i="18" s="1"/>
  <c r="LH5309" i="18" s="1"/>
  <c r="LH5310" i="18" s="1"/>
  <c r="LH5311" i="18" s="1"/>
  <c r="LH5312" i="18" s="1"/>
  <c r="LH5313" i="18" s="1"/>
  <c r="LH5314" i="18" s="1"/>
  <c r="LH5315" i="18" s="1"/>
  <c r="LH5316" i="18" s="1"/>
  <c r="LH5317" i="18" s="1"/>
  <c r="LH5318" i="18" s="1"/>
  <c r="LH5319" i="18" s="1"/>
  <c r="LH5320" i="18" s="1"/>
  <c r="LH5321" i="18" s="1"/>
  <c r="LH5322" i="18" s="1"/>
  <c r="LH5323" i="18" s="1"/>
  <c r="LH5324" i="18" s="1"/>
  <c r="LH5325" i="18" s="1"/>
  <c r="LH5326" i="18" s="1"/>
  <c r="LH5327" i="18" s="1"/>
  <c r="LH5328" i="18" s="1"/>
  <c r="LH5329" i="18" s="1"/>
  <c r="LH5330" i="18" s="1"/>
  <c r="LH5331" i="18" s="1"/>
  <c r="LH5332" i="18" s="1"/>
  <c r="LH5333" i="18" s="1"/>
  <c r="LH5334" i="18" s="1"/>
  <c r="LH5335" i="18" s="1"/>
  <c r="LH5336" i="18" s="1"/>
  <c r="LH5337" i="18" s="1"/>
  <c r="LH5338" i="18" s="1"/>
  <c r="LH5339" i="18" s="1"/>
  <c r="LH5340" i="18" s="1"/>
  <c r="LH5341" i="18" s="1"/>
  <c r="LH5342" i="18" s="1"/>
  <c r="LH5343" i="18" s="1"/>
  <c r="LH5344" i="18" s="1"/>
  <c r="LH5345" i="18" s="1"/>
  <c r="LH5346" i="18" s="1"/>
  <c r="LH5347" i="18" s="1"/>
  <c r="LH5348" i="18" s="1"/>
  <c r="LH5349" i="18" s="1"/>
  <c r="LH5350" i="18" s="1"/>
  <c r="LH5351" i="18" s="1"/>
  <c r="LH5352" i="18" s="1"/>
  <c r="LH5353" i="18" s="1"/>
  <c r="LH5354" i="18" s="1"/>
  <c r="LH5355" i="18" s="1"/>
  <c r="LH5356" i="18" s="1"/>
  <c r="LH5357" i="18" s="1"/>
  <c r="LH5358" i="18" s="1"/>
  <c r="LH5359" i="18" s="1"/>
  <c r="LH5360" i="18" s="1"/>
  <c r="LH5361" i="18" s="1"/>
  <c r="LH5362" i="18" s="1"/>
  <c r="LH5363" i="18" s="1"/>
  <c r="LH5364" i="18" s="1"/>
  <c r="LH5365" i="18" s="1"/>
  <c r="LH5366" i="18" s="1"/>
  <c r="LH5367" i="18" s="1"/>
  <c r="LH5368" i="18" s="1"/>
  <c r="LH5369" i="18" s="1"/>
  <c r="LH5370" i="18" s="1"/>
  <c r="LH5371" i="18" s="1"/>
  <c r="LH5372" i="18" s="1"/>
  <c r="LH5373" i="18" s="1"/>
  <c r="LH5374" i="18" s="1"/>
  <c r="LH5375" i="18" s="1"/>
  <c r="LH5376" i="18" s="1"/>
  <c r="LH5377" i="18" s="1"/>
  <c r="LH5378" i="18" s="1"/>
  <c r="LS5137" i="18"/>
  <c r="LS5138" i="18" s="1"/>
  <c r="LS5139" i="18" s="1"/>
  <c r="LS5140" i="18" s="1"/>
  <c r="LS5141" i="18" s="1"/>
  <c r="LS5142" i="18" s="1"/>
  <c r="LS5143" i="18" s="1"/>
  <c r="LS5144" i="18" s="1"/>
  <c r="LS5145" i="18" s="1"/>
  <c r="LS5146" i="18" s="1"/>
  <c r="LS5147" i="18" s="1"/>
  <c r="LS5148" i="18" s="1"/>
  <c r="LS5149" i="18" s="1"/>
  <c r="LS5150" i="18" s="1"/>
  <c r="LS5151" i="18" s="1"/>
  <c r="LS5152" i="18" s="1"/>
  <c r="LS5153" i="18" s="1"/>
  <c r="LS5154" i="18" s="1"/>
  <c r="LS5155" i="18" s="1"/>
  <c r="LS5156" i="18" s="1"/>
  <c r="LS5157" i="18" s="1"/>
  <c r="LS5158" i="18" s="1"/>
  <c r="LS5159" i="18" s="1"/>
  <c r="LS5160" i="18" s="1"/>
  <c r="LS5161" i="18" s="1"/>
  <c r="LS5162" i="18" s="1"/>
  <c r="LS5163" i="18" s="1"/>
  <c r="LS5164" i="18" s="1"/>
  <c r="LS5165" i="18" s="1"/>
  <c r="LS5166" i="18" s="1"/>
  <c r="LS5167" i="18" s="1"/>
  <c r="LS5168" i="18" s="1"/>
  <c r="LS5169" i="18" s="1"/>
  <c r="LS5170" i="18" s="1"/>
  <c r="LS5171" i="18" s="1"/>
  <c r="LS5172" i="18" s="1"/>
  <c r="LS5173" i="18" s="1"/>
  <c r="LS5174" i="18" s="1"/>
  <c r="LS5175" i="18" s="1"/>
  <c r="LS5176" i="18" s="1"/>
  <c r="LS5177" i="18" s="1"/>
  <c r="LS5178" i="18" s="1"/>
  <c r="LS5179" i="18" s="1"/>
  <c r="LS5180" i="18" s="1"/>
  <c r="LS5181" i="18" s="1"/>
  <c r="LS5182" i="18" s="1"/>
  <c r="LS5183" i="18" s="1"/>
  <c r="LS5184" i="18" s="1"/>
  <c r="LS5185" i="18" s="1"/>
  <c r="LS5186" i="18" s="1"/>
  <c r="LS5187" i="18" s="1"/>
  <c r="LS5188" i="18" s="1"/>
  <c r="LS5189" i="18" s="1"/>
  <c r="LS5190" i="18" s="1"/>
  <c r="LS5191" i="18" s="1"/>
  <c r="LS5192" i="18" s="1"/>
  <c r="LS5193" i="18" s="1"/>
  <c r="LS5194" i="18" s="1"/>
  <c r="LS5195" i="18" s="1"/>
  <c r="LS5196" i="18" s="1"/>
  <c r="LS5197" i="18" s="1"/>
  <c r="LS5198" i="18" s="1"/>
  <c r="LS5199" i="18" s="1"/>
  <c r="LS5200" i="18" s="1"/>
  <c r="LS5201" i="18" s="1"/>
  <c r="LS5202" i="18" s="1"/>
  <c r="LS5203" i="18" s="1"/>
  <c r="LS5204" i="18" s="1"/>
  <c r="LS5205" i="18" s="1"/>
  <c r="LS5206" i="18" s="1"/>
  <c r="LS5207" i="18" s="1"/>
  <c r="LS5208" i="18" s="1"/>
  <c r="LS5209" i="18" s="1"/>
  <c r="LS5210" i="18" s="1"/>
  <c r="LS5211" i="18" s="1"/>
  <c r="LS5212" i="18" s="1"/>
  <c r="LS5213" i="18" s="1"/>
  <c r="LS5214" i="18" s="1"/>
  <c r="LS5215" i="18" s="1"/>
  <c r="LS5216" i="18" s="1"/>
  <c r="LS5217" i="18" s="1"/>
  <c r="LS5218" i="18" s="1"/>
  <c r="LS5219" i="18" s="1"/>
  <c r="LS5220" i="18" s="1"/>
  <c r="LS5221" i="18" s="1"/>
  <c r="LS5222" i="18" s="1"/>
  <c r="LS5223" i="18" s="1"/>
  <c r="LS5224" i="18" s="1"/>
  <c r="LS5225" i="18" s="1"/>
  <c r="LS5226" i="18" s="1"/>
  <c r="LS5227" i="18" s="1"/>
  <c r="LS5228" i="18" s="1"/>
  <c r="LS5229" i="18" s="1"/>
  <c r="LS5230" i="18" s="1"/>
  <c r="LS5231" i="18" s="1"/>
  <c r="LS5232" i="18" s="1"/>
  <c r="LS5233" i="18" s="1"/>
  <c r="LS5234" i="18" s="1"/>
  <c r="LS5235" i="18" s="1"/>
  <c r="LS5236" i="18" s="1"/>
  <c r="LS5237" i="18" s="1"/>
  <c r="LS5238" i="18" s="1"/>
  <c r="LS5239" i="18" s="1"/>
  <c r="LS5240" i="18" s="1"/>
  <c r="LS5241" i="18" s="1"/>
  <c r="LS5242" i="18" s="1"/>
  <c r="LS5243" i="18" s="1"/>
  <c r="LS5244" i="18" s="1"/>
  <c r="LS5245" i="18" s="1"/>
  <c r="LS5246" i="18" s="1"/>
  <c r="LS5247" i="18" s="1"/>
  <c r="LS5248" i="18" s="1"/>
  <c r="LS5249" i="18" s="1"/>
  <c r="LS5250" i="18" s="1"/>
  <c r="LS5251" i="18" s="1"/>
  <c r="LS5252" i="18" s="1"/>
  <c r="LS5253" i="18" s="1"/>
  <c r="LS5254" i="18" s="1"/>
  <c r="LS5255" i="18" s="1"/>
  <c r="LS5256" i="18" s="1"/>
  <c r="LS5257" i="18" s="1"/>
  <c r="LS5258" i="18" s="1"/>
  <c r="LS5259" i="18" s="1"/>
  <c r="LS5260" i="18" s="1"/>
  <c r="LS5261" i="18" s="1"/>
  <c r="LS5262" i="18" s="1"/>
  <c r="LS5263" i="18" s="1"/>
  <c r="LS5264" i="18" s="1"/>
  <c r="LS5265" i="18" s="1"/>
  <c r="LS5266" i="18" s="1"/>
  <c r="LS5267" i="18" s="1"/>
  <c r="LS5268" i="18" s="1"/>
  <c r="LS5269" i="18" s="1"/>
  <c r="LS5270" i="18" s="1"/>
  <c r="LS5271" i="18" s="1"/>
  <c r="LS5272" i="18" s="1"/>
  <c r="LS5273" i="18" s="1"/>
  <c r="LS5274" i="18" s="1"/>
  <c r="LS5275" i="18" s="1"/>
  <c r="LS5276" i="18" s="1"/>
  <c r="LS5277" i="18" s="1"/>
  <c r="LS5278" i="18" s="1"/>
  <c r="LS5279" i="18" s="1"/>
  <c r="LS5280" i="18" s="1"/>
  <c r="LS5281" i="18" s="1"/>
  <c r="LS5282" i="18" s="1"/>
  <c r="LS5283" i="18" s="1"/>
  <c r="LS5284" i="18" s="1"/>
  <c r="LS5285" i="18" s="1"/>
  <c r="LS5286" i="18" s="1"/>
  <c r="LS5287" i="18" s="1"/>
  <c r="LS5288" i="18" s="1"/>
  <c r="LS5289" i="18" s="1"/>
  <c r="LS5290" i="18" s="1"/>
  <c r="LS5291" i="18" s="1"/>
  <c r="LS5292" i="18" s="1"/>
  <c r="LS5293" i="18" s="1"/>
  <c r="LS5294" i="18" s="1"/>
  <c r="LS5295" i="18" s="1"/>
  <c r="LS5296" i="18" s="1"/>
  <c r="LS5297" i="18" s="1"/>
  <c r="LS5298" i="18" s="1"/>
  <c r="LS5299" i="18" s="1"/>
  <c r="LS5300" i="18" s="1"/>
  <c r="LS5301" i="18" s="1"/>
  <c r="LS5302" i="18" s="1"/>
  <c r="LS5303" i="18" s="1"/>
  <c r="LS5304" i="18" s="1"/>
  <c r="LS5305" i="18" s="1"/>
  <c r="LS5306" i="18" s="1"/>
  <c r="LS5307" i="18" s="1"/>
  <c r="LS5308" i="18" s="1"/>
  <c r="LS5309" i="18" s="1"/>
  <c r="LS5310" i="18" s="1"/>
  <c r="LS5311" i="18" s="1"/>
  <c r="LS5312" i="18" s="1"/>
  <c r="LS5313" i="18" s="1"/>
  <c r="LS5314" i="18" s="1"/>
  <c r="LS5315" i="18" s="1"/>
  <c r="LS5316" i="18" s="1"/>
  <c r="LS5317" i="18" s="1"/>
  <c r="LS5318" i="18" s="1"/>
  <c r="LS5319" i="18" s="1"/>
  <c r="LS5320" i="18" s="1"/>
  <c r="LS5321" i="18" s="1"/>
  <c r="LS5322" i="18" s="1"/>
  <c r="LS5323" i="18" s="1"/>
  <c r="LS5324" i="18" s="1"/>
  <c r="LS5325" i="18" s="1"/>
  <c r="LS5326" i="18" s="1"/>
  <c r="LS5327" i="18" s="1"/>
  <c r="LS5328" i="18" s="1"/>
  <c r="LS5329" i="18" s="1"/>
  <c r="LS5330" i="18" s="1"/>
  <c r="LS5331" i="18" s="1"/>
  <c r="LS5332" i="18" s="1"/>
  <c r="LS5333" i="18" s="1"/>
  <c r="LS5334" i="18" s="1"/>
  <c r="LS5335" i="18" s="1"/>
  <c r="LS5336" i="18" s="1"/>
  <c r="LS5337" i="18" s="1"/>
  <c r="LS5338" i="18" s="1"/>
  <c r="LS5339" i="18" s="1"/>
  <c r="LS5340" i="18" s="1"/>
  <c r="LS5341" i="18" s="1"/>
  <c r="DQ5137" i="18"/>
  <c r="DQ5138" i="18" s="1"/>
  <c r="DQ5139" i="18" s="1"/>
  <c r="DQ5140" i="18" s="1"/>
  <c r="DQ5141" i="18" s="1"/>
  <c r="DQ5142" i="18" s="1"/>
  <c r="DQ5143" i="18" s="1"/>
  <c r="DQ5144" i="18" s="1"/>
  <c r="DQ5145" i="18" s="1"/>
  <c r="DQ5146" i="18" s="1"/>
  <c r="DQ5147" i="18" s="1"/>
  <c r="DQ5148" i="18" s="1"/>
  <c r="DQ5149" i="18" s="1"/>
  <c r="DQ5150" i="18" s="1"/>
  <c r="DQ5151" i="18" s="1"/>
  <c r="DQ5152" i="18" s="1"/>
  <c r="DQ5153" i="18" s="1"/>
  <c r="DQ5154" i="18" s="1"/>
  <c r="DQ5155" i="18" s="1"/>
  <c r="DQ5156" i="18" s="1"/>
  <c r="DQ5157" i="18" s="1"/>
  <c r="DQ5158" i="18" s="1"/>
  <c r="DQ5159" i="18" s="1"/>
  <c r="DQ5160" i="18" s="1"/>
  <c r="DQ5161" i="18" s="1"/>
  <c r="DQ5162" i="18" s="1"/>
  <c r="DQ5163" i="18" s="1"/>
  <c r="DQ5164" i="18" s="1"/>
  <c r="DQ5165" i="18" s="1"/>
  <c r="DQ5166" i="18" s="1"/>
  <c r="DQ5167" i="18" s="1"/>
  <c r="DQ5168" i="18" s="1"/>
  <c r="DQ5169" i="18" s="1"/>
  <c r="DQ5170" i="18" s="1"/>
  <c r="DQ5171" i="18" s="1"/>
  <c r="DQ5172" i="18" s="1"/>
  <c r="DQ5173" i="18" s="1"/>
  <c r="DQ5174" i="18" s="1"/>
  <c r="DQ5175" i="18" s="1"/>
  <c r="DQ5176" i="18" s="1"/>
  <c r="DQ5177" i="18" s="1"/>
  <c r="DQ5178" i="18" s="1"/>
  <c r="DQ5179" i="18" s="1"/>
  <c r="DQ5180" i="18" s="1"/>
  <c r="DQ5181" i="18" s="1"/>
  <c r="DQ5182" i="18" s="1"/>
  <c r="DQ5183" i="18" s="1"/>
  <c r="DQ5184" i="18" s="1"/>
  <c r="DQ5185" i="18" s="1"/>
  <c r="DQ5186" i="18" s="1"/>
  <c r="DQ5187" i="18" s="1"/>
  <c r="DQ5188" i="18" s="1"/>
  <c r="DQ5189" i="18" s="1"/>
  <c r="DQ5190" i="18" s="1"/>
  <c r="DQ5191" i="18" s="1"/>
  <c r="DQ5192" i="18" s="1"/>
  <c r="DQ5193" i="18" s="1"/>
  <c r="DQ5194" i="18" s="1"/>
  <c r="DQ5195" i="18" s="1"/>
  <c r="DQ5196" i="18" s="1"/>
  <c r="DQ5197" i="18" s="1"/>
  <c r="DQ5198" i="18" s="1"/>
  <c r="DQ5199" i="18" s="1"/>
  <c r="DQ5200" i="18" s="1"/>
  <c r="DQ5201" i="18" s="1"/>
  <c r="DQ5202" i="18" s="1"/>
  <c r="DQ5203" i="18" s="1"/>
  <c r="DQ5204" i="18" s="1"/>
  <c r="DQ5205" i="18" s="1"/>
  <c r="DQ5206" i="18" s="1"/>
  <c r="DQ5207" i="18" s="1"/>
  <c r="DQ5208" i="18" s="1"/>
  <c r="DQ5209" i="18" s="1"/>
  <c r="DQ5210" i="18" s="1"/>
  <c r="DQ5211" i="18" s="1"/>
  <c r="DQ5212" i="18" s="1"/>
  <c r="DQ5213" i="18" s="1"/>
  <c r="DQ5214" i="18" s="1"/>
  <c r="DQ5215" i="18" s="1"/>
  <c r="DQ5216" i="18" s="1"/>
  <c r="DQ5217" i="18" s="1"/>
  <c r="DQ5218" i="18" s="1"/>
  <c r="DQ5219" i="18" s="1"/>
  <c r="DQ5220" i="18" s="1"/>
  <c r="DQ5221" i="18" s="1"/>
  <c r="DQ5222" i="18" s="1"/>
  <c r="DQ5223" i="18" s="1"/>
  <c r="DQ5224" i="18" s="1"/>
  <c r="DQ5225" i="18" s="1"/>
  <c r="DQ5226" i="18" s="1"/>
  <c r="DQ5227" i="18" s="1"/>
  <c r="DQ5228" i="18" s="1"/>
  <c r="DQ5229" i="18" s="1"/>
  <c r="DQ5230" i="18" s="1"/>
  <c r="DQ5231" i="18" s="1"/>
  <c r="DQ5232" i="18" s="1"/>
  <c r="DQ5233" i="18" s="1"/>
  <c r="DQ5234" i="18" s="1"/>
  <c r="DQ5235" i="18" s="1"/>
  <c r="DQ5236" i="18" s="1"/>
  <c r="DQ5237" i="18" s="1"/>
  <c r="DQ5238" i="18" s="1"/>
  <c r="DQ5239" i="18" s="1"/>
  <c r="DQ5240" i="18" s="1"/>
  <c r="DQ5241" i="18" s="1"/>
  <c r="DQ5242" i="18" s="1"/>
  <c r="DQ5243" i="18" s="1"/>
  <c r="DQ5244" i="18" s="1"/>
  <c r="DQ5245" i="18" s="1"/>
  <c r="DQ5246" i="18" s="1"/>
  <c r="DQ5247" i="18" s="1"/>
  <c r="DQ5248" i="18" s="1"/>
  <c r="DQ5249" i="18" s="1"/>
  <c r="DQ5250" i="18" s="1"/>
  <c r="DQ5251" i="18" s="1"/>
  <c r="DQ5252" i="18" s="1"/>
  <c r="DQ5253" i="18" s="1"/>
  <c r="DQ5254" i="18" s="1"/>
  <c r="DQ5255" i="18" s="1"/>
  <c r="DQ5256" i="18" s="1"/>
  <c r="DQ5257" i="18" s="1"/>
  <c r="DQ5258" i="18" s="1"/>
  <c r="DQ5259" i="18" s="1"/>
  <c r="DQ5260" i="18" s="1"/>
  <c r="DQ5261" i="18" s="1"/>
  <c r="DQ5262" i="18" s="1"/>
  <c r="DQ5263" i="18" s="1"/>
  <c r="DQ5264" i="18" s="1"/>
  <c r="DQ5265" i="18" s="1"/>
  <c r="DQ5266" i="18" s="1"/>
  <c r="DQ5267" i="18" s="1"/>
  <c r="DQ5268" i="18" s="1"/>
  <c r="DQ5269" i="18" s="1"/>
  <c r="DQ5270" i="18" s="1"/>
  <c r="DQ5271" i="18" s="1"/>
  <c r="DQ5272" i="18" s="1"/>
  <c r="DQ5273" i="18" s="1"/>
  <c r="DQ5274" i="18" s="1"/>
  <c r="DQ5275" i="18" s="1"/>
  <c r="DQ5276" i="18" s="1"/>
  <c r="DQ5277" i="18" s="1"/>
  <c r="DQ5278" i="18" s="1"/>
  <c r="DQ5279" i="18" s="1"/>
  <c r="DQ5280" i="18" s="1"/>
  <c r="DQ5281" i="18" s="1"/>
  <c r="DQ5282" i="18" s="1"/>
  <c r="DQ5283" i="18" s="1"/>
  <c r="DQ5284" i="18" s="1"/>
  <c r="DQ5285" i="18" s="1"/>
  <c r="DQ5286" i="18" s="1"/>
  <c r="DQ5287" i="18" s="1"/>
  <c r="DQ5288" i="18" s="1"/>
  <c r="DQ5289" i="18" s="1"/>
  <c r="DQ5290" i="18" s="1"/>
  <c r="DQ5291" i="18" s="1"/>
  <c r="Z5306" i="18"/>
  <c r="Z5307" i="18" s="1"/>
  <c r="Z5308" i="18" s="1"/>
  <c r="Z5309" i="18" s="1"/>
  <c r="Z5310" i="18" s="1"/>
  <c r="Z5311" i="18" s="1"/>
  <c r="Z5312" i="18" s="1"/>
  <c r="Z5313" i="18" s="1"/>
  <c r="Z5314" i="18" s="1"/>
  <c r="Z5315" i="18" s="1"/>
  <c r="Z5316" i="18" s="1"/>
  <c r="Z5317" i="18" s="1"/>
  <c r="Z5318" i="18" s="1"/>
  <c r="Z5319" i="18" s="1"/>
  <c r="Z5320" i="18" s="1"/>
  <c r="Z5321" i="18" s="1"/>
  <c r="Z5322" i="18" s="1"/>
  <c r="Z5323" i="18" s="1"/>
  <c r="Z5324" i="18" s="1"/>
  <c r="Z5325" i="18" s="1"/>
  <c r="Z5326" i="18" s="1"/>
  <c r="Z5327" i="18" s="1"/>
  <c r="Z5328" i="18" s="1"/>
  <c r="Z5329" i="18" s="1"/>
  <c r="Z5330" i="18" s="1"/>
  <c r="Z5331" i="18" s="1"/>
  <c r="Z5332" i="18" s="1"/>
  <c r="Z5333" i="18" s="1"/>
  <c r="Z5334" i="18" s="1"/>
  <c r="Z5335" i="18" s="1"/>
  <c r="Z5336" i="18" s="1"/>
  <c r="Z5337" i="18" s="1"/>
  <c r="Z5338" i="18" s="1"/>
  <c r="Z5339" i="18" s="1"/>
  <c r="Z5340" i="18" s="1"/>
  <c r="Z5341" i="18" s="1"/>
  <c r="Z5342" i="18" s="1"/>
  <c r="Z5343" i="18" s="1"/>
  <c r="Z5344" i="18" s="1"/>
  <c r="Z5345" i="18" s="1"/>
  <c r="Z5346" i="18" s="1"/>
  <c r="Z5347" i="18" s="1"/>
  <c r="Z5348" i="18" s="1"/>
  <c r="Z5349" i="18" s="1"/>
  <c r="Z5350" i="18" s="1"/>
  <c r="AY5306" i="18"/>
  <c r="AY5307" i="18" s="1"/>
  <c r="AY5308" i="18" s="1"/>
  <c r="AY5309" i="18" s="1"/>
  <c r="AY5310" i="18" s="1"/>
  <c r="AY5311" i="18" s="1"/>
  <c r="AY5312" i="18" s="1"/>
  <c r="AY5313" i="18" s="1"/>
  <c r="AY5314" i="18" s="1"/>
  <c r="AY5315" i="18" s="1"/>
  <c r="AY5316" i="18" s="1"/>
  <c r="AY5317" i="18" s="1"/>
  <c r="AY5318" i="18" s="1"/>
  <c r="AY5319" i="18" s="1"/>
  <c r="AY5320" i="18" s="1"/>
  <c r="AY5321" i="18" s="1"/>
  <c r="AY5322" i="18" s="1"/>
  <c r="AY5323" i="18" s="1"/>
  <c r="AY5324" i="18" s="1"/>
  <c r="AY5325" i="18" s="1"/>
  <c r="AY5326" i="18" s="1"/>
  <c r="AY5327" i="18" s="1"/>
  <c r="AY5328" i="18" s="1"/>
  <c r="AY5329" i="18" s="1"/>
  <c r="AY5330" i="18" s="1"/>
  <c r="AY5331" i="18" s="1"/>
  <c r="AY5332" i="18" s="1"/>
  <c r="AY5333" i="18" s="1"/>
  <c r="AY5334" i="18" s="1"/>
  <c r="AY5335" i="18" s="1"/>
  <c r="AY5336" i="18" s="1"/>
  <c r="AY5337" i="18" s="1"/>
  <c r="AY5338" i="18" s="1"/>
  <c r="AY5339" i="18" s="1"/>
  <c r="AY5340" i="18" s="1"/>
  <c r="AY5341" i="18" s="1"/>
  <c r="AY5342" i="18" s="1"/>
  <c r="AY5343" i="18" s="1"/>
  <c r="AY5344" i="18" s="1"/>
  <c r="AY5345" i="18" s="1"/>
  <c r="AY5346" i="18" s="1"/>
  <c r="AY5347" i="18" s="1"/>
  <c r="AY5348" i="18" s="1"/>
  <c r="AY5349" i="18" s="1"/>
  <c r="AY5350" i="18" s="1"/>
  <c r="AY5351" i="18" s="1"/>
  <c r="AY5352" i="18" s="1"/>
  <c r="AY5353" i="18" s="1"/>
  <c r="AY5354" i="18" s="1"/>
  <c r="AY5355" i="18" s="1"/>
  <c r="AY5356" i="18" s="1"/>
  <c r="AY5357" i="18" s="1"/>
  <c r="AY5358" i="18" s="1"/>
  <c r="AY5359" i="18" s="1"/>
  <c r="AY5360" i="18" s="1"/>
  <c r="AY5361" i="18" s="1"/>
  <c r="AY5362" i="18" s="1"/>
  <c r="AY5363" i="18" s="1"/>
  <c r="AY5364" i="18" s="1"/>
  <c r="AY5365" i="18" s="1"/>
  <c r="AY5366" i="18" s="1"/>
  <c r="AY5367" i="18" s="1"/>
  <c r="AY5368" i="18" s="1"/>
  <c r="AY5369" i="18" s="1"/>
  <c r="AY5370" i="18" s="1"/>
  <c r="AY5371" i="18" s="1"/>
  <c r="AY5372" i="18" s="1"/>
  <c r="AY5373" i="18" s="1"/>
  <c r="AY5374" i="18" s="1"/>
  <c r="AY5375" i="18" s="1"/>
  <c r="AY5376" i="18" s="1"/>
  <c r="AY5377" i="18" s="1"/>
  <c r="AY5378" i="18" s="1"/>
  <c r="MN4876" i="18"/>
  <c r="MN4877" i="18" s="1"/>
  <c r="MN4878" i="18" s="1"/>
  <c r="MN4879" i="18" s="1"/>
  <c r="MN4880" i="18" s="1"/>
  <c r="MN4881" i="18" s="1"/>
  <c r="MN4882" i="18" s="1"/>
  <c r="MN4883" i="18" s="1"/>
  <c r="MN4884" i="18" s="1"/>
  <c r="MN4885" i="18" s="1"/>
  <c r="MN4886" i="18" s="1"/>
  <c r="MN4887" i="18" s="1"/>
  <c r="MN4888" i="18" s="1"/>
  <c r="MN4889" i="18" s="1"/>
  <c r="MN4890" i="18" s="1"/>
  <c r="MN4891" i="18" s="1"/>
  <c r="MN4892" i="18" s="1"/>
  <c r="MN4893" i="18" s="1"/>
  <c r="MN4894" i="18" s="1"/>
  <c r="MN4895" i="18" s="1"/>
  <c r="MN4896" i="18" s="1"/>
  <c r="MN4897" i="18" s="1"/>
  <c r="MN4898" i="18" s="1"/>
  <c r="MN4899" i="18" s="1"/>
  <c r="MN4900" i="18" s="1"/>
  <c r="MN4901" i="18" s="1"/>
  <c r="MN4902" i="18" s="1"/>
  <c r="MN4903" i="18" s="1"/>
  <c r="MN4904" i="18" s="1"/>
  <c r="MN4905" i="18" s="1"/>
  <c r="MN4906" i="18" s="1"/>
  <c r="MN4907" i="18" s="1"/>
  <c r="MN4908" i="18" s="1"/>
  <c r="MN4909" i="18" s="1"/>
  <c r="MN4910" i="18" s="1"/>
  <c r="MN4911" i="18" s="1"/>
  <c r="MN4912" i="18" s="1"/>
  <c r="MN4913" i="18" s="1"/>
  <c r="MN4914" i="18" s="1"/>
  <c r="MN4915" i="18" s="1"/>
  <c r="MN4916" i="18" s="1"/>
  <c r="MN4917" i="18" s="1"/>
  <c r="MN4918" i="18" s="1"/>
  <c r="MN4919" i="18" s="1"/>
  <c r="MN4920" i="18" s="1"/>
  <c r="MN4921" i="18" s="1"/>
  <c r="MN4922" i="18" s="1"/>
  <c r="MN4923" i="18" s="1"/>
  <c r="MN4924" i="18" s="1"/>
  <c r="MN4925" i="18" s="1"/>
  <c r="MN4926" i="18" s="1"/>
  <c r="MN4927" i="18" s="1"/>
  <c r="MN4928" i="18" s="1"/>
  <c r="MN4929" i="18" s="1"/>
  <c r="MN4930" i="18" s="1"/>
  <c r="MN4931" i="18" s="1"/>
  <c r="MN4932" i="18" s="1"/>
  <c r="MN4933" i="18" s="1"/>
  <c r="MN4934" i="18" s="1"/>
  <c r="MN4935" i="18" s="1"/>
  <c r="MN4936" i="18" s="1"/>
  <c r="MN4937" i="18" s="1"/>
  <c r="MN4938" i="18" s="1"/>
  <c r="MN4939" i="18" s="1"/>
  <c r="MN4940" i="18" s="1"/>
  <c r="MN4941" i="18" s="1"/>
  <c r="MN4942" i="18" s="1"/>
  <c r="MN4943" i="18" s="1"/>
  <c r="MN4944" i="18" s="1"/>
  <c r="MN4945" i="18" s="1"/>
  <c r="MN4946" i="18" s="1"/>
  <c r="MN4947" i="18" s="1"/>
  <c r="MN4948" i="18" s="1"/>
  <c r="MN4949" i="18" s="1"/>
  <c r="MN4950" i="18" s="1"/>
  <c r="MN4951" i="18" s="1"/>
  <c r="MN4952" i="18" s="1"/>
  <c r="MN4953" i="18" s="1"/>
  <c r="MN4954" i="18" s="1"/>
  <c r="MN4955" i="18" s="1"/>
  <c r="MN4956" i="18" s="1"/>
  <c r="MN4957" i="18" s="1"/>
  <c r="MN4958" i="18" s="1"/>
  <c r="MN4959" i="18" s="1"/>
  <c r="MN4960" i="18" s="1"/>
  <c r="MN4961" i="18" s="1"/>
  <c r="MN4962" i="18" s="1"/>
  <c r="MN4963" i="18" s="1"/>
  <c r="MN4964" i="18" s="1"/>
  <c r="MN4965" i="18" s="1"/>
  <c r="MN4966" i="18" s="1"/>
  <c r="MN4967" i="18" s="1"/>
  <c r="MN4968" i="18" s="1"/>
  <c r="MN4969" i="18" s="1"/>
  <c r="MN4970" i="18" s="1"/>
  <c r="MN4971" i="18" s="1"/>
  <c r="MN4972" i="18" s="1"/>
  <c r="MN4973" i="18" s="1"/>
  <c r="MN4974" i="18" s="1"/>
  <c r="MN4975" i="18" s="1"/>
  <c r="MN4976" i="18" s="1"/>
  <c r="MN4977" i="18" s="1"/>
  <c r="MN4978" i="18" s="1"/>
  <c r="MN4979" i="18" s="1"/>
  <c r="MN4980" i="18" s="1"/>
  <c r="MN4981" i="18" s="1"/>
  <c r="MN4982" i="18" s="1"/>
  <c r="MN4983" i="18" s="1"/>
  <c r="MN4984" i="18" s="1"/>
  <c r="MN4985" i="18" s="1"/>
  <c r="MN4986" i="18" s="1"/>
  <c r="MN4987" i="18" s="1"/>
  <c r="MN4988" i="18" s="1"/>
  <c r="MN4989" i="18" s="1"/>
  <c r="MN4990" i="18" s="1"/>
  <c r="MN4991" i="18" s="1"/>
  <c r="MN4992" i="18" s="1"/>
  <c r="MN4993" i="18" s="1"/>
  <c r="MN4994" i="18" s="1"/>
  <c r="MN4995" i="18" s="1"/>
  <c r="MN4996" i="18" s="1"/>
  <c r="MN4997" i="18" s="1"/>
  <c r="MN4998" i="18" s="1"/>
  <c r="MN4999" i="18" s="1"/>
  <c r="MN5000" i="18" s="1"/>
  <c r="MN5001" i="18" s="1"/>
  <c r="MN5002" i="18" s="1"/>
  <c r="MN5003" i="18" s="1"/>
  <c r="MN5004" i="18" s="1"/>
  <c r="MN5005" i="18" s="1"/>
  <c r="MN5006" i="18" s="1"/>
  <c r="MN5007" i="18" s="1"/>
  <c r="MN5008" i="18" s="1"/>
  <c r="MN5009" i="18" s="1"/>
  <c r="MN5010" i="18" s="1"/>
  <c r="MN5011" i="18" s="1"/>
  <c r="MN5012" i="18" s="1"/>
  <c r="MN5013" i="18" s="1"/>
  <c r="MN5014" i="18" s="1"/>
  <c r="MN5015" i="18" s="1"/>
  <c r="MN5016" i="18" s="1"/>
  <c r="MN5017" i="18" s="1"/>
  <c r="MN5018" i="18" s="1"/>
  <c r="MN5019" i="18" s="1"/>
  <c r="MN5020" i="18" s="1"/>
  <c r="MN5021" i="18" s="1"/>
  <c r="MN5022" i="18" s="1"/>
  <c r="MN5023" i="18" s="1"/>
  <c r="MN5024" i="18" s="1"/>
  <c r="MN5025" i="18" s="1"/>
  <c r="MN5026" i="18" s="1"/>
  <c r="MN5027" i="18" s="1"/>
  <c r="MN5028" i="18" s="1"/>
  <c r="MN5029" i="18" s="1"/>
  <c r="MN5030" i="18" s="1"/>
  <c r="MN5031" i="18" s="1"/>
  <c r="MN5032" i="18" s="1"/>
  <c r="MN5033" i="18" s="1"/>
  <c r="MN5034" i="18" s="1"/>
  <c r="MN5035" i="18" s="1"/>
  <c r="MN5036" i="18" s="1"/>
  <c r="MN5037" i="18" s="1"/>
  <c r="BP4876" i="18"/>
  <c r="BP4877" i="18" s="1"/>
  <c r="BP4878" i="18" s="1"/>
  <c r="BP4879" i="18" s="1"/>
  <c r="BP4880" i="18" s="1"/>
  <c r="BP4881" i="18" s="1"/>
  <c r="BP4882" i="18" s="1"/>
  <c r="BP4883" i="18" s="1"/>
  <c r="BP4884" i="18" s="1"/>
  <c r="BP4885" i="18" s="1"/>
  <c r="BP4886" i="18" s="1"/>
  <c r="BP4887" i="18" s="1"/>
  <c r="BP4888" i="18" s="1"/>
  <c r="BP4889" i="18" s="1"/>
  <c r="BP4890" i="18" s="1"/>
  <c r="BP4891" i="18" s="1"/>
  <c r="BP4892" i="18" s="1"/>
  <c r="BP4893" i="18" s="1"/>
  <c r="BP4894" i="18" s="1"/>
  <c r="BP4895" i="18" s="1"/>
  <c r="BP4896" i="18" s="1"/>
  <c r="BP4897" i="18" s="1"/>
  <c r="BP4898" i="18" s="1"/>
  <c r="BP4899" i="18" s="1"/>
  <c r="BP4900" i="18" s="1"/>
  <c r="BP4901" i="18" s="1"/>
  <c r="BP4902" i="18" s="1"/>
  <c r="BP4903" i="18" s="1"/>
  <c r="BP4904" i="18" s="1"/>
  <c r="BP4905" i="18" s="1"/>
  <c r="BP4906" i="18" s="1"/>
  <c r="BP4907" i="18" s="1"/>
  <c r="BP4908" i="18" s="1"/>
  <c r="BP4909" i="18" s="1"/>
  <c r="BP4910" i="18" s="1"/>
  <c r="BP4911" i="18" s="1"/>
  <c r="BP4912" i="18" s="1"/>
  <c r="BP4913" i="18" s="1"/>
  <c r="BP4914" i="18" s="1"/>
  <c r="BP4915" i="18" s="1"/>
  <c r="BP4916" i="18" s="1"/>
  <c r="BP4917" i="18" s="1"/>
  <c r="BP4918" i="18" s="1"/>
  <c r="BP4919" i="18" s="1"/>
  <c r="BP4920" i="18" s="1"/>
  <c r="BP4921" i="18" s="1"/>
  <c r="BP4922" i="18" s="1"/>
  <c r="BP4923" i="18" s="1"/>
  <c r="BP4924" i="18" s="1"/>
  <c r="BP4925" i="18" s="1"/>
  <c r="BP4926" i="18" s="1"/>
  <c r="BP4927" i="18" s="1"/>
  <c r="BP4928" i="18" s="1"/>
  <c r="BP4929" i="18" s="1"/>
  <c r="BP4930" i="18" s="1"/>
  <c r="BP4931" i="18" s="1"/>
  <c r="BP4932" i="18" s="1"/>
  <c r="BP4933" i="18" s="1"/>
  <c r="BP4934" i="18" s="1"/>
  <c r="BP4935" i="18" s="1"/>
  <c r="BP4936" i="18" s="1"/>
  <c r="BP4937" i="18" s="1"/>
  <c r="BP4938" i="18" s="1"/>
  <c r="BP4939" i="18" s="1"/>
  <c r="BP4940" i="18" s="1"/>
  <c r="BP4941" i="18" s="1"/>
  <c r="BP4942" i="18" s="1"/>
  <c r="BP4943" i="18" s="1"/>
  <c r="BP4944" i="18" s="1"/>
  <c r="BP4945" i="18" s="1"/>
  <c r="BP4946" i="18" s="1"/>
  <c r="BP4947" i="18" s="1"/>
  <c r="BP4948" i="18" s="1"/>
  <c r="BP4949" i="18" s="1"/>
  <c r="BP4950" i="18" s="1"/>
  <c r="BP4951" i="18" s="1"/>
  <c r="BP4952" i="18" s="1"/>
  <c r="BP4953" i="18" s="1"/>
  <c r="BP4954" i="18" s="1"/>
  <c r="BP4955" i="18" s="1"/>
  <c r="BP4956" i="18" s="1"/>
  <c r="BP4957" i="18" s="1"/>
  <c r="BP4958" i="18" s="1"/>
  <c r="BP4959" i="18" s="1"/>
  <c r="BP4960" i="18" s="1"/>
  <c r="BP4961" i="18" s="1"/>
  <c r="BP4962" i="18" s="1"/>
  <c r="BP4963" i="18" s="1"/>
  <c r="BP4964" i="18" s="1"/>
  <c r="BP4965" i="18" s="1"/>
  <c r="BP4966" i="18" s="1"/>
  <c r="BP4967" i="18" s="1"/>
  <c r="BP4968" i="18" s="1"/>
  <c r="BP4969" i="18" s="1"/>
  <c r="BP4970" i="18" s="1"/>
  <c r="BP4971" i="18" s="1"/>
  <c r="BP4972" i="18" s="1"/>
  <c r="BP4973" i="18" s="1"/>
  <c r="BP4974" i="18" s="1"/>
  <c r="BP4975" i="18" s="1"/>
  <c r="BP4976" i="18" s="1"/>
  <c r="BP4977" i="18" s="1"/>
  <c r="BP4978" i="18" s="1"/>
  <c r="BP4979" i="18" s="1"/>
  <c r="BP4980" i="18" s="1"/>
  <c r="BP4981" i="18" s="1"/>
  <c r="BP4982" i="18" s="1"/>
  <c r="BP4983" i="18" s="1"/>
  <c r="BP4984" i="18" s="1"/>
  <c r="BP4985" i="18" s="1"/>
  <c r="BP4986" i="18" s="1"/>
  <c r="BP4987" i="18" s="1"/>
  <c r="BP4988" i="18" s="1"/>
  <c r="BP4989" i="18" s="1"/>
  <c r="BP4990" i="18" s="1"/>
  <c r="BP4991" i="18" s="1"/>
  <c r="BP4992" i="18" s="1"/>
  <c r="BP4993" i="18" s="1"/>
  <c r="BP4994" i="18" s="1"/>
  <c r="BP4995" i="18" s="1"/>
  <c r="BP4996" i="18" s="1"/>
  <c r="BP4997" i="18" s="1"/>
  <c r="BP4998" i="18" s="1"/>
  <c r="BP4999" i="18" s="1"/>
  <c r="BP5000" i="18" s="1"/>
  <c r="BP5001" i="18" s="1"/>
  <c r="BP5002" i="18" s="1"/>
  <c r="BP5003" i="18" s="1"/>
  <c r="BP5004" i="18" s="1"/>
  <c r="BP5005" i="18" s="1"/>
  <c r="BP5006" i="18" s="1"/>
  <c r="BP5007" i="18" s="1"/>
  <c r="BP5008" i="18" s="1"/>
  <c r="BP5009" i="18" s="1"/>
  <c r="BP5010" i="18" s="1"/>
  <c r="BP5011" i="18" s="1"/>
  <c r="BP5012" i="18" s="1"/>
  <c r="BP5013" i="18" s="1"/>
  <c r="BP5014" i="18" s="1"/>
  <c r="BP5015" i="18" s="1"/>
  <c r="BP5016" i="18" s="1"/>
  <c r="BP5017" i="18" s="1"/>
  <c r="BP5018" i="18" s="1"/>
  <c r="BP5019" i="18" s="1"/>
  <c r="BP5020" i="18" s="1"/>
  <c r="BP5021" i="18" s="1"/>
  <c r="BP5022" i="18" s="1"/>
  <c r="BP5023" i="18" s="1"/>
  <c r="BP5024" i="18" s="1"/>
  <c r="BP5025" i="18" s="1"/>
  <c r="BP5026" i="18" s="1"/>
  <c r="BP5027" i="18" s="1"/>
  <c r="BP5028" i="18" s="1"/>
  <c r="BP5029" i="18" s="1"/>
  <c r="BP5030" i="18" s="1"/>
  <c r="BP5031" i="18" s="1"/>
  <c r="BP5032" i="18" s="1"/>
  <c r="BP5033" i="18" s="1"/>
  <c r="BP5034" i="18" s="1"/>
  <c r="BP5035" i="18" s="1"/>
  <c r="BP5036" i="18" s="1"/>
  <c r="BP5037" i="18" s="1"/>
  <c r="BP5038" i="18" s="1"/>
  <c r="BP5039" i="18" s="1"/>
  <c r="BP5040" i="18" s="1"/>
  <c r="BP5041" i="18" s="1"/>
  <c r="BP5042" i="18" s="1"/>
  <c r="BP5043" i="18" s="1"/>
  <c r="BP5044" i="18" s="1"/>
  <c r="BP5045" i="18" s="1"/>
  <c r="BP5046" i="18" s="1"/>
  <c r="BP5047" i="18" s="1"/>
  <c r="BP5048" i="18" s="1"/>
  <c r="BP5049" i="18" s="1"/>
  <c r="BP5050" i="18" s="1"/>
  <c r="BP5051" i="18" s="1"/>
  <c r="BP5052" i="18" s="1"/>
  <c r="BP5053" i="18" s="1"/>
  <c r="BP5054" i="18" s="1"/>
  <c r="JN5333" i="18"/>
  <c r="JN5334" i="18" s="1"/>
  <c r="JN5335" i="18" s="1"/>
  <c r="JN5336" i="18" s="1"/>
  <c r="JN5337" i="18" s="1"/>
  <c r="JN5338" i="18" s="1"/>
  <c r="JN5339" i="18" s="1"/>
  <c r="JN5340" i="18" s="1"/>
  <c r="JN5341" i="18" s="1"/>
  <c r="JN5342" i="18" s="1"/>
  <c r="JN5343" i="18" s="1"/>
  <c r="JN5344" i="18" s="1"/>
  <c r="JN5345" i="18" s="1"/>
  <c r="JN5346" i="18" s="1"/>
  <c r="JN5347" i="18" s="1"/>
  <c r="JN5348" i="18" s="1"/>
  <c r="JN5349" i="18" s="1"/>
  <c r="JN5350" i="18" s="1"/>
  <c r="JN5351" i="18" s="1"/>
  <c r="JN5352" i="18" s="1"/>
  <c r="JN5353" i="18" s="1"/>
  <c r="HK5333" i="18"/>
  <c r="HK5334" i="18" s="1"/>
  <c r="HK5335" i="18" s="1"/>
  <c r="HK5336" i="18" s="1"/>
  <c r="HK5337" i="18" s="1"/>
  <c r="HK5338" i="18" s="1"/>
  <c r="HK5339" i="18" s="1"/>
  <c r="HK5340" i="18" s="1"/>
  <c r="HK5341" i="18" s="1"/>
  <c r="HK5342" i="18" s="1"/>
  <c r="HK5343" i="18" s="1"/>
  <c r="HK5344" i="18" s="1"/>
  <c r="HK5345" i="18" s="1"/>
  <c r="HK5346" i="18" s="1"/>
  <c r="HK5347" i="18" s="1"/>
  <c r="HK5348" i="18" s="1"/>
  <c r="HK5349" i="18" s="1"/>
  <c r="HK5350" i="18" s="1"/>
  <c r="HK5351" i="18" s="1"/>
  <c r="HK5352" i="18" s="1"/>
  <c r="HK5353" i="18" s="1"/>
  <c r="HK5354" i="18" s="1"/>
  <c r="HK5355" i="18" s="1"/>
  <c r="HK5356" i="18" s="1"/>
  <c r="HK5357" i="18" s="1"/>
  <c r="HK5358" i="18" s="1"/>
  <c r="HK5359" i="18" s="1"/>
  <c r="HK5360" i="18" s="1"/>
  <c r="HK5361" i="18" s="1"/>
  <c r="HK5362" i="18" s="1"/>
  <c r="HK5363" i="18" s="1"/>
  <c r="HK5364" i="18" s="1"/>
  <c r="HK5365" i="18" s="1"/>
  <c r="HK5366" i="18" s="1"/>
  <c r="HK5367" i="18" s="1"/>
  <c r="HK5368" i="18" s="1"/>
  <c r="HK5369" i="18" s="1"/>
  <c r="HK5370" i="18" s="1"/>
  <c r="HK5371" i="18" s="1"/>
  <c r="HK5372" i="18" s="1"/>
  <c r="HK5373" i="18" s="1"/>
  <c r="HK5374" i="18" s="1"/>
  <c r="HK5375" i="18" s="1"/>
  <c r="HK5376" i="18" s="1"/>
  <c r="HK5377" i="18" s="1"/>
  <c r="HK5378" i="18" s="1"/>
  <c r="EA5220" i="18"/>
  <c r="EA5221" i="18" s="1"/>
  <c r="EA5222" i="18" s="1"/>
  <c r="EA5223" i="18" s="1"/>
  <c r="EA5224" i="18" s="1"/>
  <c r="EA5225" i="18" s="1"/>
  <c r="EA5226" i="18" s="1"/>
  <c r="EA5227" i="18" s="1"/>
  <c r="EA5228" i="18" s="1"/>
  <c r="EA5229" i="18" s="1"/>
  <c r="EA5230" i="18" s="1"/>
  <c r="EA5231" i="18" s="1"/>
  <c r="EA5232" i="18" s="1"/>
  <c r="EA5233" i="18" s="1"/>
  <c r="EA5234" i="18" s="1"/>
  <c r="EA5235" i="18" s="1"/>
  <c r="EA5236" i="18" s="1"/>
  <c r="EA5237" i="18" s="1"/>
  <c r="EA5238" i="18" s="1"/>
  <c r="EA5239" i="18" s="1"/>
  <c r="EA5240" i="18" s="1"/>
  <c r="EA5241" i="18" s="1"/>
  <c r="EA5242" i="18" s="1"/>
  <c r="EA5243" i="18" s="1"/>
  <c r="EA5244" i="18" s="1"/>
  <c r="EA5245" i="18" s="1"/>
  <c r="EA5246" i="18" s="1"/>
  <c r="EA5247" i="18" s="1"/>
  <c r="EA5248" i="18" s="1"/>
  <c r="EA5249" i="18" s="1"/>
  <c r="EA5250" i="18" s="1"/>
  <c r="EA5251" i="18" s="1"/>
  <c r="EA5252" i="18" s="1"/>
  <c r="EA5253" i="18" s="1"/>
  <c r="EA5254" i="18" s="1"/>
  <c r="EA5255" i="18" s="1"/>
  <c r="EA5256" i="18" s="1"/>
  <c r="EA5257" i="18" s="1"/>
  <c r="EA5258" i="18" s="1"/>
  <c r="EA5259" i="18" s="1"/>
  <c r="EA5260" i="18" s="1"/>
  <c r="EA5261" i="18" s="1"/>
  <c r="EA5262" i="18" s="1"/>
  <c r="EA5263" i="18" s="1"/>
  <c r="EA5264" i="18" s="1"/>
  <c r="EA5265" i="18" s="1"/>
  <c r="EA5266" i="18" s="1"/>
  <c r="EA5267" i="18" s="1"/>
  <c r="EA5268" i="18" s="1"/>
  <c r="EA5269" i="18" s="1"/>
  <c r="EA5270" i="18" s="1"/>
  <c r="EA5271" i="18" s="1"/>
  <c r="EA5272" i="18" s="1"/>
  <c r="EA5273" i="18" s="1"/>
  <c r="EA5274" i="18" s="1"/>
  <c r="EA5275" i="18" s="1"/>
  <c r="EA5276" i="18" s="1"/>
  <c r="EA5277" i="18" s="1"/>
  <c r="EA5278" i="18" s="1"/>
  <c r="EA5279" i="18" s="1"/>
  <c r="EA5280" i="18" s="1"/>
  <c r="EA5281" i="18" s="1"/>
  <c r="EA5282" i="18" s="1"/>
  <c r="EA5283" i="18" s="1"/>
  <c r="EA5284" i="18" s="1"/>
  <c r="EA5285" i="18" s="1"/>
  <c r="EA5286" i="18" s="1"/>
  <c r="EA5287" i="18" s="1"/>
  <c r="EA5288" i="18" s="1"/>
  <c r="EA5289" i="18" s="1"/>
  <c r="EA5290" i="18" s="1"/>
  <c r="EA5291" i="18" s="1"/>
  <c r="EA5292" i="18" s="1"/>
  <c r="EA5293" i="18" s="1"/>
  <c r="EA5294" i="18" s="1"/>
  <c r="EA5295" i="18" s="1"/>
  <c r="EA5296" i="18" s="1"/>
  <c r="EA5297" i="18" s="1"/>
  <c r="EA5298" i="18" s="1"/>
  <c r="EA5299" i="18" s="1"/>
  <c r="EA5300" i="18" s="1"/>
  <c r="EA5301" i="18" s="1"/>
  <c r="EA5302" i="18" s="1"/>
  <c r="EA5303" i="18" s="1"/>
  <c r="EA5304" i="18" s="1"/>
  <c r="EA5305" i="18" s="1"/>
  <c r="EA5306" i="18" s="1"/>
  <c r="EA5307" i="18" s="1"/>
  <c r="EA5308" i="18" s="1"/>
  <c r="EA5309" i="18" s="1"/>
  <c r="EA5310" i="18" s="1"/>
  <c r="EA5311" i="18" s="1"/>
  <c r="EA5312" i="18" s="1"/>
  <c r="EA5313" i="18" s="1"/>
  <c r="GV5220" i="18"/>
  <c r="GV5221" i="18" s="1"/>
  <c r="GV5222" i="18" s="1"/>
  <c r="GV5223" i="18" s="1"/>
  <c r="GV5224" i="18" s="1"/>
  <c r="GV5225" i="18" s="1"/>
  <c r="GV5226" i="18" s="1"/>
  <c r="GV5227" i="18" s="1"/>
  <c r="GV5228" i="18" s="1"/>
  <c r="GV5229" i="18" s="1"/>
  <c r="GV5230" i="18" s="1"/>
  <c r="GV5231" i="18" s="1"/>
  <c r="GV5232" i="18" s="1"/>
  <c r="GV5233" i="18" s="1"/>
  <c r="GV5234" i="18" s="1"/>
  <c r="GV5235" i="18" s="1"/>
  <c r="GV5236" i="18" s="1"/>
  <c r="GV5237" i="18" s="1"/>
  <c r="GV5238" i="18" s="1"/>
  <c r="GV5239" i="18" s="1"/>
  <c r="GV5240" i="18" s="1"/>
  <c r="GV5241" i="18" s="1"/>
  <c r="GV5242" i="18" s="1"/>
  <c r="GV5243" i="18" s="1"/>
  <c r="GV5244" i="18" s="1"/>
  <c r="GV5245" i="18" s="1"/>
  <c r="GV5246" i="18" s="1"/>
  <c r="GV5247" i="18" s="1"/>
  <c r="GV5248" i="18" s="1"/>
  <c r="GV5249" i="18" s="1"/>
  <c r="GV5250" i="18" s="1"/>
  <c r="GV5251" i="18" s="1"/>
  <c r="GV5252" i="18" s="1"/>
  <c r="GV5253" i="18" s="1"/>
  <c r="GV5254" i="18" s="1"/>
  <c r="GV5255" i="18" s="1"/>
  <c r="GV5256" i="18" s="1"/>
  <c r="GV5257" i="18" s="1"/>
  <c r="GV5258" i="18" s="1"/>
  <c r="GV5259" i="18" s="1"/>
  <c r="GV5260" i="18" s="1"/>
  <c r="GV5261" i="18" s="1"/>
  <c r="GV5262" i="18" s="1"/>
  <c r="GV5263" i="18" s="1"/>
  <c r="GV5264" i="18" s="1"/>
  <c r="GV5265" i="18" s="1"/>
  <c r="GV5266" i="18" s="1"/>
  <c r="GV5267" i="18" s="1"/>
  <c r="GV5268" i="18" s="1"/>
  <c r="GV5269" i="18" s="1"/>
  <c r="GV5270" i="18" s="1"/>
  <c r="GV5271" i="18" s="1"/>
  <c r="GV5272" i="18" s="1"/>
  <c r="GV5273" i="18" s="1"/>
  <c r="GV5274" i="18" s="1"/>
  <c r="GV5275" i="18" s="1"/>
  <c r="GV5276" i="18" s="1"/>
  <c r="GV5277" i="18" s="1"/>
  <c r="GV5278" i="18" s="1"/>
  <c r="GV5279" i="18" s="1"/>
  <c r="GV5280" i="18" s="1"/>
  <c r="GV5281" i="18" s="1"/>
  <c r="GV5282" i="18" s="1"/>
  <c r="GV5283" i="18" s="1"/>
  <c r="GV5284" i="18" s="1"/>
  <c r="GV5285" i="18" s="1"/>
  <c r="GV5286" i="18" s="1"/>
  <c r="GV5287" i="18" s="1"/>
  <c r="GV5288" i="18" s="1"/>
  <c r="GV5289" i="18" s="1"/>
  <c r="GV5290" i="18" s="1"/>
  <c r="GV5291" i="18" s="1"/>
  <c r="GV5292" i="18" s="1"/>
  <c r="GV5293" i="18" s="1"/>
  <c r="GV5294" i="18" s="1"/>
  <c r="GV5295" i="18" s="1"/>
  <c r="GV5296" i="18" s="1"/>
  <c r="GV5297" i="18" s="1"/>
  <c r="GV5298" i="18" s="1"/>
  <c r="GV5299" i="18" s="1"/>
  <c r="GV5300" i="18" s="1"/>
  <c r="GV5301" i="18" s="1"/>
  <c r="GV5302" i="18" s="1"/>
  <c r="GV5303" i="18" s="1"/>
  <c r="GV5304" i="18" s="1"/>
  <c r="GV5305" i="18" s="1"/>
  <c r="GV5306" i="18" s="1"/>
  <c r="GV5307" i="18" s="1"/>
  <c r="GV5308" i="18" s="1"/>
  <c r="GV5309" i="18" s="1"/>
  <c r="GV5310" i="18" s="1"/>
  <c r="GV5311" i="18" s="1"/>
  <c r="GV5312" i="18" s="1"/>
  <c r="GV5313" i="18" s="1"/>
  <c r="GV5314" i="18" s="1"/>
  <c r="GV5315" i="18" s="1"/>
  <c r="GV5316" i="18" s="1"/>
  <c r="GV5317" i="18" s="1"/>
  <c r="GV5318" i="18" s="1"/>
  <c r="GV5319" i="18" s="1"/>
  <c r="GV5320" i="18" s="1"/>
  <c r="GV5321" i="18" s="1"/>
  <c r="GV5322" i="18" s="1"/>
  <c r="GV5323" i="18" s="1"/>
  <c r="GV5324" i="18" s="1"/>
  <c r="GV5325" i="18" s="1"/>
  <c r="GV5326" i="18" s="1"/>
  <c r="GV5327" i="18" s="1"/>
  <c r="GV5328" i="18" s="1"/>
  <c r="GV5329" i="18" s="1"/>
  <c r="GV5330" i="18" s="1"/>
  <c r="GV5331" i="18" s="1"/>
  <c r="GV5332" i="18" s="1"/>
  <c r="GV5333" i="18" s="1"/>
  <c r="GV5334" i="18" s="1"/>
  <c r="GV5335" i="18" s="1"/>
  <c r="GV5336" i="18" s="1"/>
  <c r="GV5337" i="18" s="1"/>
  <c r="GV5338" i="18" s="1"/>
  <c r="GV5339" i="18" s="1"/>
  <c r="GV5340" i="18" s="1"/>
  <c r="GV5341" i="18" s="1"/>
  <c r="GV5342" i="18" s="1"/>
  <c r="GV5343" i="18" s="1"/>
  <c r="GV5344" i="18" s="1"/>
  <c r="GV5345" i="18" s="1"/>
  <c r="GV5346" i="18" s="1"/>
  <c r="GV5347" i="18" s="1"/>
  <c r="GV5348" i="18" s="1"/>
  <c r="GV5349" i="18" s="1"/>
  <c r="GV5350" i="18" s="1"/>
  <c r="GV5351" i="18" s="1"/>
  <c r="GV5352" i="18" s="1"/>
  <c r="GV5353" i="18" s="1"/>
  <c r="GV5354" i="18" s="1"/>
  <c r="GV5355" i="18" s="1"/>
  <c r="GV5356" i="18" s="1"/>
  <c r="GV5357" i="18" s="1"/>
  <c r="GV5358" i="18" s="1"/>
  <c r="GV5359" i="18" s="1"/>
  <c r="GV5360" i="18" s="1"/>
  <c r="GV5361" i="18" s="1"/>
  <c r="GV5362" i="18" s="1"/>
  <c r="GV5363" i="18" s="1"/>
  <c r="GV5364" i="18" s="1"/>
  <c r="GV5365" i="18" s="1"/>
  <c r="GV5366" i="18" s="1"/>
  <c r="GV5367" i="18" s="1"/>
  <c r="GV5368" i="18" s="1"/>
  <c r="GV5369" i="18" s="1"/>
  <c r="GV5370" i="18" s="1"/>
  <c r="GV5371" i="18" s="1"/>
  <c r="GV5372" i="18" s="1"/>
  <c r="GV5373" i="18" s="1"/>
  <c r="GV5374" i="18" s="1"/>
  <c r="GV5375" i="18" s="1"/>
  <c r="GV5376" i="18" s="1"/>
  <c r="GV5377" i="18" s="1"/>
  <c r="GV5378" i="18" s="1"/>
  <c r="EN5331" i="18"/>
  <c r="EN5332" i="18" s="1"/>
  <c r="EN5333" i="18" s="1"/>
  <c r="EN5334" i="18" s="1"/>
  <c r="EN5335" i="18" s="1"/>
  <c r="EN5336" i="18" s="1"/>
  <c r="EN5337" i="18" s="1"/>
  <c r="EN5338" i="18" s="1"/>
  <c r="EN5339" i="18" s="1"/>
  <c r="EN5340" i="18" s="1"/>
  <c r="EN5341" i="18" s="1"/>
  <c r="EN5342" i="18" s="1"/>
  <c r="EN5343" i="18" s="1"/>
  <c r="EN5344" i="18" s="1"/>
  <c r="EN5345" i="18" s="1"/>
  <c r="EN5346" i="18" s="1"/>
  <c r="EN5347" i="18" s="1"/>
  <c r="EN5348" i="18" s="1"/>
  <c r="EN5349" i="18" s="1"/>
  <c r="EN5350" i="18" s="1"/>
  <c r="EN5351" i="18" s="1"/>
  <c r="EN5352" i="18" s="1"/>
  <c r="EN5353" i="18" s="1"/>
  <c r="EN5354" i="18" s="1"/>
  <c r="EN5355" i="18" s="1"/>
  <c r="EN5356" i="18" s="1"/>
  <c r="EN5357" i="18" s="1"/>
  <c r="EN5358" i="18" s="1"/>
  <c r="EN5359" i="18" s="1"/>
  <c r="EN5360" i="18" s="1"/>
  <c r="EN5361" i="18" s="1"/>
  <c r="EN5362" i="18" s="1"/>
  <c r="EN5363" i="18" s="1"/>
  <c r="EN5364" i="18" s="1"/>
  <c r="EN5365" i="18" s="1"/>
  <c r="EN5366" i="18" s="1"/>
  <c r="EN5367" i="18" s="1"/>
  <c r="EN5368" i="18" s="1"/>
  <c r="EN5369" i="18" s="1"/>
  <c r="EN5370" i="18" s="1"/>
  <c r="EN5371" i="18" s="1"/>
  <c r="EN5372" i="18" s="1"/>
  <c r="EN5373" i="18" s="1"/>
  <c r="EN5374" i="18" s="1"/>
  <c r="EN5375" i="18" s="1"/>
  <c r="EN5376" i="18" s="1"/>
  <c r="EN5377" i="18" s="1"/>
  <c r="EN5378" i="18" s="1"/>
  <c r="IX5331" i="18"/>
  <c r="IX5332" i="18" s="1"/>
  <c r="IX5333" i="18" s="1"/>
  <c r="IX5334" i="18" s="1"/>
  <c r="IX5335" i="18" s="1"/>
  <c r="IX5336" i="18" s="1"/>
  <c r="IX5337" i="18" s="1"/>
  <c r="IX5338" i="18" s="1"/>
  <c r="IX5339" i="18" s="1"/>
  <c r="IX5340" i="18" s="1"/>
  <c r="IX5341" i="18" s="1"/>
  <c r="IX5342" i="18" s="1"/>
  <c r="IX5343" i="18" s="1"/>
  <c r="IX5344" i="18" s="1"/>
  <c r="IX5345" i="18" s="1"/>
  <c r="IX5346" i="18" s="1"/>
  <c r="IX5347" i="18" s="1"/>
  <c r="IX5348" i="18" s="1"/>
  <c r="IX5349" i="18" s="1"/>
  <c r="IX5350" i="18" s="1"/>
  <c r="IX5351" i="18" s="1"/>
  <c r="IX5352" i="18" s="1"/>
  <c r="IX5353" i="18" s="1"/>
  <c r="IX5354" i="18" s="1"/>
  <c r="IX5355" i="18" s="1"/>
  <c r="IX5356" i="18" s="1"/>
  <c r="IX5357" i="18" s="1"/>
  <c r="IX5358" i="18" s="1"/>
  <c r="IX5359" i="18" s="1"/>
  <c r="IX5360" i="18" s="1"/>
  <c r="IX5361" i="18" s="1"/>
  <c r="IX5362" i="18" s="1"/>
  <c r="IX5363" i="18" s="1"/>
  <c r="LI5341" i="18"/>
  <c r="LI5342" i="18" s="1"/>
  <c r="LI5343" i="18" s="1"/>
  <c r="LI5344" i="18" s="1"/>
  <c r="LI5345" i="18" s="1"/>
  <c r="LI5346" i="18" s="1"/>
  <c r="LI5347" i="18" s="1"/>
  <c r="LI5348" i="18" s="1"/>
  <c r="LI5349" i="18" s="1"/>
  <c r="LI5350" i="18" s="1"/>
  <c r="LI5351" i="18" s="1"/>
  <c r="LI5352" i="18" s="1"/>
  <c r="LI5353" i="18" s="1"/>
  <c r="LI5354" i="18" s="1"/>
  <c r="LI5355" i="18" s="1"/>
  <c r="LI5356" i="18" s="1"/>
  <c r="LI5357" i="18" s="1"/>
  <c r="LI5358" i="18" s="1"/>
  <c r="EH5341" i="18"/>
  <c r="EH5342" i="18" s="1"/>
  <c r="EH5343" i="18" s="1"/>
  <c r="EH5344" i="18" s="1"/>
  <c r="EH5345" i="18" s="1"/>
  <c r="EH5346" i="18" s="1"/>
  <c r="EH5347" i="18" s="1"/>
  <c r="EH5348" i="18" s="1"/>
  <c r="EH5349" i="18" s="1"/>
  <c r="EH5350" i="18" s="1"/>
  <c r="EH5351" i="18" s="1"/>
  <c r="EH5352" i="18" s="1"/>
  <c r="EH5353" i="18" s="1"/>
  <c r="EH5354" i="18" s="1"/>
  <c r="EH5355" i="18" s="1"/>
  <c r="EH5356" i="18" s="1"/>
  <c r="EH5357" i="18" s="1"/>
  <c r="EH5358" i="18" s="1"/>
  <c r="EH5359" i="18" s="1"/>
  <c r="EH5360" i="18" s="1"/>
  <c r="EH5361" i="18" s="1"/>
  <c r="EH5362" i="18" s="1"/>
  <c r="EH5363" i="18" s="1"/>
  <c r="EH5364" i="18" s="1"/>
  <c r="EH5365" i="18" s="1"/>
  <c r="EH5366" i="18" s="1"/>
  <c r="EH5367" i="18" s="1"/>
  <c r="EH5368" i="18" s="1"/>
  <c r="EH5369" i="18" s="1"/>
  <c r="EH5370" i="18" s="1"/>
  <c r="EH5371" i="18" s="1"/>
  <c r="EH5372" i="18" s="1"/>
  <c r="EH5373" i="18" s="1"/>
  <c r="EH5374" i="18" s="1"/>
  <c r="EH5375" i="18" s="1"/>
  <c r="EH5376" i="18" s="1"/>
  <c r="EH5377" i="18" s="1"/>
  <c r="EH5378" i="18" s="1"/>
  <c r="MH5196" i="18"/>
  <c r="MH5197" i="18" s="1"/>
  <c r="MH5198" i="18" s="1"/>
  <c r="MH5199" i="18" s="1"/>
  <c r="MH5200" i="18" s="1"/>
  <c r="MH5201" i="18" s="1"/>
  <c r="MH5202" i="18" s="1"/>
  <c r="MH5203" i="18" s="1"/>
  <c r="MH5204" i="18" s="1"/>
  <c r="MH5205" i="18" s="1"/>
  <c r="MH5206" i="18" s="1"/>
  <c r="MH5207" i="18" s="1"/>
  <c r="MH5208" i="18" s="1"/>
  <c r="MH5209" i="18" s="1"/>
  <c r="MH5210" i="18" s="1"/>
  <c r="MH5211" i="18" s="1"/>
  <c r="MH5212" i="18" s="1"/>
  <c r="MH5213" i="18" s="1"/>
  <c r="MH5214" i="18" s="1"/>
  <c r="MH5215" i="18" s="1"/>
  <c r="MH5216" i="18" s="1"/>
  <c r="MH5217" i="18" s="1"/>
  <c r="MH5218" i="18" s="1"/>
  <c r="MH5219" i="18" s="1"/>
  <c r="MH5220" i="18" s="1"/>
  <c r="MH5221" i="18" s="1"/>
  <c r="MH5222" i="18" s="1"/>
  <c r="MH5223" i="18" s="1"/>
  <c r="MH5224" i="18" s="1"/>
  <c r="MH5225" i="18" s="1"/>
  <c r="MH5226" i="18" s="1"/>
  <c r="MH5227" i="18" s="1"/>
  <c r="MH5228" i="18" s="1"/>
  <c r="MH5229" i="18" s="1"/>
  <c r="MH5230" i="18" s="1"/>
  <c r="MH5231" i="18" s="1"/>
  <c r="MH5232" i="18" s="1"/>
  <c r="MH5233" i="18" s="1"/>
  <c r="MH5234" i="18" s="1"/>
  <c r="MH5235" i="18" s="1"/>
  <c r="MH5236" i="18" s="1"/>
  <c r="MH5237" i="18" s="1"/>
  <c r="MH5238" i="18" s="1"/>
  <c r="MH5239" i="18" s="1"/>
  <c r="MH5240" i="18" s="1"/>
  <c r="MH5241" i="18" s="1"/>
  <c r="MH5242" i="18" s="1"/>
  <c r="MH5243" i="18" s="1"/>
  <c r="MH5244" i="18" s="1"/>
  <c r="MH5245" i="18" s="1"/>
  <c r="MH5246" i="18" s="1"/>
  <c r="MH5247" i="18" s="1"/>
  <c r="MH5248" i="18" s="1"/>
  <c r="MH5249" i="18" s="1"/>
  <c r="MH5250" i="18" s="1"/>
  <c r="MH5251" i="18" s="1"/>
  <c r="MH5252" i="18" s="1"/>
  <c r="MH5253" i="18" s="1"/>
  <c r="MH5254" i="18" s="1"/>
  <c r="MH5255" i="18" s="1"/>
  <c r="MH5256" i="18" s="1"/>
  <c r="MH5257" i="18" s="1"/>
  <c r="MH5258" i="18" s="1"/>
  <c r="MH5259" i="18" s="1"/>
  <c r="MH5260" i="18" s="1"/>
  <c r="MH5261" i="18" s="1"/>
  <c r="MH5262" i="18" s="1"/>
  <c r="MH5263" i="18" s="1"/>
  <c r="MH5264" i="18" s="1"/>
  <c r="MH5265" i="18" s="1"/>
  <c r="MH5266" i="18" s="1"/>
  <c r="MH5267" i="18" s="1"/>
  <c r="MH5268" i="18" s="1"/>
  <c r="MH5269" i="18" s="1"/>
  <c r="MH5270" i="18" s="1"/>
  <c r="MH5271" i="18" s="1"/>
  <c r="MH5272" i="18" s="1"/>
  <c r="MH5273" i="18" s="1"/>
  <c r="MH5274" i="18" s="1"/>
  <c r="MH5275" i="18" s="1"/>
  <c r="MH5276" i="18" s="1"/>
  <c r="MH5277" i="18" s="1"/>
  <c r="MH5278" i="18" s="1"/>
  <c r="MH5279" i="18" s="1"/>
  <c r="MH5280" i="18" s="1"/>
  <c r="MH5281" i="18" s="1"/>
  <c r="MH5282" i="18" s="1"/>
  <c r="MH5283" i="18" s="1"/>
  <c r="MH5284" i="18" s="1"/>
  <c r="MH5285" i="18" s="1"/>
  <c r="MH5286" i="18" s="1"/>
  <c r="MH5287" i="18" s="1"/>
  <c r="MH5288" i="18" s="1"/>
  <c r="MH5289" i="18" s="1"/>
  <c r="MH5290" i="18" s="1"/>
  <c r="MH5291" i="18" s="1"/>
  <c r="MH5292" i="18" s="1"/>
  <c r="MH5293" i="18" s="1"/>
  <c r="MH5294" i="18" s="1"/>
  <c r="MH5295" i="18" s="1"/>
  <c r="MH5296" i="18" s="1"/>
  <c r="MH5297" i="18" s="1"/>
  <c r="MH5298" i="18" s="1"/>
  <c r="MH5299" i="18" s="1"/>
  <c r="MH5300" i="18" s="1"/>
  <c r="MH5301" i="18" s="1"/>
  <c r="MH5302" i="18" s="1"/>
  <c r="MH5303" i="18" s="1"/>
  <c r="MH5304" i="18" s="1"/>
  <c r="MH5305" i="18" s="1"/>
  <c r="MH5306" i="18" s="1"/>
  <c r="MH5307" i="18" s="1"/>
  <c r="MH5308" i="18" s="1"/>
  <c r="MH5309" i="18" s="1"/>
  <c r="MH5310" i="18" s="1"/>
  <c r="MH5311" i="18" s="1"/>
  <c r="MH5312" i="18" s="1"/>
  <c r="MH5313" i="18" s="1"/>
  <c r="MH5314" i="18" s="1"/>
  <c r="MH5315" i="18" s="1"/>
  <c r="MH5316" i="18" s="1"/>
  <c r="MH5317" i="18" s="1"/>
  <c r="MH5318" i="18" s="1"/>
  <c r="MH5319" i="18" s="1"/>
  <c r="MH5320" i="18" s="1"/>
  <c r="MH5321" i="18" s="1"/>
  <c r="MH5322" i="18" s="1"/>
  <c r="MH5323" i="18" s="1"/>
  <c r="MH5324" i="18" s="1"/>
  <c r="MH5325" i="18" s="1"/>
  <c r="MH5326" i="18" s="1"/>
  <c r="MH5327" i="18" s="1"/>
  <c r="MH5328" i="18" s="1"/>
  <c r="MH5329" i="18" s="1"/>
  <c r="MH5330" i="18" s="1"/>
  <c r="MH5331" i="18" s="1"/>
  <c r="MH5332" i="18" s="1"/>
  <c r="MH5333" i="18" s="1"/>
  <c r="MH5334" i="18" s="1"/>
  <c r="MH5335" i="18" s="1"/>
  <c r="MH5336" i="18" s="1"/>
  <c r="MH5337" i="18" s="1"/>
  <c r="MH5338" i="18" s="1"/>
  <c r="MH5339" i="18" s="1"/>
  <c r="MH5340" i="18" s="1"/>
  <c r="MH5341" i="18" s="1"/>
  <c r="MH5342" i="18" s="1"/>
  <c r="MH5343" i="18" s="1"/>
  <c r="MH5344" i="18" s="1"/>
  <c r="MH5345" i="18" s="1"/>
  <c r="MH5346" i="18" s="1"/>
  <c r="MH5347" i="18" s="1"/>
  <c r="MH5348" i="18" s="1"/>
  <c r="MH5349" i="18" s="1"/>
  <c r="MH5350" i="18" s="1"/>
  <c r="MH5351" i="18" s="1"/>
  <c r="MH5352" i="18" s="1"/>
  <c r="MH5353" i="18" s="1"/>
  <c r="MH5354" i="18" s="1"/>
  <c r="MH5355" i="18" s="1"/>
  <c r="MH5356" i="18" s="1"/>
  <c r="MH5357" i="18" s="1"/>
  <c r="MH5358" i="18" s="1"/>
  <c r="MH5359" i="18" s="1"/>
  <c r="MH5360" i="18" s="1"/>
  <c r="MH5361" i="18" s="1"/>
  <c r="MH5362" i="18" s="1"/>
  <c r="MH5363" i="18" s="1"/>
  <c r="MH5364" i="18" s="1"/>
  <c r="MH5365" i="18" s="1"/>
  <c r="MH5366" i="18" s="1"/>
  <c r="MH5367" i="18" s="1"/>
  <c r="MH5368" i="18" s="1"/>
  <c r="MH5369" i="18" s="1"/>
  <c r="MH5370" i="18" s="1"/>
  <c r="MH5371" i="18" s="1"/>
  <c r="MH5372" i="18" s="1"/>
  <c r="MH5373" i="18" s="1"/>
  <c r="MH5374" i="18" s="1"/>
  <c r="MH5375" i="18" s="1"/>
  <c r="MH5376" i="18" s="1"/>
  <c r="MH5377" i="18" s="1"/>
  <c r="MH5378" i="18" s="1"/>
  <c r="MY5196" i="18"/>
  <c r="MY5197" i="18" s="1"/>
  <c r="MY5198" i="18" s="1"/>
  <c r="MY5199" i="18" s="1"/>
  <c r="MY5200" i="18" s="1"/>
  <c r="MY5201" i="18" s="1"/>
  <c r="MY5202" i="18" s="1"/>
  <c r="MY5203" i="18" s="1"/>
  <c r="MY5204" i="18" s="1"/>
  <c r="MY5205" i="18" s="1"/>
  <c r="MY5206" i="18" s="1"/>
  <c r="MY5207" i="18" s="1"/>
  <c r="MY5208" i="18" s="1"/>
  <c r="MY5209" i="18" s="1"/>
  <c r="MY5210" i="18" s="1"/>
  <c r="MY5211" i="18" s="1"/>
  <c r="MY5212" i="18" s="1"/>
  <c r="LL5336" i="18"/>
  <c r="LL5337" i="18" s="1"/>
  <c r="LL5338" i="18" s="1"/>
  <c r="LL5339" i="18" s="1"/>
  <c r="LL5340" i="18" s="1"/>
  <c r="LL5341" i="18" s="1"/>
  <c r="LL5342" i="18" s="1"/>
  <c r="LL5343" i="18" s="1"/>
  <c r="LL5344" i="18" s="1"/>
  <c r="LL5345" i="18" s="1"/>
  <c r="LL5346" i="18" s="1"/>
  <c r="LL5347" i="18" s="1"/>
  <c r="LL5348" i="18" s="1"/>
  <c r="LL5349" i="18" s="1"/>
  <c r="LL5350" i="18" s="1"/>
  <c r="LL5351" i="18" s="1"/>
  <c r="LL5352" i="18" s="1"/>
  <c r="LL5353" i="18" s="1"/>
  <c r="LL5354" i="18" s="1"/>
  <c r="LL5355" i="18" s="1"/>
  <c r="LL5356" i="18" s="1"/>
  <c r="LL5357" i="18" s="1"/>
  <c r="LL5358" i="18" s="1"/>
  <c r="LL5359" i="18" s="1"/>
  <c r="LL5360" i="18" s="1"/>
  <c r="LL5361" i="18" s="1"/>
  <c r="LL5362" i="18" s="1"/>
  <c r="LL5363" i="18" s="1"/>
  <c r="LL5364" i="18" s="1"/>
  <c r="LL5365" i="18" s="1"/>
  <c r="LL5366" i="18" s="1"/>
  <c r="LL5367" i="18" s="1"/>
  <c r="LL5368" i="18" s="1"/>
  <c r="LL5369" i="18" s="1"/>
  <c r="LL5370" i="18" s="1"/>
  <c r="LL5371" i="18" s="1"/>
  <c r="LL5372" i="18" s="1"/>
  <c r="LL5373" i="18" s="1"/>
  <c r="LL5374" i="18" s="1"/>
  <c r="LL5375" i="18" s="1"/>
  <c r="LL5376" i="18" s="1"/>
  <c r="LL5377" i="18" s="1"/>
  <c r="LL5378" i="18" s="1"/>
  <c r="KG5336" i="18"/>
  <c r="KG5337" i="18" s="1"/>
  <c r="KG5338" i="18" s="1"/>
  <c r="KG5339" i="18" s="1"/>
  <c r="KG5340" i="18" s="1"/>
  <c r="KG5341" i="18" s="1"/>
  <c r="KG5342" i="18" s="1"/>
  <c r="KG5343" i="18" s="1"/>
  <c r="KG5344" i="18" s="1"/>
  <c r="KG5345" i="18" s="1"/>
  <c r="KG5346" i="18" s="1"/>
  <c r="KG5347" i="18" s="1"/>
  <c r="KG5348" i="18" s="1"/>
  <c r="KG5349" i="18" s="1"/>
  <c r="KG5350" i="18" s="1"/>
  <c r="KG5351" i="18" s="1"/>
  <c r="KG5352" i="18" s="1"/>
  <c r="KG5353" i="18" s="1"/>
  <c r="KG5354" i="18" s="1"/>
  <c r="KG5355" i="18" s="1"/>
  <c r="KG5356" i="18" s="1"/>
  <c r="KG5357" i="18" s="1"/>
  <c r="KG5358" i="18" s="1"/>
  <c r="KG5359" i="18" s="1"/>
  <c r="KG5360" i="18" s="1"/>
  <c r="KG5361" i="18" s="1"/>
  <c r="KG5362" i="18" s="1"/>
  <c r="KG5363" i="18" s="1"/>
  <c r="KG5364" i="18" s="1"/>
  <c r="KG5365" i="18" s="1"/>
  <c r="KG5366" i="18" s="1"/>
  <c r="NE5147" i="18"/>
  <c r="NE5148" i="18" s="1"/>
  <c r="NE5149" i="18" s="1"/>
  <c r="NE5150" i="18" s="1"/>
  <c r="NE5151" i="18" s="1"/>
  <c r="NE5152" i="18" s="1"/>
  <c r="NE5153" i="18" s="1"/>
  <c r="NE5154" i="18" s="1"/>
  <c r="NE5155" i="18" s="1"/>
  <c r="NE5156" i="18" s="1"/>
  <c r="NE5157" i="18" s="1"/>
  <c r="NE5158" i="18" s="1"/>
  <c r="NE5159" i="18" s="1"/>
  <c r="NE5160" i="18" s="1"/>
  <c r="NE5161" i="18" s="1"/>
  <c r="NE5162" i="18" s="1"/>
  <c r="NE5163" i="18" s="1"/>
  <c r="NE5164" i="18" s="1"/>
  <c r="NE5165" i="18" s="1"/>
  <c r="NE5166" i="18" s="1"/>
  <c r="NE5167" i="18" s="1"/>
  <c r="NE5168" i="18" s="1"/>
  <c r="NE5169" i="18" s="1"/>
  <c r="NE5170" i="18" s="1"/>
  <c r="NE5171" i="18" s="1"/>
  <c r="NE5172" i="18" s="1"/>
  <c r="NE5173" i="18" s="1"/>
  <c r="NE5174" i="18" s="1"/>
  <c r="NE5175" i="18" s="1"/>
  <c r="NE5176" i="18" s="1"/>
  <c r="NE5177" i="18" s="1"/>
  <c r="NE5178" i="18" s="1"/>
  <c r="NE5179" i="18" s="1"/>
  <c r="NE5180" i="18" s="1"/>
  <c r="NE5181" i="18" s="1"/>
  <c r="NE5182" i="18" s="1"/>
  <c r="NE5183" i="18" s="1"/>
  <c r="NE5184" i="18" s="1"/>
  <c r="NE5185" i="18" s="1"/>
  <c r="NE5186" i="18" s="1"/>
  <c r="NE5187" i="18" s="1"/>
  <c r="NE5188" i="18" s="1"/>
  <c r="NE5189" i="18" s="1"/>
  <c r="NE5190" i="18" s="1"/>
  <c r="NE5191" i="18" s="1"/>
  <c r="NE5192" i="18" s="1"/>
  <c r="NE5193" i="18" s="1"/>
  <c r="NE5194" i="18" s="1"/>
  <c r="NE5195" i="18" s="1"/>
  <c r="NE5196" i="18" s="1"/>
  <c r="NE5197" i="18" s="1"/>
  <c r="NE5198" i="18" s="1"/>
  <c r="NE5199" i="18" s="1"/>
  <c r="NE5200" i="18" s="1"/>
  <c r="NE5201" i="18" s="1"/>
  <c r="NE5202" i="18" s="1"/>
  <c r="NE5203" i="18" s="1"/>
  <c r="NE5204" i="18" s="1"/>
  <c r="NE5205" i="18" s="1"/>
  <c r="NE5206" i="18" s="1"/>
  <c r="NE5207" i="18" s="1"/>
  <c r="NE5208" i="18" s="1"/>
  <c r="NE5209" i="18" s="1"/>
  <c r="NE5210" i="18" s="1"/>
  <c r="NE5211" i="18" s="1"/>
  <c r="NE5212" i="18" s="1"/>
  <c r="NE5213" i="18" s="1"/>
  <c r="NE5214" i="18" s="1"/>
  <c r="NE5215" i="18" s="1"/>
  <c r="NE5216" i="18" s="1"/>
  <c r="NE5217" i="18" s="1"/>
  <c r="NE5218" i="18" s="1"/>
  <c r="NE5219" i="18" s="1"/>
  <c r="NE5220" i="18" s="1"/>
  <c r="NE5221" i="18" s="1"/>
  <c r="NE5222" i="18" s="1"/>
  <c r="NE5223" i="18" s="1"/>
  <c r="NE5224" i="18" s="1"/>
  <c r="NE5225" i="18" s="1"/>
  <c r="NE5226" i="18" s="1"/>
  <c r="NE5227" i="18" s="1"/>
  <c r="NE5228" i="18" s="1"/>
  <c r="NE5229" i="18" s="1"/>
  <c r="NE5230" i="18" s="1"/>
  <c r="NE5231" i="18" s="1"/>
  <c r="NE5232" i="18" s="1"/>
  <c r="NE5233" i="18" s="1"/>
  <c r="NE5234" i="18" s="1"/>
  <c r="NE5235" i="18" s="1"/>
  <c r="NE5236" i="18" s="1"/>
  <c r="NE5237" i="18" s="1"/>
  <c r="NE5238" i="18" s="1"/>
  <c r="NE5239" i="18" s="1"/>
  <c r="NE5240" i="18" s="1"/>
  <c r="NE5241" i="18" s="1"/>
  <c r="NE5242" i="18" s="1"/>
  <c r="NE5243" i="18" s="1"/>
  <c r="NE5244" i="18" s="1"/>
  <c r="NE5245" i="18" s="1"/>
  <c r="NE5246" i="18" s="1"/>
  <c r="NE5247" i="18" s="1"/>
  <c r="NE5248" i="18" s="1"/>
  <c r="NE5249" i="18" s="1"/>
  <c r="NE5250" i="18" s="1"/>
  <c r="NE5251" i="18" s="1"/>
  <c r="NE5252" i="18" s="1"/>
  <c r="NE5253" i="18" s="1"/>
  <c r="NE5254" i="18" s="1"/>
  <c r="NE5255" i="18" s="1"/>
  <c r="NE5256" i="18" s="1"/>
  <c r="NE5257" i="18" s="1"/>
  <c r="NE5258" i="18" s="1"/>
  <c r="NE5259" i="18" s="1"/>
  <c r="NE5260" i="18" s="1"/>
  <c r="NE5261" i="18" s="1"/>
  <c r="NE5262" i="18" s="1"/>
  <c r="NE5263" i="18" s="1"/>
  <c r="NE5264" i="18" s="1"/>
  <c r="NE5265" i="18" s="1"/>
  <c r="NE5266" i="18" s="1"/>
  <c r="NE5267" i="18" s="1"/>
  <c r="NE5268" i="18" s="1"/>
  <c r="NE5269" i="18" s="1"/>
  <c r="NE5270" i="18" s="1"/>
  <c r="NE5271" i="18" s="1"/>
  <c r="NE5272" i="18" s="1"/>
  <c r="NE5273" i="18" s="1"/>
  <c r="NE5274" i="18" s="1"/>
  <c r="NE5275" i="18" s="1"/>
  <c r="NE5276" i="18" s="1"/>
  <c r="NE5277" i="18" s="1"/>
  <c r="NE5278" i="18" s="1"/>
  <c r="NE5279" i="18" s="1"/>
  <c r="NE5280" i="18" s="1"/>
  <c r="NE5281" i="18" s="1"/>
  <c r="NE5282" i="18" s="1"/>
  <c r="NE5283" i="18" s="1"/>
  <c r="NE5284" i="18" s="1"/>
  <c r="NE5285" i="18" s="1"/>
  <c r="NE5286" i="18" s="1"/>
  <c r="NE5287" i="18" s="1"/>
  <c r="NE5288" i="18" s="1"/>
  <c r="NE5289" i="18" s="1"/>
  <c r="NE5290" i="18" s="1"/>
  <c r="NE5291" i="18" s="1"/>
  <c r="NE5292" i="18" s="1"/>
  <c r="NE5293" i="18" s="1"/>
  <c r="NE5294" i="18" s="1"/>
  <c r="NE5295" i="18" s="1"/>
  <c r="NE5296" i="18" s="1"/>
  <c r="NE5297" i="18" s="1"/>
  <c r="NE5298" i="18" s="1"/>
  <c r="NE5299" i="18" s="1"/>
  <c r="NE5300" i="18" s="1"/>
  <c r="NE5301" i="18" s="1"/>
  <c r="NE5302" i="18" s="1"/>
  <c r="NE5303" i="18" s="1"/>
  <c r="NE5304" i="18" s="1"/>
  <c r="NE5305" i="18" s="1"/>
  <c r="NE5306" i="18" s="1"/>
  <c r="NE5307" i="18" s="1"/>
  <c r="NE5308" i="18" s="1"/>
  <c r="NE5309" i="18" s="1"/>
  <c r="NE5310" i="18" s="1"/>
  <c r="NE5311" i="18" s="1"/>
  <c r="NE5312" i="18" s="1"/>
  <c r="NE5313" i="18" s="1"/>
  <c r="NE5314" i="18" s="1"/>
  <c r="NE5315" i="18" s="1"/>
  <c r="NE5316" i="18" s="1"/>
  <c r="NE5317" i="18" s="1"/>
  <c r="NE5318" i="18" s="1"/>
  <c r="NE5319" i="18" s="1"/>
  <c r="NE5320" i="18" s="1"/>
  <c r="NE5321" i="18" s="1"/>
  <c r="NE5322" i="18" s="1"/>
  <c r="NE5323" i="18" s="1"/>
  <c r="NE5324" i="18" s="1"/>
  <c r="NE5325" i="18" s="1"/>
  <c r="NE5326" i="18" s="1"/>
  <c r="NE5327" i="18" s="1"/>
  <c r="NE5328" i="18" s="1"/>
  <c r="NE5329" i="18" s="1"/>
  <c r="NE5330" i="18" s="1"/>
  <c r="NE5331" i="18" s="1"/>
  <c r="NE5332" i="18" s="1"/>
  <c r="NE5333" i="18" s="1"/>
  <c r="NE5334" i="18" s="1"/>
  <c r="NE5335" i="18" s="1"/>
  <c r="NE5336" i="18" s="1"/>
  <c r="NE5337" i="18" s="1"/>
  <c r="NE5338" i="18" s="1"/>
  <c r="NE5339" i="18" s="1"/>
  <c r="NE5340" i="18" s="1"/>
  <c r="NE5341" i="18" s="1"/>
  <c r="NE5342" i="18" s="1"/>
  <c r="NE5343" i="18" s="1"/>
  <c r="NE5344" i="18" s="1"/>
  <c r="NE5345" i="18" s="1"/>
  <c r="NE5346" i="18" s="1"/>
  <c r="NE5347" i="18" s="1"/>
  <c r="NE5348" i="18" s="1"/>
  <c r="NE5349" i="18" s="1"/>
  <c r="NE5350" i="18" s="1"/>
  <c r="NE5351" i="18" s="1"/>
  <c r="NE5352" i="18" s="1"/>
  <c r="NE5353" i="18" s="1"/>
  <c r="NE5354" i="18" s="1"/>
  <c r="NE5355" i="18" s="1"/>
  <c r="NE5356" i="18" s="1"/>
  <c r="NE5357" i="18" s="1"/>
  <c r="NE5358" i="18" s="1"/>
  <c r="NE5359" i="18" s="1"/>
  <c r="NE5360" i="18" s="1"/>
  <c r="NE5361" i="18" s="1"/>
  <c r="NE5362" i="18" s="1"/>
  <c r="NE5363" i="18" s="1"/>
  <c r="NE5364" i="18" s="1"/>
  <c r="NE5365" i="18" s="1"/>
  <c r="NE5366" i="18" s="1"/>
  <c r="NE5367" i="18" s="1"/>
  <c r="NE5368" i="18" s="1"/>
  <c r="NE5369" i="18" s="1"/>
  <c r="NE5370" i="18" s="1"/>
  <c r="NE5371" i="18" s="1"/>
  <c r="NE5372" i="18" s="1"/>
  <c r="NE5373" i="18" s="1"/>
  <c r="NE5374" i="18" s="1"/>
  <c r="NE5375" i="18" s="1"/>
  <c r="NE5376" i="18" s="1"/>
  <c r="NE5377" i="18" s="1"/>
  <c r="NE5378" i="18" s="1"/>
  <c r="MO5147" i="18"/>
  <c r="MO5148" i="18" s="1"/>
  <c r="MO5149" i="18" s="1"/>
  <c r="MO5150" i="18" s="1"/>
  <c r="MO5151" i="18" s="1"/>
  <c r="MO5152" i="18" s="1"/>
  <c r="MO5153" i="18" s="1"/>
  <c r="MO5154" i="18" s="1"/>
  <c r="MO5155" i="18" s="1"/>
  <c r="MO5156" i="18" s="1"/>
  <c r="MO5157" i="18" s="1"/>
  <c r="MO5158" i="18" s="1"/>
  <c r="HO5233" i="18"/>
  <c r="HO5234" i="18" s="1"/>
  <c r="HO5235" i="18" s="1"/>
  <c r="HO5236" i="18" s="1"/>
  <c r="HO5237" i="18" s="1"/>
  <c r="HO5238" i="18" s="1"/>
  <c r="HO5239" i="18" s="1"/>
  <c r="HO5240" i="18" s="1"/>
  <c r="HO5241" i="18" s="1"/>
  <c r="HO5242" i="18" s="1"/>
  <c r="HO5243" i="18" s="1"/>
  <c r="HO5244" i="18" s="1"/>
  <c r="HO5245" i="18" s="1"/>
  <c r="HO5246" i="18" s="1"/>
  <c r="HO5247" i="18" s="1"/>
  <c r="HO5248" i="18" s="1"/>
  <c r="HO5249" i="18" s="1"/>
  <c r="HO5250" i="18" s="1"/>
  <c r="HO5251" i="18" s="1"/>
  <c r="HO5252" i="18" s="1"/>
  <c r="HO5253" i="18" s="1"/>
  <c r="HO5254" i="18" s="1"/>
  <c r="HO5255" i="18" s="1"/>
  <c r="HO5256" i="18" s="1"/>
  <c r="HO5257" i="18" s="1"/>
  <c r="HO5258" i="18" s="1"/>
  <c r="HO5259" i="18" s="1"/>
  <c r="HO5260" i="18" s="1"/>
  <c r="HO5261" i="18" s="1"/>
  <c r="HO5262" i="18" s="1"/>
  <c r="HO5263" i="18" s="1"/>
  <c r="HO5264" i="18" s="1"/>
  <c r="HO5265" i="18" s="1"/>
  <c r="HO5266" i="18" s="1"/>
  <c r="HO5267" i="18" s="1"/>
  <c r="HO5268" i="18" s="1"/>
  <c r="HO5269" i="18" s="1"/>
  <c r="HO5270" i="18" s="1"/>
  <c r="HO5271" i="18" s="1"/>
  <c r="HO5272" i="18" s="1"/>
  <c r="HO5273" i="18" s="1"/>
  <c r="HO5274" i="18" s="1"/>
  <c r="HO5275" i="18" s="1"/>
  <c r="HO5276" i="18" s="1"/>
  <c r="HO5277" i="18" s="1"/>
  <c r="HO5278" i="18" s="1"/>
  <c r="HO5279" i="18" s="1"/>
  <c r="HO5280" i="18" s="1"/>
  <c r="HO5281" i="18" s="1"/>
  <c r="HO5282" i="18" s="1"/>
  <c r="HO5283" i="18" s="1"/>
  <c r="HO5284" i="18" s="1"/>
  <c r="HO5285" i="18" s="1"/>
  <c r="HO5286" i="18" s="1"/>
  <c r="HO5287" i="18" s="1"/>
  <c r="HO5288" i="18" s="1"/>
  <c r="HO5289" i="18" s="1"/>
  <c r="HO5290" i="18" s="1"/>
  <c r="HO5291" i="18" s="1"/>
  <c r="HO5292" i="18" s="1"/>
  <c r="HO5293" i="18" s="1"/>
  <c r="HO5294" i="18" s="1"/>
  <c r="HO5295" i="18" s="1"/>
  <c r="HO5296" i="18" s="1"/>
  <c r="HO5297" i="18" s="1"/>
  <c r="HO5298" i="18" s="1"/>
  <c r="HO5299" i="18" s="1"/>
  <c r="HO5300" i="18" s="1"/>
  <c r="HO5301" i="18" s="1"/>
  <c r="HO5302" i="18" s="1"/>
  <c r="HO5303" i="18" s="1"/>
  <c r="HO5304" i="18" s="1"/>
  <c r="HO5305" i="18" s="1"/>
  <c r="HO5306" i="18" s="1"/>
  <c r="HO5307" i="18" s="1"/>
  <c r="HO5308" i="18" s="1"/>
  <c r="HO5309" i="18" s="1"/>
  <c r="HO5310" i="18" s="1"/>
  <c r="HO5311" i="18" s="1"/>
  <c r="HO5312" i="18" s="1"/>
  <c r="HO5313" i="18" s="1"/>
  <c r="HO5314" i="18" s="1"/>
  <c r="HO5315" i="18" s="1"/>
  <c r="HO5316" i="18" s="1"/>
  <c r="HO5317" i="18" s="1"/>
  <c r="HO5318" i="18" s="1"/>
  <c r="HO5319" i="18" s="1"/>
  <c r="HO5320" i="18" s="1"/>
  <c r="HO5321" i="18" s="1"/>
  <c r="HO5322" i="18" s="1"/>
  <c r="HO5323" i="18" s="1"/>
  <c r="HO5324" i="18" s="1"/>
  <c r="HO5325" i="18" s="1"/>
  <c r="HO5326" i="18" s="1"/>
  <c r="HO5327" i="18" s="1"/>
  <c r="HO5328" i="18" s="1"/>
  <c r="HO5329" i="18" s="1"/>
  <c r="HO5330" i="18" s="1"/>
  <c r="HO5331" i="18" s="1"/>
  <c r="HO5332" i="18" s="1"/>
  <c r="HO5333" i="18" s="1"/>
  <c r="HO5334" i="18" s="1"/>
  <c r="HO5335" i="18" s="1"/>
  <c r="HO5336" i="18" s="1"/>
  <c r="HO5337" i="18" s="1"/>
  <c r="HO5338" i="18" s="1"/>
  <c r="HO5339" i="18" s="1"/>
  <c r="HO5340" i="18" s="1"/>
  <c r="HO5341" i="18" s="1"/>
  <c r="HO5342" i="18" s="1"/>
  <c r="HO5343" i="18" s="1"/>
  <c r="HO5344" i="18" s="1"/>
  <c r="HO5345" i="18" s="1"/>
  <c r="HO5346" i="18" s="1"/>
  <c r="HO5347" i="18" s="1"/>
  <c r="HO5348" i="18" s="1"/>
  <c r="HO5349" i="18" s="1"/>
  <c r="HO5350" i="18" s="1"/>
  <c r="HO5351" i="18" s="1"/>
  <c r="HO5352" i="18" s="1"/>
  <c r="HO5353" i="18" s="1"/>
  <c r="HO5354" i="18" s="1"/>
  <c r="HO5355" i="18" s="1"/>
  <c r="HO5356" i="18" s="1"/>
  <c r="HO5357" i="18" s="1"/>
  <c r="HO5358" i="18" s="1"/>
  <c r="HO5359" i="18" s="1"/>
  <c r="HO5360" i="18" s="1"/>
  <c r="HO5361" i="18" s="1"/>
  <c r="HO5362" i="18" s="1"/>
  <c r="HO5363" i="18" s="1"/>
  <c r="HO5364" i="18" s="1"/>
  <c r="HO5365" i="18" s="1"/>
  <c r="HO5366" i="18" s="1"/>
  <c r="HO5367" i="18" s="1"/>
  <c r="HO5368" i="18" s="1"/>
  <c r="HO5369" i="18" s="1"/>
  <c r="HO5370" i="18" s="1"/>
  <c r="HO5371" i="18" s="1"/>
  <c r="HO5372" i="18" s="1"/>
  <c r="HO5373" i="18" s="1"/>
  <c r="HO5374" i="18" s="1"/>
  <c r="HO5375" i="18" s="1"/>
  <c r="HO5376" i="18" s="1"/>
  <c r="HO5377" i="18" s="1"/>
  <c r="HO5378" i="18" s="1"/>
  <c r="JU5233" i="18"/>
  <c r="JU5234" i="18" s="1"/>
  <c r="JU5235" i="18" s="1"/>
  <c r="JU5236" i="18" s="1"/>
  <c r="JU5237" i="18" s="1"/>
  <c r="JU5238" i="18" s="1"/>
  <c r="JU5239" i="18" s="1"/>
  <c r="JU5240" i="18" s="1"/>
  <c r="JU5241" i="18" s="1"/>
  <c r="JU5242" i="18" s="1"/>
  <c r="JU5243" i="18" s="1"/>
  <c r="JU5244" i="18" s="1"/>
  <c r="JU5245" i="18" s="1"/>
  <c r="JU5246" i="18" s="1"/>
  <c r="JU5247" i="18" s="1"/>
  <c r="JU5248" i="18" s="1"/>
  <c r="JU5249" i="18" s="1"/>
  <c r="JU5250" i="18" s="1"/>
  <c r="JU5251" i="18" s="1"/>
  <c r="JU5252" i="18" s="1"/>
  <c r="JU5253" i="18" s="1"/>
  <c r="JU5254" i="18" s="1"/>
  <c r="JU5255" i="18" s="1"/>
  <c r="JU5256" i="18" s="1"/>
  <c r="JU5257" i="18" s="1"/>
  <c r="JU5258" i="18" s="1"/>
  <c r="JU5259" i="18" s="1"/>
  <c r="JG5285" i="18"/>
  <c r="JG5286" i="18" s="1"/>
  <c r="JG5287" i="18" s="1"/>
  <c r="JG5288" i="18" s="1"/>
  <c r="JG5289" i="18" s="1"/>
  <c r="JG5290" i="18" s="1"/>
  <c r="JG5291" i="18" s="1"/>
  <c r="JG5292" i="18" s="1"/>
  <c r="JG5293" i="18" s="1"/>
  <c r="JG5294" i="18" s="1"/>
  <c r="JG5295" i="18" s="1"/>
  <c r="JG5296" i="18" s="1"/>
  <c r="JG5297" i="18" s="1"/>
  <c r="JG5298" i="18" s="1"/>
  <c r="JG5299" i="18" s="1"/>
  <c r="JG5300" i="18" s="1"/>
  <c r="JG5301" i="18" s="1"/>
  <c r="JG5302" i="18" s="1"/>
  <c r="JG5303" i="18" s="1"/>
  <c r="JG5304" i="18" s="1"/>
  <c r="JG5305" i="18" s="1"/>
  <c r="JG5306" i="18" s="1"/>
  <c r="JG5307" i="18" s="1"/>
  <c r="JG5308" i="18" s="1"/>
  <c r="JG5309" i="18" s="1"/>
  <c r="JG5310" i="18" s="1"/>
  <c r="JG5311" i="18" s="1"/>
  <c r="JG5312" i="18" s="1"/>
  <c r="JG5313" i="18" s="1"/>
  <c r="JG5314" i="18" s="1"/>
  <c r="JG5315" i="18" s="1"/>
  <c r="JG5316" i="18" s="1"/>
  <c r="JG5317" i="18" s="1"/>
  <c r="JG5318" i="18" s="1"/>
  <c r="JG5319" i="18" s="1"/>
  <c r="JG5320" i="18" s="1"/>
  <c r="JG5321" i="18" s="1"/>
  <c r="JG5322" i="18" s="1"/>
  <c r="JG5323" i="18" s="1"/>
  <c r="JG5324" i="18" s="1"/>
  <c r="JG5325" i="18" s="1"/>
  <c r="JG5326" i="18" s="1"/>
  <c r="JG5327" i="18" s="1"/>
  <c r="JG5328" i="18" s="1"/>
  <c r="JG5329" i="18" s="1"/>
  <c r="JG5330" i="18" s="1"/>
  <c r="JG5331" i="18" s="1"/>
  <c r="CC5285" i="18"/>
  <c r="CC5286" i="18" s="1"/>
  <c r="CC5287" i="18" s="1"/>
  <c r="CC5288" i="18" s="1"/>
  <c r="CC5289" i="18" s="1"/>
  <c r="CC5290" i="18" s="1"/>
  <c r="CC5291" i="18" s="1"/>
  <c r="CC5292" i="18" s="1"/>
  <c r="CC5293" i="18" s="1"/>
  <c r="CC5294" i="18" s="1"/>
  <c r="CC5295" i="18" s="1"/>
  <c r="CC5296" i="18" s="1"/>
  <c r="CC5297" i="18" s="1"/>
  <c r="CC5298" i="18" s="1"/>
  <c r="CC5299" i="18" s="1"/>
  <c r="CC5300" i="18" s="1"/>
  <c r="CC5301" i="18" s="1"/>
  <c r="CC5302" i="18" s="1"/>
  <c r="CC5303" i="18" s="1"/>
  <c r="CC5304" i="18" s="1"/>
  <c r="CC5305" i="18" s="1"/>
  <c r="CC5306" i="18" s="1"/>
  <c r="CC5307" i="18" s="1"/>
  <c r="CC5308" i="18" s="1"/>
  <c r="CC5309" i="18" s="1"/>
  <c r="CC5310" i="18" s="1"/>
  <c r="CC5311" i="18" s="1"/>
  <c r="CC5312" i="18" s="1"/>
  <c r="CC5313" i="18" s="1"/>
  <c r="CC5314" i="18" s="1"/>
  <c r="CC5315" i="18" s="1"/>
  <c r="CC5316" i="18" s="1"/>
  <c r="CC5317" i="18" s="1"/>
  <c r="CC5318" i="18" s="1"/>
  <c r="CC5319" i="18" s="1"/>
  <c r="CC5320" i="18" s="1"/>
  <c r="CC5321" i="18" s="1"/>
  <c r="CC5322" i="18" s="1"/>
  <c r="CC5323" i="18" s="1"/>
  <c r="CC5324" i="18" s="1"/>
  <c r="CC5325" i="18" s="1"/>
  <c r="CC5326" i="18" s="1"/>
  <c r="CC5327" i="18" s="1"/>
  <c r="CC5328" i="18" s="1"/>
  <c r="CC5329" i="18" s="1"/>
  <c r="CC5330" i="18" s="1"/>
  <c r="CC5331" i="18" s="1"/>
  <c r="CC5332" i="18" s="1"/>
  <c r="CC5333" i="18" s="1"/>
  <c r="CC5334" i="18" s="1"/>
  <c r="CC5335" i="18" s="1"/>
  <c r="CC5336" i="18" s="1"/>
  <c r="CC5337" i="18" s="1"/>
  <c r="CC5338" i="18" s="1"/>
  <c r="CC5339" i="18" s="1"/>
  <c r="CC5340" i="18" s="1"/>
  <c r="CC5341" i="18" s="1"/>
  <c r="CC5342" i="18" s="1"/>
  <c r="CC5343" i="18" s="1"/>
  <c r="CC5344" i="18" s="1"/>
  <c r="CC5345" i="18" s="1"/>
  <c r="CC5346" i="18" s="1"/>
  <c r="CC5347" i="18" s="1"/>
  <c r="CC5348" i="18" s="1"/>
  <c r="CC5349" i="18" s="1"/>
  <c r="CC5350" i="18" s="1"/>
  <c r="CC5351" i="18" s="1"/>
  <c r="CC5352" i="18" s="1"/>
  <c r="CC5353" i="18" s="1"/>
  <c r="CC5354" i="18" s="1"/>
  <c r="CC5355" i="18" s="1"/>
  <c r="CC5356" i="18" s="1"/>
  <c r="CC5357" i="18" s="1"/>
  <c r="CC5358" i="18" s="1"/>
  <c r="CC5359" i="18" s="1"/>
  <c r="CC5360" i="18" s="1"/>
  <c r="CC5361" i="18" s="1"/>
  <c r="CC5362" i="18" s="1"/>
  <c r="CC5363" i="18" s="1"/>
  <c r="CC5364" i="18" s="1"/>
  <c r="CC5365" i="18" s="1"/>
  <c r="CC5366" i="18" s="1"/>
  <c r="CC5367" i="18" s="1"/>
  <c r="CC5368" i="18" s="1"/>
  <c r="CC5369" i="18" s="1"/>
  <c r="CC5370" i="18" s="1"/>
  <c r="CC5371" i="18" s="1"/>
  <c r="CC5372" i="18" s="1"/>
  <c r="CC5373" i="18" s="1"/>
  <c r="CC5374" i="18" s="1"/>
  <c r="CC5375" i="18" s="1"/>
  <c r="CC5376" i="18" s="1"/>
  <c r="CC5377" i="18" s="1"/>
  <c r="CC5378" i="18" s="1"/>
  <c r="JC5311" i="18"/>
  <c r="JC5312" i="18" s="1"/>
  <c r="JC5313" i="18" s="1"/>
  <c r="JC5314" i="18" s="1"/>
  <c r="JC5315" i="18" s="1"/>
  <c r="JC5316" i="18" s="1"/>
  <c r="JC5317" i="18" s="1"/>
  <c r="JC5318" i="18" s="1"/>
  <c r="JC5319" i="18" s="1"/>
  <c r="JC5320" i="18" s="1"/>
  <c r="JC5321" i="18" s="1"/>
  <c r="JC5322" i="18" s="1"/>
  <c r="JC5323" i="18" s="1"/>
  <c r="JC5324" i="18" s="1"/>
  <c r="JC5325" i="18" s="1"/>
  <c r="JC5326" i="18" s="1"/>
  <c r="JC5327" i="18" s="1"/>
  <c r="JC5328" i="18" s="1"/>
  <c r="JC5329" i="18" s="1"/>
  <c r="JC5330" i="18" s="1"/>
  <c r="JC5331" i="18" s="1"/>
  <c r="JC5332" i="18" s="1"/>
  <c r="JC5333" i="18" s="1"/>
  <c r="JC5334" i="18" s="1"/>
  <c r="JC5335" i="18" s="1"/>
  <c r="JC5336" i="18" s="1"/>
  <c r="JC5337" i="18" s="1"/>
  <c r="JC5338" i="18" s="1"/>
  <c r="JC5339" i="18" s="1"/>
  <c r="JC5340" i="18" s="1"/>
  <c r="JC5341" i="18" s="1"/>
  <c r="JC5342" i="18" s="1"/>
  <c r="JC5343" i="18" s="1"/>
  <c r="JC5344" i="18" s="1"/>
  <c r="JC5345" i="18" s="1"/>
  <c r="JC5346" i="18" s="1"/>
  <c r="JC5347" i="18" s="1"/>
  <c r="JC5348" i="18" s="1"/>
  <c r="JC5349" i="18" s="1"/>
  <c r="JC5350" i="18" s="1"/>
  <c r="JC5351" i="18" s="1"/>
  <c r="JC5352" i="18" s="1"/>
  <c r="JC5353" i="18" s="1"/>
  <c r="JC5354" i="18" s="1"/>
  <c r="JC5355" i="18" s="1"/>
  <c r="JC5356" i="18" s="1"/>
  <c r="JC5357" i="18" s="1"/>
  <c r="JC5358" i="18" s="1"/>
  <c r="JC5359" i="18" s="1"/>
  <c r="JC5360" i="18" s="1"/>
  <c r="JC5361" i="18" s="1"/>
  <c r="JC5362" i="18" s="1"/>
  <c r="JC5363" i="18" s="1"/>
  <c r="JC5364" i="18" s="1"/>
  <c r="JC5365" i="18" s="1"/>
  <c r="JC5366" i="18" s="1"/>
  <c r="JC5367" i="18" s="1"/>
  <c r="JC5368" i="18" s="1"/>
  <c r="JC5369" i="18" s="1"/>
  <c r="JC5370" i="18" s="1"/>
  <c r="JC5371" i="18" s="1"/>
  <c r="JC5372" i="18" s="1"/>
  <c r="JC5373" i="18" s="1"/>
  <c r="JC5374" i="18" s="1"/>
  <c r="JC5375" i="18" s="1"/>
  <c r="JC5376" i="18" s="1"/>
  <c r="JC5377" i="18" s="1"/>
  <c r="JC5378" i="18" s="1"/>
  <c r="CL5311" i="18"/>
  <c r="CL5312" i="18" s="1"/>
  <c r="CL5313" i="18" s="1"/>
  <c r="CL5314" i="18" s="1"/>
  <c r="CL5315" i="18" s="1"/>
  <c r="CL5316" i="18" s="1"/>
  <c r="CL5317" i="18" s="1"/>
  <c r="CL5318" i="18" s="1"/>
  <c r="CL5319" i="18" s="1"/>
  <c r="CL5320" i="18" s="1"/>
  <c r="CL5321" i="18" s="1"/>
  <c r="CL5322" i="18" s="1"/>
  <c r="CL5323" i="18" s="1"/>
  <c r="CL5324" i="18" s="1"/>
  <c r="CL5325" i="18" s="1"/>
  <c r="CL5326" i="18" s="1"/>
  <c r="CL5327" i="18" s="1"/>
  <c r="CL5328" i="18" s="1"/>
  <c r="CL5329" i="18" s="1"/>
  <c r="CL5330" i="18" s="1"/>
  <c r="CL5331" i="18" s="1"/>
  <c r="CL5332" i="18" s="1"/>
  <c r="CL5333" i="18" s="1"/>
  <c r="CL5334" i="18" s="1"/>
  <c r="CL5335" i="18" s="1"/>
  <c r="CL5336" i="18" s="1"/>
  <c r="CL5337" i="18" s="1"/>
  <c r="CL5338" i="18" s="1"/>
  <c r="CL5339" i="18" s="1"/>
  <c r="CL5340" i="18" s="1"/>
  <c r="CL5341" i="18" s="1"/>
  <c r="CL5342" i="18" s="1"/>
  <c r="CL5343" i="18" s="1"/>
  <c r="CL5344" i="18" s="1"/>
  <c r="CL5345" i="18" s="1"/>
  <c r="CL5346" i="18" s="1"/>
  <c r="CL5347" i="18" s="1"/>
  <c r="CL5348" i="18" s="1"/>
  <c r="CL5349" i="18" s="1"/>
  <c r="CL5350" i="18" s="1"/>
  <c r="CL5351" i="18" s="1"/>
  <c r="CL5352" i="18" s="1"/>
  <c r="CL5353" i="18" s="1"/>
  <c r="CL5354" i="18" s="1"/>
  <c r="CL5355" i="18" s="1"/>
  <c r="CL5356" i="18" s="1"/>
  <c r="CL5357" i="18" s="1"/>
  <c r="CL5358" i="18" s="1"/>
  <c r="CL5359" i="18" s="1"/>
  <c r="CL5360" i="18" s="1"/>
  <c r="CL5361" i="18" s="1"/>
  <c r="CL5362" i="18" s="1"/>
  <c r="CL5363" i="18" s="1"/>
  <c r="CL5364" i="18" s="1"/>
  <c r="CL5365" i="18" s="1"/>
  <c r="CL5366" i="18" s="1"/>
  <c r="CL5367" i="18" s="1"/>
  <c r="IE5307" i="18"/>
  <c r="IE5308" i="18" s="1"/>
  <c r="IE5309" i="18" s="1"/>
  <c r="IE5310" i="18" s="1"/>
  <c r="IE5311" i="18" s="1"/>
  <c r="IE5312" i="18" s="1"/>
  <c r="IE5313" i="18" s="1"/>
  <c r="IE5314" i="18" s="1"/>
  <c r="IE5315" i="18" s="1"/>
  <c r="IE5316" i="18" s="1"/>
  <c r="IE5317" i="18" s="1"/>
  <c r="IE5318" i="18" s="1"/>
  <c r="IE5319" i="18" s="1"/>
  <c r="IE5320" i="18" s="1"/>
  <c r="IE5321" i="18" s="1"/>
  <c r="IE5322" i="18" s="1"/>
  <c r="IE5323" i="18" s="1"/>
  <c r="IE5324" i="18" s="1"/>
  <c r="IE5325" i="18" s="1"/>
  <c r="IE5326" i="18" s="1"/>
  <c r="IE5327" i="18" s="1"/>
  <c r="IE5328" i="18" s="1"/>
  <c r="IE5329" i="18" s="1"/>
  <c r="IE5330" i="18" s="1"/>
  <c r="IE5331" i="18" s="1"/>
  <c r="IE5332" i="18" s="1"/>
  <c r="IE5333" i="18" s="1"/>
  <c r="IE5334" i="18" s="1"/>
  <c r="IE5335" i="18" s="1"/>
  <c r="IE5336" i="18" s="1"/>
  <c r="IE5337" i="18" s="1"/>
  <c r="IE5338" i="18" s="1"/>
  <c r="IE5339" i="18" s="1"/>
  <c r="IE5340" i="18" s="1"/>
  <c r="IE5341" i="18" s="1"/>
  <c r="IE5342" i="18" s="1"/>
  <c r="IE5343" i="18" s="1"/>
  <c r="IE5344" i="18" s="1"/>
  <c r="IE5345" i="18" s="1"/>
  <c r="IE5346" i="18" s="1"/>
  <c r="IE5347" i="18" s="1"/>
  <c r="IE5348" i="18" s="1"/>
  <c r="IE5349" i="18" s="1"/>
  <c r="IE5350" i="18" s="1"/>
  <c r="IE5351" i="18" s="1"/>
  <c r="IE5352" i="18" s="1"/>
  <c r="IE5353" i="18" s="1"/>
  <c r="IE5354" i="18" s="1"/>
  <c r="IE5355" i="18" s="1"/>
  <c r="IE5356" i="18" s="1"/>
  <c r="IE5357" i="18" s="1"/>
  <c r="IE5358" i="18" s="1"/>
  <c r="IE5359" i="18" s="1"/>
  <c r="IE5360" i="18" s="1"/>
  <c r="IE5361" i="18" s="1"/>
  <c r="IE5362" i="18" s="1"/>
  <c r="IE5363" i="18" s="1"/>
  <c r="IE5364" i="18" s="1"/>
  <c r="IE5365" i="18" s="1"/>
  <c r="IE5366" i="18" s="1"/>
  <c r="IE5367" i="18" s="1"/>
  <c r="IE5368" i="18" s="1"/>
  <c r="IE5369" i="18" s="1"/>
  <c r="IE5370" i="18" s="1"/>
  <c r="IE5371" i="18" s="1"/>
  <c r="IE5372" i="18" s="1"/>
  <c r="IE5373" i="18" s="1"/>
  <c r="IE5374" i="18" s="1"/>
  <c r="IE5375" i="18" s="1"/>
  <c r="IE5376" i="18" s="1"/>
  <c r="IE5377" i="18" s="1"/>
  <c r="IE5378" i="18" s="1"/>
  <c r="BD5307" i="18"/>
  <c r="BD5308" i="18" s="1"/>
  <c r="BD5309" i="18" s="1"/>
  <c r="BD5310" i="18" s="1"/>
  <c r="BD5311" i="18" s="1"/>
  <c r="BD5312" i="18" s="1"/>
  <c r="BD5313" i="18" s="1"/>
  <c r="BD5314" i="18" s="1"/>
  <c r="BD5315" i="18" s="1"/>
  <c r="BD5316" i="18" s="1"/>
  <c r="BD5317" i="18" s="1"/>
  <c r="BD5318" i="18" s="1"/>
  <c r="BD5319" i="18" s="1"/>
  <c r="BD5320" i="18" s="1"/>
  <c r="BD5321" i="18" s="1"/>
  <c r="BD5322" i="18" s="1"/>
  <c r="BD5323" i="18" s="1"/>
  <c r="BD5324" i="18" s="1"/>
  <c r="BD5325" i="18" s="1"/>
  <c r="BD5326" i="18" s="1"/>
  <c r="BD5327" i="18" s="1"/>
  <c r="BD5328" i="18" s="1"/>
  <c r="BD5329" i="18" s="1"/>
  <c r="BD5330" i="18" s="1"/>
  <c r="BD5331" i="18" s="1"/>
  <c r="BD5332" i="18" s="1"/>
  <c r="BD5333" i="18" s="1"/>
  <c r="BD5334" i="18" s="1"/>
  <c r="BD5335" i="18" s="1"/>
  <c r="BD5336" i="18" s="1"/>
  <c r="BD5337" i="18" s="1"/>
  <c r="BD5338" i="18" s="1"/>
  <c r="BD5339" i="18" s="1"/>
  <c r="BD5340" i="18" s="1"/>
  <c r="BD5341" i="18" s="1"/>
  <c r="BD5342" i="18" s="1"/>
  <c r="BD5343" i="18" s="1"/>
  <c r="BD5344" i="18" s="1"/>
  <c r="BD5345" i="18" s="1"/>
  <c r="BD5346" i="18" s="1"/>
  <c r="BD5347" i="18" s="1"/>
  <c r="BD5348" i="18" s="1"/>
  <c r="BD5349" i="18" s="1"/>
  <c r="BD5350" i="18" s="1"/>
  <c r="ED5356" i="18"/>
  <c r="ED5357" i="18" s="1"/>
  <c r="ED5358" i="18" s="1"/>
  <c r="ED5359" i="18" s="1"/>
  <c r="ED5360" i="18" s="1"/>
  <c r="ED5361" i="18" s="1"/>
  <c r="ED5362" i="18" s="1"/>
  <c r="ED5363" i="18" s="1"/>
  <c r="ED5364" i="18" s="1"/>
  <c r="ED5365" i="18" s="1"/>
  <c r="ED5366" i="18" s="1"/>
  <c r="ED5367" i="18" s="1"/>
  <c r="ED5368" i="18" s="1"/>
  <c r="ED5369" i="18" s="1"/>
  <c r="ED5370" i="18" s="1"/>
  <c r="ED5371" i="18" s="1"/>
  <c r="ED5372" i="18" s="1"/>
  <c r="ED5373" i="18" s="1"/>
  <c r="ED5374" i="18" s="1"/>
  <c r="ED5375" i="18" s="1"/>
  <c r="ED5376" i="18" s="1"/>
  <c r="ED5377" i="18" s="1"/>
  <c r="ED5378" i="18" s="1"/>
  <c r="FM5356" i="18"/>
  <c r="FM5357" i="18" s="1"/>
  <c r="FM5358" i="18" s="1"/>
  <c r="FM5359" i="18" s="1"/>
  <c r="FM5360" i="18" s="1"/>
  <c r="FM5361" i="18" s="1"/>
  <c r="FM5362" i="18" s="1"/>
  <c r="FM5363" i="18" s="1"/>
  <c r="FM5364" i="18" s="1"/>
  <c r="FM5365" i="18" s="1"/>
  <c r="FM5366" i="18" s="1"/>
  <c r="FM5367" i="18" s="1"/>
  <c r="FM5368" i="18" s="1"/>
  <c r="FM5369" i="18" s="1"/>
  <c r="FM5370" i="18" s="1"/>
  <c r="FM5371" i="18" s="1"/>
  <c r="FM5372" i="18" s="1"/>
  <c r="FM5373" i="18" s="1"/>
  <c r="FM5374" i="18" s="1"/>
  <c r="FM5375" i="18" s="1"/>
  <c r="FM5376" i="18" s="1"/>
  <c r="FM5377" i="18" s="1"/>
  <c r="FM5378" i="18" s="1"/>
  <c r="DP5257" i="18"/>
  <c r="DP5258" i="18" s="1"/>
  <c r="DP5259" i="18" s="1"/>
  <c r="DP5260" i="18" s="1"/>
  <c r="DP5261" i="18" s="1"/>
  <c r="DP5262" i="18" s="1"/>
  <c r="DP5263" i="18" s="1"/>
  <c r="DP5264" i="18" s="1"/>
  <c r="DP5265" i="18" s="1"/>
  <c r="DP5266" i="18" s="1"/>
  <c r="DP5267" i="18" s="1"/>
  <c r="DP5268" i="18" s="1"/>
  <c r="DP5269" i="18" s="1"/>
  <c r="DP5270" i="18" s="1"/>
  <c r="DP5271" i="18" s="1"/>
  <c r="DP5272" i="18" s="1"/>
  <c r="DP5273" i="18" s="1"/>
  <c r="DP5274" i="18" s="1"/>
  <c r="DP5275" i="18" s="1"/>
  <c r="DP5276" i="18" s="1"/>
  <c r="DP5277" i="18" s="1"/>
  <c r="DP5278" i="18" s="1"/>
  <c r="DP5279" i="18" s="1"/>
  <c r="DP5280" i="18" s="1"/>
  <c r="DP5281" i="18" s="1"/>
  <c r="DP5282" i="18" s="1"/>
  <c r="DP5283" i="18" s="1"/>
  <c r="DP5284" i="18" s="1"/>
  <c r="DP5285" i="18" s="1"/>
  <c r="DP5286" i="18" s="1"/>
  <c r="DP5287" i="18" s="1"/>
  <c r="DP5288" i="18" s="1"/>
  <c r="DP5289" i="18" s="1"/>
  <c r="DP5290" i="18" s="1"/>
  <c r="DP5291" i="18" s="1"/>
  <c r="DP5292" i="18" s="1"/>
  <c r="DP5293" i="18" s="1"/>
  <c r="DP5294" i="18" s="1"/>
  <c r="DP5295" i="18" s="1"/>
  <c r="DP5296" i="18" s="1"/>
  <c r="DP5297" i="18" s="1"/>
  <c r="DP5298" i="18" s="1"/>
  <c r="DP5299" i="18" s="1"/>
  <c r="DP5300" i="18" s="1"/>
  <c r="DP5301" i="18" s="1"/>
  <c r="DP5302" i="18" s="1"/>
  <c r="DP5303" i="18" s="1"/>
  <c r="DP5304" i="18" s="1"/>
  <c r="DP5305" i="18" s="1"/>
  <c r="DP5306" i="18" s="1"/>
  <c r="DP5307" i="18" s="1"/>
  <c r="DP5308" i="18" s="1"/>
  <c r="DP5309" i="18" s="1"/>
  <c r="DP5310" i="18" s="1"/>
  <c r="DP5311" i="18" s="1"/>
  <c r="DP5312" i="18" s="1"/>
  <c r="DP5313" i="18" s="1"/>
  <c r="DP5314" i="18" s="1"/>
  <c r="DP5315" i="18" s="1"/>
  <c r="DP5316" i="18" s="1"/>
  <c r="DP5317" i="18" s="1"/>
  <c r="DP5318" i="18" s="1"/>
  <c r="DP5319" i="18" s="1"/>
  <c r="DP5320" i="18" s="1"/>
  <c r="DP5321" i="18" s="1"/>
  <c r="DP5322" i="18" s="1"/>
  <c r="DP5323" i="18" s="1"/>
  <c r="DP5324" i="18" s="1"/>
  <c r="DP5325" i="18" s="1"/>
  <c r="DP5326" i="18" s="1"/>
  <c r="DP5327" i="18" s="1"/>
  <c r="DP5328" i="18" s="1"/>
  <c r="DP5329" i="18" s="1"/>
  <c r="DP5330" i="18" s="1"/>
  <c r="DP5331" i="18" s="1"/>
  <c r="DP5332" i="18" s="1"/>
  <c r="DP5333" i="18" s="1"/>
  <c r="DP5334" i="18" s="1"/>
  <c r="DP5335" i="18" s="1"/>
  <c r="DP5336" i="18" s="1"/>
  <c r="KN5257" i="18"/>
  <c r="KN5258" i="18" s="1"/>
  <c r="KN5259" i="18" s="1"/>
  <c r="KN5260" i="18" s="1"/>
  <c r="KN5261" i="18" s="1"/>
  <c r="KN5262" i="18" s="1"/>
  <c r="KN5263" i="18" s="1"/>
  <c r="KN5264" i="18" s="1"/>
  <c r="KN5265" i="18" s="1"/>
  <c r="KN5266" i="18" s="1"/>
  <c r="KN5267" i="18" s="1"/>
  <c r="KN5268" i="18" s="1"/>
  <c r="KN5269" i="18" s="1"/>
  <c r="KN5270" i="18" s="1"/>
  <c r="KN5271" i="18" s="1"/>
  <c r="KN5272" i="18" s="1"/>
  <c r="KN5273" i="18" s="1"/>
  <c r="KN5274" i="18" s="1"/>
  <c r="KN5275" i="18" s="1"/>
  <c r="KN5276" i="18" s="1"/>
  <c r="KN5277" i="18" s="1"/>
  <c r="KN5278" i="18" s="1"/>
  <c r="KN5279" i="18" s="1"/>
  <c r="KN5280" i="18" s="1"/>
  <c r="KN5281" i="18" s="1"/>
  <c r="KN5282" i="18" s="1"/>
  <c r="KN5283" i="18" s="1"/>
  <c r="KN5284" i="18" s="1"/>
  <c r="KN5285" i="18" s="1"/>
  <c r="KN5286" i="18" s="1"/>
  <c r="KN5287" i="18" s="1"/>
  <c r="KN5288" i="18" s="1"/>
  <c r="KN5289" i="18" s="1"/>
  <c r="KN5290" i="18" s="1"/>
  <c r="KN5291" i="18" s="1"/>
  <c r="KN5292" i="18" s="1"/>
  <c r="KN5293" i="18" s="1"/>
  <c r="KN5294" i="18" s="1"/>
  <c r="KN5295" i="18" s="1"/>
  <c r="KN5296" i="18" s="1"/>
  <c r="KN5297" i="18" s="1"/>
  <c r="KN5298" i="18" s="1"/>
  <c r="KN5299" i="18" s="1"/>
  <c r="KN5300" i="18" s="1"/>
  <c r="KN5301" i="18" s="1"/>
  <c r="KN5302" i="18" s="1"/>
  <c r="KN5303" i="18" s="1"/>
  <c r="KN5304" i="18" s="1"/>
  <c r="KN5305" i="18" s="1"/>
  <c r="KN5306" i="18" s="1"/>
  <c r="KN5307" i="18" s="1"/>
  <c r="KN5308" i="18" s="1"/>
  <c r="KN5309" i="18" s="1"/>
  <c r="KN5310" i="18" s="1"/>
  <c r="KN5311" i="18" s="1"/>
  <c r="KN5312" i="18" s="1"/>
  <c r="KN5313" i="18" s="1"/>
  <c r="KN5314" i="18" s="1"/>
  <c r="KN5315" i="18" s="1"/>
  <c r="KN5316" i="18" s="1"/>
  <c r="KN5317" i="18" s="1"/>
  <c r="KN5318" i="18" s="1"/>
  <c r="KN5319" i="18" s="1"/>
  <c r="KN5320" i="18" s="1"/>
  <c r="KN5321" i="18" s="1"/>
  <c r="KN5322" i="18" s="1"/>
  <c r="KN5323" i="18" s="1"/>
  <c r="KN5324" i="18" s="1"/>
  <c r="KN5325" i="18" s="1"/>
  <c r="KN5326" i="18" s="1"/>
  <c r="KN5327" i="18" s="1"/>
  <c r="KN5328" i="18" s="1"/>
  <c r="KN5329" i="18" s="1"/>
  <c r="KN5330" i="18" s="1"/>
  <c r="KN5331" i="18" s="1"/>
  <c r="KN5332" i="18" s="1"/>
  <c r="KN5333" i="18" s="1"/>
  <c r="KN5334" i="18" s="1"/>
  <c r="KN5335" i="18" s="1"/>
  <c r="KN5336" i="18" s="1"/>
  <c r="KN5337" i="18" s="1"/>
  <c r="KN5338" i="18" s="1"/>
  <c r="KN5339" i="18" s="1"/>
  <c r="KN5340" i="18" s="1"/>
  <c r="KN5341" i="18" s="1"/>
  <c r="KN5342" i="18" s="1"/>
  <c r="KN5343" i="18" s="1"/>
  <c r="KN5344" i="18" s="1"/>
  <c r="KN5345" i="18" s="1"/>
  <c r="KN5346" i="18" s="1"/>
  <c r="KN5347" i="18" s="1"/>
  <c r="KN5348" i="18" s="1"/>
  <c r="KN5349" i="18" s="1"/>
  <c r="KN5350" i="18" s="1"/>
  <c r="KN5351" i="18" s="1"/>
  <c r="KN5352" i="18" s="1"/>
  <c r="KN5353" i="18" s="1"/>
  <c r="KN5354" i="18" s="1"/>
  <c r="KN5355" i="18" s="1"/>
  <c r="KN5356" i="18" s="1"/>
  <c r="KN5357" i="18" s="1"/>
  <c r="KN5358" i="18" s="1"/>
  <c r="KN5359" i="18" s="1"/>
  <c r="KN5360" i="18" s="1"/>
  <c r="KN5361" i="18" s="1"/>
  <c r="KN5362" i="18" s="1"/>
  <c r="KN5363" i="18" s="1"/>
  <c r="KN5364" i="18" s="1"/>
  <c r="KN5365" i="18" s="1"/>
  <c r="KN5366" i="18" s="1"/>
  <c r="KN5367" i="18" s="1"/>
  <c r="KN5368" i="18" s="1"/>
  <c r="KN5369" i="18" s="1"/>
  <c r="KN5370" i="18" s="1"/>
  <c r="KN5371" i="18" s="1"/>
  <c r="KN5372" i="18" s="1"/>
  <c r="KN5373" i="18" s="1"/>
  <c r="KN5374" i="18" s="1"/>
  <c r="KN5375" i="18" s="1"/>
  <c r="KN5376" i="18" s="1"/>
  <c r="KN5377" i="18" s="1"/>
  <c r="KN5378" i="18" s="1"/>
  <c r="EX5316" i="18"/>
  <c r="EX5317" i="18" s="1"/>
  <c r="EX5318" i="18" s="1"/>
  <c r="EX5319" i="18" s="1"/>
  <c r="EX5320" i="18" s="1"/>
  <c r="EX5321" i="18" s="1"/>
  <c r="EX5322" i="18" s="1"/>
  <c r="EX5323" i="18" s="1"/>
  <c r="EX5324" i="18" s="1"/>
  <c r="EX5325" i="18" s="1"/>
  <c r="EX5326" i="18" s="1"/>
  <c r="EX5327" i="18" s="1"/>
  <c r="EX5328" i="18" s="1"/>
  <c r="EX5329" i="18" s="1"/>
  <c r="EX5330" i="18" s="1"/>
  <c r="EX5331" i="18" s="1"/>
  <c r="EX5332" i="18" s="1"/>
  <c r="EX5333" i="18" s="1"/>
  <c r="EX5334" i="18" s="1"/>
  <c r="EX5335" i="18" s="1"/>
  <c r="EX5336" i="18" s="1"/>
  <c r="EX5337" i="18" s="1"/>
  <c r="EX5338" i="18" s="1"/>
  <c r="EX5339" i="18" s="1"/>
  <c r="EX5340" i="18" s="1"/>
  <c r="EX5341" i="18" s="1"/>
  <c r="EX5342" i="18" s="1"/>
  <c r="EX5343" i="18" s="1"/>
  <c r="EX5344" i="18" s="1"/>
  <c r="EX5345" i="18" s="1"/>
  <c r="EX5346" i="18" s="1"/>
  <c r="EX5347" i="18" s="1"/>
  <c r="EX5348" i="18" s="1"/>
  <c r="EX5349" i="18" s="1"/>
  <c r="EX5350" i="18" s="1"/>
  <c r="EX5351" i="18" s="1"/>
  <c r="EX5352" i="18" s="1"/>
  <c r="EX5353" i="18" s="1"/>
  <c r="EX5354" i="18" s="1"/>
  <c r="EX5355" i="18" s="1"/>
  <c r="EX5356" i="18" s="1"/>
  <c r="EX5357" i="18" s="1"/>
  <c r="EX5358" i="18" s="1"/>
  <c r="EX5359" i="18" s="1"/>
  <c r="EX5360" i="18" s="1"/>
  <c r="EX5361" i="18" s="1"/>
  <c r="EX5362" i="18" s="1"/>
  <c r="EX5363" i="18" s="1"/>
  <c r="EX5364" i="18" s="1"/>
  <c r="EX5365" i="18" s="1"/>
  <c r="EX5366" i="18" s="1"/>
  <c r="GW5316" i="18"/>
  <c r="GW5317" i="18" s="1"/>
  <c r="GW5318" i="18" s="1"/>
  <c r="GW5319" i="18" s="1"/>
  <c r="GW5320" i="18" s="1"/>
  <c r="GW5321" i="18" s="1"/>
  <c r="GW5322" i="18" s="1"/>
  <c r="GW5323" i="18" s="1"/>
  <c r="GW5324" i="18" s="1"/>
  <c r="GW5325" i="18" s="1"/>
  <c r="GW5326" i="18" s="1"/>
  <c r="GW5327" i="18" s="1"/>
  <c r="GW5328" i="18" s="1"/>
  <c r="GW5329" i="18" s="1"/>
  <c r="GW5330" i="18" s="1"/>
  <c r="GW5331" i="18" s="1"/>
  <c r="GW5332" i="18" s="1"/>
  <c r="GW5333" i="18" s="1"/>
  <c r="GW5334" i="18" s="1"/>
  <c r="GW5335" i="18" s="1"/>
  <c r="GW5336" i="18" s="1"/>
  <c r="GW5337" i="18" s="1"/>
  <c r="GW5338" i="18" s="1"/>
  <c r="GW5339" i="18" s="1"/>
  <c r="GW5340" i="18" s="1"/>
  <c r="GW5341" i="18" s="1"/>
  <c r="GW5342" i="18" s="1"/>
  <c r="GW5343" i="18" s="1"/>
  <c r="GW5344" i="18" s="1"/>
  <c r="GW5345" i="18" s="1"/>
  <c r="GW5346" i="18" s="1"/>
  <c r="GW5347" i="18" s="1"/>
  <c r="GW5348" i="18" s="1"/>
  <c r="GW5349" i="18" s="1"/>
  <c r="GW5350" i="18" s="1"/>
  <c r="GW5351" i="18" s="1"/>
  <c r="GW5352" i="18" s="1"/>
  <c r="GW5353" i="18" s="1"/>
  <c r="GW5354" i="18" s="1"/>
  <c r="GW5355" i="18" s="1"/>
  <c r="GW5356" i="18" s="1"/>
  <c r="GW5357" i="18" s="1"/>
  <c r="GW5358" i="18" s="1"/>
  <c r="GW5359" i="18" s="1"/>
  <c r="GW5360" i="18" s="1"/>
  <c r="GW5361" i="18" s="1"/>
  <c r="GW5362" i="18" s="1"/>
  <c r="GW5363" i="18" s="1"/>
  <c r="GW5364" i="18" s="1"/>
  <c r="GW5365" i="18" s="1"/>
  <c r="GW5366" i="18" s="1"/>
  <c r="GW5367" i="18" s="1"/>
  <c r="GW5368" i="18" s="1"/>
  <c r="GW5369" i="18" s="1"/>
  <c r="GW5370" i="18" s="1"/>
  <c r="GW5371" i="18" s="1"/>
  <c r="GW5372" i="18" s="1"/>
  <c r="GW5373" i="18" s="1"/>
  <c r="GW5374" i="18" s="1"/>
  <c r="GW5375" i="18" s="1"/>
  <c r="GW5376" i="18" s="1"/>
  <c r="GW5377" i="18" s="1"/>
  <c r="GW5378" i="18" s="1"/>
  <c r="IK5330" i="18"/>
  <c r="IK5331" i="18" s="1"/>
  <c r="IK5332" i="18" s="1"/>
  <c r="IK5333" i="18" s="1"/>
  <c r="IK5334" i="18" s="1"/>
  <c r="IK5335" i="18" s="1"/>
  <c r="IK5336" i="18" s="1"/>
  <c r="IK5337" i="18" s="1"/>
  <c r="IK5338" i="18" s="1"/>
  <c r="IK5339" i="18" s="1"/>
  <c r="IK5340" i="18" s="1"/>
  <c r="IK5341" i="18" s="1"/>
  <c r="IK5342" i="18" s="1"/>
  <c r="IK5343" i="18" s="1"/>
  <c r="IK5344" i="18" s="1"/>
  <c r="IK5345" i="18" s="1"/>
  <c r="IK5346" i="18" s="1"/>
  <c r="IK5347" i="18" s="1"/>
  <c r="IK5348" i="18" s="1"/>
  <c r="IK5349" i="18" s="1"/>
  <c r="IK5350" i="18" s="1"/>
  <c r="IK5351" i="18" s="1"/>
  <c r="IK5352" i="18" s="1"/>
  <c r="IK5353" i="18" s="1"/>
  <c r="IK5354" i="18" s="1"/>
  <c r="IK5355" i="18" s="1"/>
  <c r="IK5356" i="18" s="1"/>
  <c r="IK5357" i="18" s="1"/>
  <c r="IK5358" i="18" s="1"/>
  <c r="IK5359" i="18" s="1"/>
  <c r="IK5360" i="18" s="1"/>
  <c r="IK5361" i="18" s="1"/>
  <c r="IK5362" i="18" s="1"/>
  <c r="AH5330" i="18"/>
  <c r="AH5331" i="18" s="1"/>
  <c r="AH5332" i="18" s="1"/>
  <c r="AH5333" i="18" s="1"/>
  <c r="AH5334" i="18" s="1"/>
  <c r="AH5335" i="18" s="1"/>
  <c r="AH5336" i="18" s="1"/>
  <c r="AH5337" i="18" s="1"/>
  <c r="AH5338" i="18" s="1"/>
  <c r="AH5339" i="18" s="1"/>
  <c r="AH5340" i="18" s="1"/>
  <c r="AH5341" i="18" s="1"/>
  <c r="AH5342" i="18" s="1"/>
  <c r="AH5343" i="18" s="1"/>
  <c r="AH5344" i="18" s="1"/>
  <c r="AH5345" i="18" s="1"/>
  <c r="AH5346" i="18" s="1"/>
  <c r="AH5347" i="18" s="1"/>
  <c r="AH5348" i="18" s="1"/>
  <c r="AH5349" i="18" s="1"/>
  <c r="AH5350" i="18" s="1"/>
  <c r="AH5351" i="18" s="1"/>
  <c r="AH5352" i="18" s="1"/>
  <c r="AH5353" i="18" s="1"/>
  <c r="AH5354" i="18" s="1"/>
  <c r="AH5355" i="18" s="1"/>
  <c r="AH5356" i="18" s="1"/>
  <c r="AH5357" i="18" s="1"/>
  <c r="AH5358" i="18" s="1"/>
  <c r="AH5359" i="18" s="1"/>
  <c r="AH5360" i="18" s="1"/>
  <c r="AH5361" i="18" s="1"/>
  <c r="AH5362" i="18" s="1"/>
  <c r="AH5363" i="18" s="1"/>
  <c r="AH5364" i="18" s="1"/>
  <c r="AH5365" i="18" s="1"/>
  <c r="AH5366" i="18" s="1"/>
  <c r="AH5367" i="18" s="1"/>
  <c r="AH5368" i="18" s="1"/>
  <c r="AH5369" i="18" s="1"/>
  <c r="AH5370" i="18" s="1"/>
  <c r="AH5371" i="18" s="1"/>
  <c r="AH5372" i="18" s="1"/>
  <c r="AH5373" i="18" s="1"/>
  <c r="AH5374" i="18" s="1"/>
  <c r="AH5375" i="18" s="1"/>
  <c r="AH5376" i="18" s="1"/>
  <c r="AH5377" i="18" s="1"/>
  <c r="AH5378" i="18" s="1"/>
  <c r="KE5339" i="18"/>
  <c r="KE5340" i="18" s="1"/>
  <c r="KE5341" i="18" s="1"/>
  <c r="KE5342" i="18" s="1"/>
  <c r="KE5343" i="18" s="1"/>
  <c r="KE5344" i="18" s="1"/>
  <c r="KE5345" i="18" s="1"/>
  <c r="KE5346" i="18" s="1"/>
  <c r="KE5347" i="18" s="1"/>
  <c r="KE5348" i="18" s="1"/>
  <c r="KE5349" i="18" s="1"/>
  <c r="KE5350" i="18" s="1"/>
  <c r="KE5351" i="18" s="1"/>
  <c r="KE5352" i="18" s="1"/>
  <c r="KE5353" i="18" s="1"/>
  <c r="KE5354" i="18" s="1"/>
  <c r="KE5355" i="18" s="1"/>
  <c r="KE5356" i="18" s="1"/>
  <c r="KE5357" i="18" s="1"/>
  <c r="KE5358" i="18" s="1"/>
  <c r="KE5359" i="18" s="1"/>
  <c r="KE5360" i="18" s="1"/>
  <c r="KE5361" i="18" s="1"/>
  <c r="KE5362" i="18" s="1"/>
  <c r="KE5363" i="18" s="1"/>
  <c r="KE5364" i="18" s="1"/>
  <c r="KE5365" i="18" s="1"/>
  <c r="KE5366" i="18" s="1"/>
  <c r="KE5367" i="18" s="1"/>
  <c r="KE5368" i="18" s="1"/>
  <c r="KE5369" i="18" s="1"/>
  <c r="KE5370" i="18" s="1"/>
  <c r="KE5371" i="18" s="1"/>
  <c r="KE5372" i="18" s="1"/>
  <c r="KE5373" i="18" s="1"/>
  <c r="KE5374" i="18" s="1"/>
  <c r="KE5375" i="18" s="1"/>
  <c r="KE5376" i="18" s="1"/>
  <c r="KE5377" i="18" s="1"/>
  <c r="KE5378" i="18" s="1"/>
  <c r="KW5339" i="18"/>
  <c r="KW5340" i="18" s="1"/>
  <c r="KW5341" i="18" s="1"/>
  <c r="KW5342" i="18" s="1"/>
  <c r="KW5343" i="18" s="1"/>
  <c r="KW5344" i="18" s="1"/>
  <c r="KW5345" i="18" s="1"/>
  <c r="KW5346" i="18" s="1"/>
  <c r="KW5347" i="18" s="1"/>
  <c r="KW5348" i="18" s="1"/>
  <c r="KW5349" i="18" s="1"/>
  <c r="KW5350" i="18" s="1"/>
  <c r="KW5351" i="18" s="1"/>
  <c r="MK5300" i="18"/>
  <c r="MK5301" i="18" s="1"/>
  <c r="MK5302" i="18" s="1"/>
  <c r="MK5303" i="18" s="1"/>
  <c r="MK5304" i="18" s="1"/>
  <c r="MK5305" i="18" s="1"/>
  <c r="MK5306" i="18" s="1"/>
  <c r="MK5307" i="18" s="1"/>
  <c r="MK5308" i="18" s="1"/>
  <c r="MK5309" i="18" s="1"/>
  <c r="MK5310" i="18" s="1"/>
  <c r="MK5311" i="18" s="1"/>
  <c r="MK5312" i="18" s="1"/>
  <c r="MK5313" i="18" s="1"/>
  <c r="MK5314" i="18" s="1"/>
  <c r="MK5315" i="18" s="1"/>
  <c r="MK5316" i="18" s="1"/>
  <c r="MK5317" i="18" s="1"/>
  <c r="MK5318" i="18" s="1"/>
  <c r="MK5319" i="18" s="1"/>
  <c r="MK5320" i="18" s="1"/>
  <c r="MK5321" i="18" s="1"/>
  <c r="MK5322" i="18" s="1"/>
  <c r="MK5323" i="18" s="1"/>
  <c r="MK5324" i="18" s="1"/>
  <c r="MK5325" i="18" s="1"/>
  <c r="MK5326" i="18" s="1"/>
  <c r="MK5327" i="18" s="1"/>
  <c r="MK5328" i="18" s="1"/>
  <c r="MK5329" i="18" s="1"/>
  <c r="MK5330" i="18" s="1"/>
  <c r="MK5331" i="18" s="1"/>
  <c r="MK5332" i="18" s="1"/>
  <c r="MK5333" i="18" s="1"/>
  <c r="MK5334" i="18" s="1"/>
  <c r="MK5335" i="18" s="1"/>
  <c r="MK5336" i="18" s="1"/>
  <c r="MK5337" i="18" s="1"/>
  <c r="MK5338" i="18" s="1"/>
  <c r="MK5339" i="18" s="1"/>
  <c r="MK5340" i="18" s="1"/>
  <c r="MK5341" i="18" s="1"/>
  <c r="MK5342" i="18" s="1"/>
  <c r="MK5343" i="18" s="1"/>
  <c r="MK5344" i="18" s="1"/>
  <c r="MK5345" i="18" s="1"/>
  <c r="DT5300" i="18"/>
  <c r="DT5301" i="18" s="1"/>
  <c r="DT5302" i="18" s="1"/>
  <c r="DT5303" i="18" s="1"/>
  <c r="DT5304" i="18" s="1"/>
  <c r="DT5305" i="18" s="1"/>
  <c r="DT5306" i="18" s="1"/>
  <c r="DT5307" i="18" s="1"/>
  <c r="DT5308" i="18" s="1"/>
  <c r="DT5309" i="18" s="1"/>
  <c r="DT5310" i="18" s="1"/>
  <c r="DT5311" i="18" s="1"/>
  <c r="DT5312" i="18" s="1"/>
  <c r="DT5313" i="18" s="1"/>
  <c r="DT5314" i="18" s="1"/>
  <c r="DT5315" i="18" s="1"/>
  <c r="DT5316" i="18" s="1"/>
  <c r="DT5317" i="18" s="1"/>
  <c r="DT5318" i="18" s="1"/>
  <c r="DT5319" i="18" s="1"/>
  <c r="DT5320" i="18" s="1"/>
  <c r="DT5321" i="18" s="1"/>
  <c r="DT5322" i="18" s="1"/>
  <c r="DT5323" i="18" s="1"/>
  <c r="DT5324" i="18" s="1"/>
  <c r="DT5325" i="18" s="1"/>
  <c r="DT5326" i="18" s="1"/>
  <c r="DT5327" i="18" s="1"/>
  <c r="DT5328" i="18" s="1"/>
  <c r="DT5329" i="18" s="1"/>
  <c r="DT5330" i="18" s="1"/>
  <c r="DT5331" i="18" s="1"/>
  <c r="DT5332" i="18" s="1"/>
  <c r="DT5333" i="18" s="1"/>
  <c r="DT5334" i="18" s="1"/>
  <c r="DT5335" i="18" s="1"/>
  <c r="DT5336" i="18" s="1"/>
  <c r="DT5337" i="18" s="1"/>
  <c r="DT5338" i="18" s="1"/>
  <c r="DT5339" i="18" s="1"/>
  <c r="DT5340" i="18" s="1"/>
  <c r="DT5341" i="18" s="1"/>
  <c r="DT5342" i="18" s="1"/>
  <c r="DT5343" i="18" s="1"/>
  <c r="DT5344" i="18" s="1"/>
  <c r="DT5345" i="18" s="1"/>
  <c r="DT5346" i="18" s="1"/>
  <c r="DT5347" i="18" s="1"/>
  <c r="DT5348" i="18" s="1"/>
  <c r="DT5349" i="18" s="1"/>
  <c r="DT5350" i="18" s="1"/>
  <c r="DT5351" i="18" s="1"/>
  <c r="DT5352" i="18" s="1"/>
  <c r="DT5353" i="18" s="1"/>
  <c r="DT5354" i="18" s="1"/>
  <c r="DT5355" i="18" s="1"/>
  <c r="DT5356" i="18" s="1"/>
  <c r="DT5357" i="18" s="1"/>
  <c r="DT5358" i="18" s="1"/>
  <c r="DT5359" i="18" s="1"/>
  <c r="DT5360" i="18" s="1"/>
  <c r="DT5361" i="18" s="1"/>
  <c r="DT5362" i="18" s="1"/>
  <c r="DT5363" i="18" s="1"/>
  <c r="DT5364" i="18" s="1"/>
  <c r="DT5365" i="18" s="1"/>
  <c r="DT5366" i="18" s="1"/>
  <c r="DT5367" i="18" s="1"/>
  <c r="DT5368" i="18" s="1"/>
  <c r="DT5369" i="18" s="1"/>
  <c r="DT5370" i="18" s="1"/>
  <c r="DT5371" i="18" s="1"/>
  <c r="DT5372" i="18" s="1"/>
  <c r="DT5373" i="18" s="1"/>
  <c r="DT5374" i="18" s="1"/>
  <c r="DT5375" i="18" s="1"/>
  <c r="DT5376" i="18" s="1"/>
  <c r="DT5377" i="18" s="1"/>
  <c r="DT5378" i="18" s="1"/>
  <c r="GC5345" i="18"/>
  <c r="GC5346" i="18" s="1"/>
  <c r="GC5347" i="18" s="1"/>
  <c r="GC5348" i="18" s="1"/>
  <c r="GC5349" i="18" s="1"/>
  <c r="GC5350" i="18" s="1"/>
  <c r="GC5351" i="18" s="1"/>
  <c r="GC5352" i="18" s="1"/>
  <c r="GC5353" i="18" s="1"/>
  <c r="GC5354" i="18" s="1"/>
  <c r="GC5355" i="18" s="1"/>
  <c r="GC5356" i="18" s="1"/>
  <c r="GC5357" i="18" s="1"/>
  <c r="GC5358" i="18" s="1"/>
  <c r="GC5359" i="18" s="1"/>
  <c r="GC5360" i="18" s="1"/>
  <c r="GC5361" i="18" s="1"/>
  <c r="GC5362" i="18" s="1"/>
  <c r="GC5363" i="18" s="1"/>
  <c r="GC5364" i="18" s="1"/>
  <c r="GC5365" i="18" s="1"/>
  <c r="GC5366" i="18" s="1"/>
  <c r="GC5367" i="18" s="1"/>
  <c r="GC5368" i="18" s="1"/>
  <c r="GC5369" i="18" s="1"/>
  <c r="GC5370" i="18" s="1"/>
  <c r="GC5371" i="18" s="1"/>
  <c r="GC5372" i="18" s="1"/>
  <c r="GC5373" i="18" s="1"/>
  <c r="GC5374" i="18" s="1"/>
  <c r="GC5375" i="18" s="1"/>
  <c r="GC5376" i="18" s="1"/>
  <c r="GC5377" i="18" s="1"/>
  <c r="GC5378" i="18" s="1"/>
  <c r="MG5345" i="18"/>
  <c r="MG5346" i="18" s="1"/>
  <c r="MG5347" i="18" s="1"/>
  <c r="MG5348" i="18" s="1"/>
  <c r="MG5349" i="18" s="1"/>
  <c r="MG5350" i="18" s="1"/>
  <c r="MG5351" i="18" s="1"/>
  <c r="MG5352" i="18" s="1"/>
  <c r="MG5353" i="18" s="1"/>
  <c r="MG5354" i="18" s="1"/>
  <c r="MG5355" i="18" s="1"/>
  <c r="MG5356" i="18" s="1"/>
  <c r="MG5357" i="18" s="1"/>
  <c r="MG5358" i="18" s="1"/>
  <c r="MG5359" i="18" s="1"/>
  <c r="MG5360" i="18" s="1"/>
  <c r="MG5361" i="18" s="1"/>
  <c r="MG5362" i="18" s="1"/>
  <c r="MG5363" i="18" s="1"/>
  <c r="MG5364" i="18" s="1"/>
  <c r="MG5365" i="18" s="1"/>
  <c r="MG5366" i="18" s="1"/>
  <c r="MG5367" i="18" s="1"/>
  <c r="MG5368" i="18" s="1"/>
  <c r="MG5369" i="18" s="1"/>
  <c r="MG5370" i="18" s="1"/>
  <c r="MG5371" i="18" s="1"/>
  <c r="FB5357" i="18"/>
  <c r="FB5358" i="18" s="1"/>
  <c r="FB5359" i="18" s="1"/>
  <c r="FB5360" i="18" s="1"/>
  <c r="FB5361" i="18" s="1"/>
  <c r="FB5362" i="18" s="1"/>
  <c r="FB5363" i="18" s="1"/>
  <c r="FB5364" i="18" s="1"/>
  <c r="FB5365" i="18" s="1"/>
  <c r="FB5366" i="18" s="1"/>
  <c r="FB5367" i="18" s="1"/>
  <c r="FB5368" i="18" s="1"/>
  <c r="FB5369" i="18" s="1"/>
  <c r="FB5370" i="18" s="1"/>
  <c r="FB5371" i="18" s="1"/>
  <c r="FB5372" i="18" s="1"/>
  <c r="FB5373" i="18" s="1"/>
  <c r="FB5374" i="18" s="1"/>
  <c r="FB5375" i="18" s="1"/>
  <c r="FB5376" i="18" s="1"/>
  <c r="FB5377" i="18" s="1"/>
  <c r="FB5378" i="18" s="1"/>
  <c r="MX5357" i="18"/>
  <c r="MX5358" i="18" s="1"/>
  <c r="MX5359" i="18" s="1"/>
  <c r="MX5360" i="18" s="1"/>
  <c r="MX5361" i="18" s="1"/>
  <c r="MX5362" i="18" s="1"/>
  <c r="MX5363" i="18" s="1"/>
  <c r="MX5364" i="18" s="1"/>
  <c r="MX5365" i="18" s="1"/>
  <c r="MX5366" i="18" s="1"/>
  <c r="MX5367" i="18" s="1"/>
  <c r="MX5368" i="18" s="1"/>
  <c r="MX5369" i="18" s="1"/>
  <c r="MX5370" i="18" s="1"/>
  <c r="MX5371" i="18" s="1"/>
  <c r="MX5372" i="18" s="1"/>
  <c r="MX5373" i="18" s="1"/>
  <c r="MX5374" i="18" s="1"/>
  <c r="MX5375" i="18" s="1"/>
  <c r="MX5376" i="18" s="1"/>
  <c r="MX5377" i="18" s="1"/>
  <c r="MX5378" i="18" s="1"/>
  <c r="II5281" i="18"/>
  <c r="II5282" i="18" s="1"/>
  <c r="II5283" i="18" s="1"/>
  <c r="II5284" i="18" s="1"/>
  <c r="II5285" i="18" s="1"/>
  <c r="II5286" i="18" s="1"/>
  <c r="II5287" i="18" s="1"/>
  <c r="II5288" i="18" s="1"/>
  <c r="II5289" i="18" s="1"/>
  <c r="II5290" i="18" s="1"/>
  <c r="II5291" i="18" s="1"/>
  <c r="II5292" i="18" s="1"/>
  <c r="II5293" i="18" s="1"/>
  <c r="II5294" i="18" s="1"/>
  <c r="II5295" i="18" s="1"/>
  <c r="II5296" i="18" s="1"/>
  <c r="II5297" i="18" s="1"/>
  <c r="II5298" i="18" s="1"/>
  <c r="II5299" i="18" s="1"/>
  <c r="II5300" i="18" s="1"/>
  <c r="II5301" i="18" s="1"/>
  <c r="II5302" i="18" s="1"/>
  <c r="II5303" i="18" s="1"/>
  <c r="II5304" i="18" s="1"/>
  <c r="II5305" i="18" s="1"/>
  <c r="II5306" i="18" s="1"/>
  <c r="II5307" i="18" s="1"/>
  <c r="II5308" i="18" s="1"/>
  <c r="II5309" i="18" s="1"/>
  <c r="II5310" i="18" s="1"/>
  <c r="II5311" i="18" s="1"/>
  <c r="II5312" i="18" s="1"/>
  <c r="II5313" i="18" s="1"/>
  <c r="II5314" i="18" s="1"/>
  <c r="II5315" i="18" s="1"/>
  <c r="II5316" i="18" s="1"/>
  <c r="II5317" i="18" s="1"/>
  <c r="II5318" i="18" s="1"/>
  <c r="II5319" i="18" s="1"/>
  <c r="II5320" i="18" s="1"/>
  <c r="II5321" i="18" s="1"/>
  <c r="II5322" i="18" s="1"/>
  <c r="II5323" i="18" s="1"/>
  <c r="II5324" i="18" s="1"/>
  <c r="II5325" i="18" s="1"/>
  <c r="II5326" i="18" s="1"/>
  <c r="II5327" i="18" s="1"/>
  <c r="II5328" i="18" s="1"/>
  <c r="FP5281" i="18"/>
  <c r="FP5282" i="18" s="1"/>
  <c r="FP5283" i="18" s="1"/>
  <c r="FP5284" i="18" s="1"/>
  <c r="FP5285" i="18" s="1"/>
  <c r="FP5286" i="18" s="1"/>
  <c r="FP5287" i="18" s="1"/>
  <c r="FP5288" i="18" s="1"/>
  <c r="FP5289" i="18" s="1"/>
  <c r="FP5290" i="18" s="1"/>
  <c r="FP5291" i="18" s="1"/>
  <c r="FP5292" i="18" s="1"/>
  <c r="FP5293" i="18" s="1"/>
  <c r="FP5294" i="18" s="1"/>
  <c r="FP5295" i="18" s="1"/>
  <c r="FP5296" i="18" s="1"/>
  <c r="FP5297" i="18" s="1"/>
  <c r="FP5298" i="18" s="1"/>
  <c r="FP5299" i="18" s="1"/>
  <c r="FP5300" i="18" s="1"/>
  <c r="FP5301" i="18" s="1"/>
  <c r="FP5302" i="18" s="1"/>
  <c r="FP5303" i="18" s="1"/>
  <c r="FP5304" i="18" s="1"/>
  <c r="FP5305" i="18" s="1"/>
  <c r="FP5306" i="18" s="1"/>
  <c r="FP5307" i="18" s="1"/>
  <c r="FP5308" i="18" s="1"/>
  <c r="FP5309" i="18" s="1"/>
  <c r="FP5310" i="18" s="1"/>
  <c r="FP5311" i="18" s="1"/>
  <c r="FP5312" i="18" s="1"/>
  <c r="FP5313" i="18" s="1"/>
  <c r="FP5314" i="18" s="1"/>
  <c r="FP5315" i="18" s="1"/>
  <c r="FP5316" i="18" s="1"/>
  <c r="FP5317" i="18" s="1"/>
  <c r="FP5318" i="18" s="1"/>
  <c r="FP5319" i="18" s="1"/>
  <c r="FP5320" i="18" s="1"/>
  <c r="FP5321" i="18" s="1"/>
  <c r="FP5322" i="18" s="1"/>
  <c r="FP5323" i="18" s="1"/>
  <c r="FP5324" i="18" s="1"/>
  <c r="FP5325" i="18" s="1"/>
  <c r="FP5326" i="18" s="1"/>
  <c r="FP5327" i="18" s="1"/>
  <c r="FP5328" i="18" s="1"/>
  <c r="FP5329" i="18" s="1"/>
  <c r="FP5330" i="18" s="1"/>
  <c r="FP5331" i="18" s="1"/>
  <c r="FP5332" i="18" s="1"/>
  <c r="FP5333" i="18" s="1"/>
  <c r="FP5334" i="18" s="1"/>
  <c r="FP5335" i="18" s="1"/>
  <c r="FP5336" i="18" s="1"/>
  <c r="FP5337" i="18" s="1"/>
  <c r="FP5338" i="18" s="1"/>
  <c r="FP5339" i="18" s="1"/>
  <c r="FP5340" i="18" s="1"/>
  <c r="FP5341" i="18" s="1"/>
  <c r="FP5342" i="18" s="1"/>
  <c r="FP5343" i="18" s="1"/>
  <c r="FP5344" i="18" s="1"/>
  <c r="FP5345" i="18" s="1"/>
  <c r="FP5346" i="18" s="1"/>
  <c r="FP5347" i="18" s="1"/>
  <c r="FP5348" i="18" s="1"/>
  <c r="FP5349" i="18" s="1"/>
  <c r="FP5350" i="18" s="1"/>
  <c r="FP5351" i="18" s="1"/>
  <c r="FP5352" i="18" s="1"/>
  <c r="FP5353" i="18" s="1"/>
  <c r="FP5354" i="18" s="1"/>
  <c r="FP5355" i="18" s="1"/>
  <c r="FP5356" i="18" s="1"/>
  <c r="FP5357" i="18" s="1"/>
  <c r="FP5358" i="18" s="1"/>
  <c r="FP5359" i="18" s="1"/>
  <c r="FP5360" i="18" s="1"/>
  <c r="FP5361" i="18" s="1"/>
  <c r="FP5362" i="18" s="1"/>
  <c r="FP5363" i="18" s="1"/>
  <c r="FP5364" i="18" s="1"/>
  <c r="FP5365" i="18" s="1"/>
  <c r="FP5366" i="18" s="1"/>
  <c r="FP5367" i="18" s="1"/>
  <c r="FP5368" i="18" s="1"/>
  <c r="FP5369" i="18" s="1"/>
  <c r="FP5370" i="18" s="1"/>
  <c r="FP5371" i="18" s="1"/>
  <c r="FP5372" i="18" s="1"/>
  <c r="FP5373" i="18" s="1"/>
  <c r="FP5374" i="18" s="1"/>
  <c r="FP5375" i="18" s="1"/>
  <c r="FP5376" i="18" s="1"/>
  <c r="FP5377" i="18" s="1"/>
  <c r="FP5378" i="18" s="1"/>
  <c r="BI5344" i="18"/>
  <c r="BI5345" i="18" s="1"/>
  <c r="BI5346" i="18" s="1"/>
  <c r="BI5347" i="18" s="1"/>
  <c r="BI5348" i="18" s="1"/>
  <c r="BI5349" i="18" s="1"/>
  <c r="BI5350" i="18" s="1"/>
  <c r="BI5351" i="18" s="1"/>
  <c r="BI5352" i="18" s="1"/>
  <c r="BI5353" i="18" s="1"/>
  <c r="BI5354" i="18" s="1"/>
  <c r="BI5355" i="18" s="1"/>
  <c r="BI5356" i="18" s="1"/>
  <c r="BI5357" i="18" s="1"/>
  <c r="BI5358" i="18" s="1"/>
  <c r="BI5359" i="18" s="1"/>
  <c r="BI5360" i="18" s="1"/>
  <c r="BI5361" i="18" s="1"/>
  <c r="BI5362" i="18" s="1"/>
  <c r="BI5363" i="18" s="1"/>
  <c r="BI5364" i="18" s="1"/>
  <c r="BI5365" i="18" s="1"/>
  <c r="BI5366" i="18" s="1"/>
  <c r="BI5367" i="18" s="1"/>
  <c r="BI5368" i="18" s="1"/>
  <c r="BI5369" i="18" s="1"/>
  <c r="BI5370" i="18" s="1"/>
  <c r="BI5371" i="18" s="1"/>
  <c r="BI5372" i="18" s="1"/>
  <c r="BI5373" i="18" s="1"/>
  <c r="BI5374" i="18" s="1"/>
  <c r="BI5375" i="18" s="1"/>
  <c r="BI5376" i="18" s="1"/>
  <c r="BI5377" i="18" s="1"/>
  <c r="BI5378" i="18" s="1"/>
  <c r="MC5344" i="18"/>
  <c r="MC5345" i="18" s="1"/>
  <c r="MC5346" i="18" s="1"/>
  <c r="MC5347" i="18" s="1"/>
  <c r="MC5348" i="18" s="1"/>
  <c r="MC5349" i="18" s="1"/>
  <c r="MC5350" i="18" s="1"/>
  <c r="MC5351" i="18" s="1"/>
  <c r="MC5352" i="18" s="1"/>
  <c r="MC5353" i="18" s="1"/>
  <c r="MC5354" i="18" s="1"/>
  <c r="MC5355" i="18" s="1"/>
  <c r="MC5356" i="18" s="1"/>
  <c r="MC5357" i="18" s="1"/>
  <c r="MC5358" i="18" s="1"/>
  <c r="MC5359" i="18" s="1"/>
  <c r="MC5360" i="18" s="1"/>
  <c r="MC5361" i="18" s="1"/>
  <c r="MC5362" i="18" s="1"/>
  <c r="NH5305" i="18"/>
  <c r="NH5306" i="18" s="1"/>
  <c r="NH5307" i="18" s="1"/>
  <c r="NH5308" i="18" s="1"/>
  <c r="NH5309" i="18" s="1"/>
  <c r="NH5310" i="18" s="1"/>
  <c r="NH5311" i="18" s="1"/>
  <c r="NH5312" i="18" s="1"/>
  <c r="NH5313" i="18" s="1"/>
  <c r="NH5314" i="18" s="1"/>
  <c r="NH5315" i="18" s="1"/>
  <c r="NH5316" i="18" s="1"/>
  <c r="NH5317" i="18" s="1"/>
  <c r="NH5318" i="18" s="1"/>
  <c r="NH5319" i="18" s="1"/>
  <c r="NH5320" i="18" s="1"/>
  <c r="NH5321" i="18" s="1"/>
  <c r="NH5322" i="18" s="1"/>
  <c r="NH5323" i="18" s="1"/>
  <c r="NH5324" i="18" s="1"/>
  <c r="NH5325" i="18" s="1"/>
  <c r="NH5326" i="18" s="1"/>
  <c r="NH5327" i="18" s="1"/>
  <c r="NH5328" i="18" s="1"/>
  <c r="NH5329" i="18" s="1"/>
  <c r="NH5330" i="18" s="1"/>
  <c r="NH5331" i="18" s="1"/>
  <c r="NH5332" i="18" s="1"/>
  <c r="NH5333" i="18" s="1"/>
  <c r="FZ5305" i="18"/>
  <c r="FZ5306" i="18" s="1"/>
  <c r="FZ5307" i="18" s="1"/>
  <c r="FZ5308" i="18" s="1"/>
  <c r="FZ5309" i="18" s="1"/>
  <c r="FZ5310" i="18" s="1"/>
  <c r="FZ5311" i="18" s="1"/>
  <c r="FZ5312" i="18" s="1"/>
  <c r="FZ5313" i="18" s="1"/>
  <c r="FZ5314" i="18" s="1"/>
  <c r="FZ5315" i="18" s="1"/>
  <c r="FZ5316" i="18" s="1"/>
  <c r="FZ5317" i="18" s="1"/>
  <c r="FZ5318" i="18" s="1"/>
  <c r="FZ5319" i="18" s="1"/>
  <c r="FZ5320" i="18" s="1"/>
  <c r="FZ5321" i="18" s="1"/>
  <c r="FZ5322" i="18" s="1"/>
  <c r="FZ5323" i="18" s="1"/>
  <c r="FZ5324" i="18" s="1"/>
  <c r="FZ5325" i="18" s="1"/>
  <c r="FZ5326" i="18" s="1"/>
  <c r="FZ5327" i="18" s="1"/>
  <c r="FZ5328" i="18" s="1"/>
  <c r="FZ5329" i="18" s="1"/>
  <c r="FZ5330" i="18" s="1"/>
  <c r="FZ5331" i="18" s="1"/>
  <c r="FZ5332" i="18" s="1"/>
  <c r="FZ5333" i="18" s="1"/>
  <c r="FZ5334" i="18" s="1"/>
  <c r="FZ5335" i="18" s="1"/>
  <c r="FZ5336" i="18" s="1"/>
  <c r="FZ5337" i="18" s="1"/>
  <c r="FZ5338" i="18" s="1"/>
  <c r="FZ5339" i="18" s="1"/>
  <c r="FZ5340" i="18" s="1"/>
  <c r="FZ5341" i="18" s="1"/>
  <c r="FZ5342" i="18" s="1"/>
  <c r="FZ5343" i="18" s="1"/>
  <c r="FZ5344" i="18" s="1"/>
  <c r="FZ5345" i="18" s="1"/>
  <c r="FZ5346" i="18" s="1"/>
  <c r="FZ5347" i="18" s="1"/>
  <c r="FZ5348" i="18" s="1"/>
  <c r="FZ5349" i="18" s="1"/>
  <c r="FZ5350" i="18" s="1"/>
  <c r="FZ5351" i="18" s="1"/>
  <c r="FZ5352" i="18" s="1"/>
  <c r="FZ5353" i="18" s="1"/>
  <c r="FZ5354" i="18" s="1"/>
  <c r="FZ5355" i="18" s="1"/>
  <c r="FZ5356" i="18" s="1"/>
  <c r="FZ5357" i="18" s="1"/>
  <c r="FZ5358" i="18" s="1"/>
  <c r="FZ5359" i="18" s="1"/>
  <c r="FZ5360" i="18" s="1"/>
  <c r="FZ5361" i="18" s="1"/>
  <c r="FZ5362" i="18" s="1"/>
  <c r="FZ5363" i="18" s="1"/>
  <c r="FZ5364" i="18" s="1"/>
  <c r="FZ5365" i="18" s="1"/>
  <c r="FZ5366" i="18" s="1"/>
  <c r="FZ5367" i="18" s="1"/>
  <c r="FZ5368" i="18" s="1"/>
  <c r="FZ5369" i="18" s="1"/>
  <c r="FZ5370" i="18" s="1"/>
  <c r="FZ5371" i="18" s="1"/>
  <c r="FZ5372" i="18" s="1"/>
  <c r="FZ5373" i="18" s="1"/>
  <c r="FZ5374" i="18" s="1"/>
  <c r="FZ5375" i="18" s="1"/>
  <c r="FZ5376" i="18" s="1"/>
  <c r="FZ5377" i="18" s="1"/>
  <c r="FZ5378" i="18" s="1"/>
  <c r="HP4860" i="18"/>
  <c r="HP4861" i="18" s="1"/>
  <c r="HP4862" i="18" s="1"/>
  <c r="HP4863" i="18" s="1"/>
  <c r="HP4864" i="18" s="1"/>
  <c r="HP4865" i="18" s="1"/>
  <c r="HP4866" i="18" s="1"/>
  <c r="HP4867" i="18" s="1"/>
  <c r="HP4868" i="18" s="1"/>
  <c r="HP4869" i="18" s="1"/>
  <c r="HP4870" i="18" s="1"/>
  <c r="HP4871" i="18" s="1"/>
  <c r="HP4872" i="18" s="1"/>
  <c r="HP4873" i="18" s="1"/>
  <c r="HP4874" i="18" s="1"/>
  <c r="HP4875" i="18" s="1"/>
  <c r="HP4876" i="18" s="1"/>
  <c r="HP4877" i="18" s="1"/>
  <c r="HP4878" i="18" s="1"/>
  <c r="HP4879" i="18" s="1"/>
  <c r="HP4880" i="18" s="1"/>
  <c r="HP4881" i="18" s="1"/>
  <c r="HP4882" i="18" s="1"/>
  <c r="HP4883" i="18" s="1"/>
  <c r="HP4884" i="18" s="1"/>
  <c r="HP4885" i="18" s="1"/>
  <c r="HP4886" i="18" s="1"/>
  <c r="HP4887" i="18" s="1"/>
  <c r="HP4888" i="18" s="1"/>
  <c r="HP4889" i="18" s="1"/>
  <c r="HP4890" i="18" s="1"/>
  <c r="HP4891" i="18" s="1"/>
  <c r="HP4892" i="18" s="1"/>
  <c r="HP4893" i="18" s="1"/>
  <c r="HP4894" i="18" s="1"/>
  <c r="HP4895" i="18" s="1"/>
  <c r="HP4896" i="18" s="1"/>
  <c r="HP4897" i="18" s="1"/>
  <c r="HP4898" i="18" s="1"/>
  <c r="HP4899" i="18" s="1"/>
  <c r="HP4900" i="18" s="1"/>
  <c r="HP4901" i="18" s="1"/>
  <c r="HP4902" i="18" s="1"/>
  <c r="HP4903" i="18" s="1"/>
  <c r="HP4904" i="18" s="1"/>
  <c r="HP4905" i="18" s="1"/>
  <c r="HP4906" i="18" s="1"/>
  <c r="HP4907" i="18" s="1"/>
  <c r="HP4908" i="18" s="1"/>
  <c r="HP4909" i="18" s="1"/>
  <c r="HP4910" i="18" s="1"/>
  <c r="HP4911" i="18" s="1"/>
  <c r="HP4912" i="18" s="1"/>
  <c r="HP4913" i="18" s="1"/>
  <c r="HP4914" i="18" s="1"/>
  <c r="HP4915" i="18" s="1"/>
  <c r="HP4916" i="18" s="1"/>
  <c r="HP4917" i="18" s="1"/>
  <c r="HP4918" i="18" s="1"/>
  <c r="HP4919" i="18" s="1"/>
  <c r="HP4920" i="18" s="1"/>
  <c r="HP4921" i="18" s="1"/>
  <c r="HP4922" i="18" s="1"/>
  <c r="HP4923" i="18" s="1"/>
  <c r="HP4924" i="18" s="1"/>
  <c r="HP4925" i="18" s="1"/>
  <c r="HP4926" i="18" s="1"/>
  <c r="HP4927" i="18" s="1"/>
  <c r="HP4928" i="18" s="1"/>
  <c r="HP4929" i="18" s="1"/>
  <c r="HP4930" i="18" s="1"/>
  <c r="HP4931" i="18" s="1"/>
  <c r="HP4932" i="18" s="1"/>
  <c r="HP4933" i="18" s="1"/>
  <c r="HP4934" i="18" s="1"/>
  <c r="HP4935" i="18" s="1"/>
  <c r="HP4936" i="18" s="1"/>
  <c r="HP4937" i="18" s="1"/>
  <c r="HP4938" i="18" s="1"/>
  <c r="HP4939" i="18" s="1"/>
  <c r="HP4940" i="18" s="1"/>
  <c r="HP4941" i="18" s="1"/>
  <c r="HP4942" i="18" s="1"/>
  <c r="HP4943" i="18" s="1"/>
  <c r="HP4944" i="18" s="1"/>
  <c r="HP4945" i="18" s="1"/>
  <c r="HP4946" i="18" s="1"/>
  <c r="HP4947" i="18" s="1"/>
  <c r="HP4948" i="18" s="1"/>
  <c r="HP4949" i="18" s="1"/>
  <c r="HP4950" i="18" s="1"/>
  <c r="HP4951" i="18" s="1"/>
  <c r="HP4952" i="18" s="1"/>
  <c r="HP4953" i="18" s="1"/>
  <c r="HP4954" i="18" s="1"/>
  <c r="HP4955" i="18" s="1"/>
  <c r="HP4956" i="18" s="1"/>
  <c r="HP4957" i="18" s="1"/>
  <c r="HP4958" i="18" s="1"/>
  <c r="HP4959" i="18" s="1"/>
  <c r="HP4960" i="18" s="1"/>
  <c r="HP4961" i="18" s="1"/>
  <c r="HP4962" i="18" s="1"/>
  <c r="HP4963" i="18" s="1"/>
  <c r="HP4964" i="18" s="1"/>
  <c r="GR4860" i="18"/>
  <c r="GR4861" i="18" s="1"/>
  <c r="GR4862" i="18" s="1"/>
  <c r="GR4863" i="18" s="1"/>
  <c r="GR4864" i="18" s="1"/>
  <c r="GR4865" i="18" s="1"/>
  <c r="GR4866" i="18" s="1"/>
  <c r="GR4867" i="18" s="1"/>
  <c r="GR4868" i="18" s="1"/>
  <c r="GR4869" i="18" s="1"/>
  <c r="GR4870" i="18" s="1"/>
  <c r="GR4871" i="18" s="1"/>
  <c r="GR4872" i="18" s="1"/>
  <c r="GR4873" i="18" s="1"/>
  <c r="GR4874" i="18" s="1"/>
  <c r="GR4875" i="18" s="1"/>
  <c r="GR4876" i="18" s="1"/>
  <c r="GR4877" i="18" s="1"/>
  <c r="GR4878" i="18" s="1"/>
  <c r="GR4879" i="18" s="1"/>
  <c r="GR4880" i="18" s="1"/>
  <c r="GR4881" i="18" s="1"/>
  <c r="GR4882" i="18" s="1"/>
  <c r="GR4883" i="18" s="1"/>
  <c r="GR4884" i="18" s="1"/>
  <c r="GR4885" i="18" s="1"/>
  <c r="GR4886" i="18" s="1"/>
  <c r="GR4887" i="18" s="1"/>
  <c r="GR4888" i="18" s="1"/>
  <c r="GR4889" i="18" s="1"/>
  <c r="GR4890" i="18" s="1"/>
  <c r="GR4891" i="18" s="1"/>
  <c r="GR4892" i="18" s="1"/>
  <c r="GR4893" i="18" s="1"/>
  <c r="GR4894" i="18" s="1"/>
  <c r="GR4895" i="18" s="1"/>
  <c r="GR4896" i="18" s="1"/>
  <c r="GR4897" i="18" s="1"/>
  <c r="GR4898" i="18" s="1"/>
  <c r="GR4899" i="18" s="1"/>
  <c r="GR4900" i="18" s="1"/>
  <c r="GR4901" i="18" s="1"/>
  <c r="GR4902" i="18" s="1"/>
  <c r="GR4903" i="18" s="1"/>
  <c r="GR4904" i="18" s="1"/>
  <c r="GR4905" i="18" s="1"/>
  <c r="GR4906" i="18" s="1"/>
  <c r="GR4907" i="18" s="1"/>
  <c r="GR4908" i="18" s="1"/>
  <c r="GR4909" i="18" s="1"/>
  <c r="GR4910" i="18" s="1"/>
  <c r="GR4911" i="18" s="1"/>
  <c r="GR4912" i="18" s="1"/>
  <c r="GR4913" i="18" s="1"/>
  <c r="GR4914" i="18" s="1"/>
  <c r="GR4915" i="18" s="1"/>
  <c r="GR4916" i="18" s="1"/>
  <c r="GR4917" i="18" s="1"/>
  <c r="GR4918" i="18" s="1"/>
  <c r="GR4919" i="18" s="1"/>
  <c r="GR4920" i="18" s="1"/>
  <c r="GR4921" i="18" s="1"/>
  <c r="GR4922" i="18" s="1"/>
  <c r="GR4923" i="18" s="1"/>
  <c r="GR4924" i="18" s="1"/>
  <c r="GR4925" i="18" s="1"/>
  <c r="GR4926" i="18" s="1"/>
  <c r="GR4927" i="18" s="1"/>
  <c r="GR4928" i="18" s="1"/>
  <c r="GR4929" i="18" s="1"/>
  <c r="GR4930" i="18" s="1"/>
  <c r="GR4931" i="18" s="1"/>
  <c r="GR4932" i="18" s="1"/>
  <c r="GR4933" i="18" s="1"/>
  <c r="GR4934" i="18" s="1"/>
  <c r="GR4935" i="18" s="1"/>
  <c r="GR4936" i="18" s="1"/>
  <c r="GR4937" i="18" s="1"/>
  <c r="GR4938" i="18" s="1"/>
  <c r="GR4939" i="18" s="1"/>
  <c r="GR4940" i="18" s="1"/>
  <c r="GR4941" i="18" s="1"/>
  <c r="GR4942" i="18" s="1"/>
  <c r="GR4943" i="18" s="1"/>
  <c r="GR4944" i="18" s="1"/>
  <c r="GR4945" i="18" s="1"/>
  <c r="GR4946" i="18" s="1"/>
  <c r="GR4947" i="18" s="1"/>
  <c r="GR4948" i="18" s="1"/>
  <c r="GR4949" i="18" s="1"/>
  <c r="GR4950" i="18" s="1"/>
  <c r="GR4951" i="18" s="1"/>
  <c r="GR4952" i="18" s="1"/>
  <c r="GR4953" i="18" s="1"/>
  <c r="GR4954" i="18" s="1"/>
  <c r="GR4955" i="18" s="1"/>
  <c r="GR4956" i="18" s="1"/>
  <c r="GR4957" i="18" s="1"/>
  <c r="GR4958" i="18" s="1"/>
  <c r="GR4959" i="18" s="1"/>
  <c r="GR4960" i="18" s="1"/>
  <c r="GR4961" i="18" s="1"/>
  <c r="GR4962" i="18" s="1"/>
  <c r="GR4963" i="18" s="1"/>
  <c r="GR4964" i="18" s="1"/>
  <c r="GR4965" i="18" s="1"/>
  <c r="GR4966" i="18" s="1"/>
  <c r="GR4967" i="18" s="1"/>
  <c r="GR4968" i="18" s="1"/>
  <c r="GR4969" i="18" s="1"/>
  <c r="GR4970" i="18" s="1"/>
  <c r="GR4971" i="18" s="1"/>
  <c r="GR4972" i="18" s="1"/>
  <c r="GR4973" i="18" s="1"/>
  <c r="GR4974" i="18" s="1"/>
  <c r="GR4975" i="18" s="1"/>
  <c r="GR4976" i="18" s="1"/>
  <c r="GR4977" i="18" s="1"/>
  <c r="GR4978" i="18" s="1"/>
  <c r="GR4979" i="18" s="1"/>
  <c r="GR4980" i="18" s="1"/>
  <c r="GR4981" i="18" s="1"/>
  <c r="GR4982" i="18" s="1"/>
  <c r="GR4983" i="18" s="1"/>
  <c r="GR4984" i="18" s="1"/>
  <c r="GR4985" i="18" s="1"/>
  <c r="GR4986" i="18" s="1"/>
  <c r="GR4987" i="18" s="1"/>
  <c r="GR4988" i="18" s="1"/>
  <c r="GR4989" i="18" s="1"/>
  <c r="GR4990" i="18" s="1"/>
  <c r="GR4991" i="18" s="1"/>
  <c r="GR4992" i="18" s="1"/>
  <c r="GR4993" i="18" s="1"/>
  <c r="GR4994" i="18" s="1"/>
  <c r="GR4995" i="18" s="1"/>
  <c r="GR4996" i="18" s="1"/>
  <c r="GR4997" i="18" s="1"/>
  <c r="GR4998" i="18" s="1"/>
  <c r="GR4999" i="18" s="1"/>
  <c r="GR5000" i="18" s="1"/>
  <c r="GR5001" i="18" s="1"/>
  <c r="GR5002" i="18" s="1"/>
  <c r="GR5003" i="18" s="1"/>
  <c r="GR5004" i="18" s="1"/>
  <c r="GR5005" i="18" s="1"/>
  <c r="GR5006" i="18" s="1"/>
  <c r="GR5007" i="18" s="1"/>
  <c r="GR5008" i="18" s="1"/>
  <c r="GR5009" i="18" s="1"/>
  <c r="GR5010" i="18" s="1"/>
  <c r="GR5011" i="18" s="1"/>
  <c r="GR5012" i="18" s="1"/>
  <c r="GR5013" i="18" s="1"/>
  <c r="GR5014" i="18" s="1"/>
  <c r="GR5015" i="18" s="1"/>
  <c r="GR5016" i="18" s="1"/>
  <c r="GR5017" i="18" s="1"/>
  <c r="GR5018" i="18" s="1"/>
  <c r="GR5019" i="18" s="1"/>
  <c r="GR5020" i="18" s="1"/>
  <c r="GR5021" i="18" s="1"/>
  <c r="GR5022" i="18" s="1"/>
  <c r="GR5023" i="18" s="1"/>
  <c r="GR5024" i="18" s="1"/>
  <c r="GR5025" i="18" s="1"/>
  <c r="GR5026" i="18" s="1"/>
  <c r="GR5027" i="18" s="1"/>
  <c r="GR5028" i="18" s="1"/>
  <c r="GR5029" i="18" s="1"/>
  <c r="GR5030" i="18" s="1"/>
  <c r="GR5031" i="18" s="1"/>
  <c r="GR5032" i="18" s="1"/>
  <c r="GR5033" i="18" s="1"/>
  <c r="AM5048" i="18"/>
  <c r="AM5049" i="18" s="1"/>
  <c r="AM5050" i="18" s="1"/>
  <c r="AM5051" i="18" s="1"/>
  <c r="AM5052" i="18" s="1"/>
  <c r="AM5053" i="18" s="1"/>
  <c r="AM5054" i="18" s="1"/>
  <c r="AM5055" i="18" s="1"/>
  <c r="AM5056" i="18" s="1"/>
  <c r="AM5057" i="18" s="1"/>
  <c r="AM5058" i="18" s="1"/>
  <c r="AM5059" i="18" s="1"/>
  <c r="AM5060" i="18" s="1"/>
  <c r="AM5061" i="18" s="1"/>
  <c r="AM5062" i="18" s="1"/>
  <c r="AM5063" i="18" s="1"/>
  <c r="AM5064" i="18" s="1"/>
  <c r="AM5065" i="18" s="1"/>
  <c r="AM5066" i="18" s="1"/>
  <c r="AM5067" i="18" s="1"/>
  <c r="AM5068" i="18" s="1"/>
  <c r="AM5069" i="18" s="1"/>
  <c r="AM5070" i="18" s="1"/>
  <c r="AM5071" i="18" s="1"/>
  <c r="AM5072" i="18" s="1"/>
  <c r="AM5073" i="18" s="1"/>
  <c r="AM5074" i="18" s="1"/>
  <c r="AM5075" i="18" s="1"/>
  <c r="AM5076" i="18" s="1"/>
  <c r="AM5077" i="18" s="1"/>
  <c r="AM5078" i="18" s="1"/>
  <c r="AM5079" i="18" s="1"/>
  <c r="AM5080" i="18" s="1"/>
  <c r="AM5081" i="18" s="1"/>
  <c r="AM5082" i="18" s="1"/>
  <c r="AM5083" i="18" s="1"/>
  <c r="AM5084" i="18" s="1"/>
  <c r="AM5085" i="18" s="1"/>
  <c r="AM5086" i="18" s="1"/>
  <c r="AM5087" i="18" s="1"/>
  <c r="AM5088" i="18" s="1"/>
  <c r="AM5089" i="18" s="1"/>
  <c r="AM5090" i="18" s="1"/>
  <c r="AM5091" i="18" s="1"/>
  <c r="AM5092" i="18" s="1"/>
  <c r="AM5093" i="18" s="1"/>
  <c r="AM5094" i="18" s="1"/>
  <c r="AM5095" i="18" s="1"/>
  <c r="AM5096" i="18" s="1"/>
  <c r="AM5097" i="18" s="1"/>
  <c r="AM5098" i="18" s="1"/>
  <c r="AM5099" i="18" s="1"/>
  <c r="AM5100" i="18" s="1"/>
  <c r="AM5101" i="18" s="1"/>
  <c r="AM5102" i="18" s="1"/>
  <c r="AM5103" i="18" s="1"/>
  <c r="AM5104" i="18" s="1"/>
  <c r="AM5105" i="18" s="1"/>
  <c r="AM5106" i="18" s="1"/>
  <c r="AM5107" i="18" s="1"/>
  <c r="AM5108" i="18" s="1"/>
  <c r="AM5109" i="18" s="1"/>
  <c r="AM5110" i="18" s="1"/>
  <c r="AM5111" i="18" s="1"/>
  <c r="AM5112" i="18" s="1"/>
  <c r="AM5113" i="18" s="1"/>
  <c r="AM5114" i="18" s="1"/>
  <c r="AM5115" i="18" s="1"/>
  <c r="AM5116" i="18" s="1"/>
  <c r="AM5117" i="18" s="1"/>
  <c r="AM5118" i="18" s="1"/>
  <c r="AM5119" i="18" s="1"/>
  <c r="AM5120" i="18" s="1"/>
  <c r="AM5121" i="18" s="1"/>
  <c r="AM5122" i="18" s="1"/>
  <c r="AM5123" i="18" s="1"/>
  <c r="AM5124" i="18" s="1"/>
  <c r="AM5125" i="18" s="1"/>
  <c r="AM5126" i="18" s="1"/>
  <c r="AM5127" i="18" s="1"/>
  <c r="AM5128" i="18" s="1"/>
  <c r="AM5129" i="18" s="1"/>
  <c r="AM5130" i="18" s="1"/>
  <c r="AM5131" i="18" s="1"/>
  <c r="AM5132" i="18" s="1"/>
  <c r="AM5133" i="18" s="1"/>
  <c r="AM5134" i="18" s="1"/>
  <c r="AM5135" i="18" s="1"/>
  <c r="AM5136" i="18" s="1"/>
  <c r="AM5137" i="18" s="1"/>
  <c r="AM5138" i="18" s="1"/>
  <c r="AM5139" i="18" s="1"/>
  <c r="AM5140" i="18" s="1"/>
  <c r="AM5141" i="18" s="1"/>
  <c r="AM5142" i="18" s="1"/>
  <c r="AM5143" i="18" s="1"/>
  <c r="AM5144" i="18" s="1"/>
  <c r="AM5145" i="18" s="1"/>
  <c r="AM5146" i="18" s="1"/>
  <c r="AM5147" i="18" s="1"/>
  <c r="AM5148" i="18" s="1"/>
  <c r="AM5149" i="18" s="1"/>
  <c r="AM5150" i="18" s="1"/>
  <c r="AM5151" i="18" s="1"/>
  <c r="AM5152" i="18" s="1"/>
  <c r="AM5153" i="18" s="1"/>
  <c r="AM5154" i="18" s="1"/>
  <c r="AM5155" i="18" s="1"/>
  <c r="AM5156" i="18" s="1"/>
  <c r="AM5157" i="18" s="1"/>
  <c r="AM5158" i="18" s="1"/>
  <c r="AM5159" i="18" s="1"/>
  <c r="AM5160" i="18" s="1"/>
  <c r="AM5161" i="18" s="1"/>
  <c r="AM5162" i="18" s="1"/>
  <c r="AM5163" i="18" s="1"/>
  <c r="AM5164" i="18" s="1"/>
  <c r="AM5165" i="18" s="1"/>
  <c r="AM5166" i="18" s="1"/>
  <c r="AM5167" i="18" s="1"/>
  <c r="AM5168" i="18" s="1"/>
  <c r="AM5169" i="18" s="1"/>
  <c r="AM5170" i="18" s="1"/>
  <c r="AM5171" i="18" s="1"/>
  <c r="AM5172" i="18" s="1"/>
  <c r="AM5173" i="18" s="1"/>
  <c r="AM5174" i="18" s="1"/>
  <c r="AM5175" i="18" s="1"/>
  <c r="AM5176" i="18" s="1"/>
  <c r="AM5177" i="18" s="1"/>
  <c r="AM5178" i="18" s="1"/>
  <c r="AM5179" i="18" s="1"/>
  <c r="AM5180" i="18" s="1"/>
  <c r="AM5181" i="18" s="1"/>
  <c r="AM5182" i="18" s="1"/>
  <c r="AM5183" i="18" s="1"/>
  <c r="AM5184" i="18" s="1"/>
  <c r="AM5185" i="18" s="1"/>
  <c r="AM5186" i="18" s="1"/>
  <c r="AM5187" i="18" s="1"/>
  <c r="AM5188" i="18" s="1"/>
  <c r="AM5189" i="18" s="1"/>
  <c r="AM5190" i="18" s="1"/>
  <c r="AM5191" i="18" s="1"/>
  <c r="AM5192" i="18" s="1"/>
  <c r="AM5193" i="18" s="1"/>
  <c r="AM5194" i="18" s="1"/>
  <c r="AM5195" i="18" s="1"/>
  <c r="AM5196" i="18" s="1"/>
  <c r="AM5197" i="18" s="1"/>
  <c r="AM5198" i="18" s="1"/>
  <c r="AM5199" i="18" s="1"/>
  <c r="AM5200" i="18" s="1"/>
  <c r="AM5201" i="18" s="1"/>
  <c r="AM5202" i="18" s="1"/>
  <c r="AM5203" i="18" s="1"/>
  <c r="AM5204" i="18" s="1"/>
  <c r="AM5205" i="18" s="1"/>
  <c r="AM5206" i="18" s="1"/>
  <c r="AM5207" i="18" s="1"/>
  <c r="AM5208" i="18" s="1"/>
  <c r="AM5209" i="18" s="1"/>
  <c r="AM5210" i="18" s="1"/>
  <c r="AM5211" i="18" s="1"/>
  <c r="AM5212" i="18" s="1"/>
  <c r="AM5213" i="18" s="1"/>
  <c r="AM5214" i="18" s="1"/>
  <c r="AM5215" i="18" s="1"/>
  <c r="AM5216" i="18" s="1"/>
  <c r="AM5217" i="18" s="1"/>
  <c r="AM5218" i="18" s="1"/>
  <c r="AM5219" i="18" s="1"/>
  <c r="AM5220" i="18" s="1"/>
  <c r="AM5221" i="18" s="1"/>
  <c r="AM5222" i="18" s="1"/>
  <c r="AM5223" i="18" s="1"/>
  <c r="AM5224" i="18" s="1"/>
  <c r="AM5225" i="18" s="1"/>
  <c r="AM5226" i="18" s="1"/>
  <c r="AM5227" i="18" s="1"/>
  <c r="AM5228" i="18" s="1"/>
  <c r="AM5229" i="18" s="1"/>
  <c r="AM5230" i="18" s="1"/>
  <c r="AM5231" i="18" s="1"/>
  <c r="AM5232" i="18" s="1"/>
  <c r="AM5233" i="18" s="1"/>
  <c r="AM5234" i="18" s="1"/>
  <c r="AM5235" i="18" s="1"/>
  <c r="AM5236" i="18" s="1"/>
  <c r="AM5237" i="18" s="1"/>
  <c r="AM5238" i="18" s="1"/>
  <c r="AM5239" i="18" s="1"/>
  <c r="AM5240" i="18" s="1"/>
  <c r="AM5241" i="18" s="1"/>
  <c r="AM5242" i="18" s="1"/>
  <c r="AM5243" i="18" s="1"/>
  <c r="AM5244" i="18" s="1"/>
  <c r="AM5245" i="18" s="1"/>
  <c r="AM5246" i="18" s="1"/>
  <c r="AM5247" i="18" s="1"/>
  <c r="AM5248" i="18" s="1"/>
  <c r="AM5249" i="18" s="1"/>
  <c r="AM5250" i="18" s="1"/>
  <c r="AM5251" i="18" s="1"/>
  <c r="AM5252" i="18" s="1"/>
  <c r="AM5253" i="18" s="1"/>
  <c r="AM5254" i="18" s="1"/>
  <c r="AM5255" i="18" s="1"/>
  <c r="AM5256" i="18" s="1"/>
  <c r="AM5257" i="18" s="1"/>
  <c r="AM5258" i="18" s="1"/>
  <c r="AM5259" i="18" s="1"/>
  <c r="AM5260" i="18" s="1"/>
  <c r="AM5261" i="18" s="1"/>
  <c r="AM5262" i="18" s="1"/>
  <c r="AM5263" i="18" s="1"/>
  <c r="AM5264" i="18" s="1"/>
  <c r="AM5265" i="18" s="1"/>
  <c r="AM5266" i="18" s="1"/>
  <c r="AM5267" i="18" s="1"/>
  <c r="AM5268" i="18" s="1"/>
  <c r="AM5269" i="18" s="1"/>
  <c r="AM5270" i="18" s="1"/>
  <c r="AM5271" i="18" s="1"/>
  <c r="AM5272" i="18" s="1"/>
  <c r="AM5273" i="18" s="1"/>
  <c r="AM5274" i="18" s="1"/>
  <c r="AM5275" i="18" s="1"/>
  <c r="AM5276" i="18" s="1"/>
  <c r="AM5277" i="18" s="1"/>
  <c r="AM5278" i="18" s="1"/>
  <c r="AM5279" i="18" s="1"/>
  <c r="AM5280" i="18" s="1"/>
  <c r="AM5281" i="18" s="1"/>
  <c r="AM5282" i="18" s="1"/>
  <c r="AM5283" i="18" s="1"/>
  <c r="AM5284" i="18" s="1"/>
  <c r="AM5285" i="18" s="1"/>
  <c r="AM5286" i="18" s="1"/>
  <c r="AM5287" i="18" s="1"/>
  <c r="AM5288" i="18" s="1"/>
  <c r="AM5289" i="18" s="1"/>
  <c r="AM5290" i="18" s="1"/>
  <c r="AM5291" i="18" s="1"/>
  <c r="AM5292" i="18" s="1"/>
  <c r="AM5293" i="18" s="1"/>
  <c r="AM5294" i="18" s="1"/>
  <c r="AM5295" i="18" s="1"/>
  <c r="AM5296" i="18" s="1"/>
  <c r="AM5297" i="18" s="1"/>
  <c r="AM5298" i="18" s="1"/>
  <c r="AM5299" i="18" s="1"/>
  <c r="AM5300" i="18" s="1"/>
  <c r="AM5301" i="18" s="1"/>
  <c r="AM5302" i="18" s="1"/>
  <c r="AM5303" i="18" s="1"/>
  <c r="AM5304" i="18" s="1"/>
  <c r="AM5305" i="18" s="1"/>
  <c r="AM5306" i="18" s="1"/>
  <c r="AM5307" i="18" s="1"/>
  <c r="AM5308" i="18" s="1"/>
  <c r="AM5309" i="18" s="1"/>
  <c r="AM5310" i="18" s="1"/>
  <c r="AM5311" i="18" s="1"/>
  <c r="AM5312" i="18" s="1"/>
  <c r="AM5313" i="18" s="1"/>
  <c r="AM5314" i="18" s="1"/>
  <c r="AM5315" i="18" s="1"/>
  <c r="AM5316" i="18" s="1"/>
  <c r="AM5317" i="18" s="1"/>
  <c r="AM5318" i="18" s="1"/>
  <c r="AM5319" i="18" s="1"/>
  <c r="AM5320" i="18" s="1"/>
  <c r="AM5321" i="18" s="1"/>
  <c r="AM5322" i="18" s="1"/>
  <c r="AM5323" i="18" s="1"/>
  <c r="AM5324" i="18" s="1"/>
  <c r="AM5325" i="18" s="1"/>
  <c r="AM5326" i="18" s="1"/>
  <c r="AM5327" i="18" s="1"/>
  <c r="AM5328" i="18" s="1"/>
  <c r="AM5329" i="18" s="1"/>
  <c r="AM5330" i="18" s="1"/>
  <c r="AM5331" i="18" s="1"/>
  <c r="AM5332" i="18" s="1"/>
  <c r="AM5333" i="18" s="1"/>
  <c r="AM5334" i="18" s="1"/>
  <c r="AM5335" i="18" s="1"/>
  <c r="AM5336" i="18" s="1"/>
  <c r="AM5337" i="18" s="1"/>
  <c r="AM5338" i="18" s="1"/>
  <c r="AM5339" i="18" s="1"/>
  <c r="AM5340" i="18" s="1"/>
  <c r="AM5341" i="18" s="1"/>
  <c r="AM5342" i="18" s="1"/>
  <c r="AM5343" i="18" s="1"/>
  <c r="AM5344" i="18" s="1"/>
  <c r="AM5345" i="18" s="1"/>
  <c r="AM5346" i="18" s="1"/>
  <c r="AM5347" i="18" s="1"/>
  <c r="AM5348" i="18" s="1"/>
  <c r="AM5349" i="18" s="1"/>
  <c r="AM5350" i="18" s="1"/>
  <c r="AM5351" i="18" s="1"/>
  <c r="AM5352" i="18" s="1"/>
  <c r="AM5353" i="18" s="1"/>
  <c r="AM5354" i="18" s="1"/>
  <c r="AM5355" i="18" s="1"/>
  <c r="AM5356" i="18" s="1"/>
  <c r="AM5357" i="18" s="1"/>
  <c r="AM5358" i="18" s="1"/>
  <c r="AM5359" i="18" s="1"/>
  <c r="AM5360" i="18" s="1"/>
  <c r="AM5361" i="18" s="1"/>
  <c r="AM5362" i="18" s="1"/>
  <c r="AM5363" i="18" s="1"/>
  <c r="AM5364" i="18" s="1"/>
  <c r="AM5365" i="18" s="1"/>
  <c r="AM5366" i="18" s="1"/>
  <c r="AM5367" i="18" s="1"/>
  <c r="AM5368" i="18" s="1"/>
  <c r="AM5369" i="18" s="1"/>
  <c r="AM5370" i="18" s="1"/>
  <c r="AM5371" i="18" s="1"/>
  <c r="AM5372" i="18" s="1"/>
  <c r="AM5373" i="18" s="1"/>
  <c r="AM5374" i="18" s="1"/>
  <c r="AM5375" i="18" s="1"/>
  <c r="AM5376" i="18" s="1"/>
  <c r="AM5377" i="18" s="1"/>
  <c r="AM5378" i="18" s="1"/>
  <c r="AG5048" i="18"/>
  <c r="AG5049" i="18" s="1"/>
  <c r="AG5050" i="18" s="1"/>
  <c r="AG5051" i="18" s="1"/>
  <c r="AG5052" i="18" s="1"/>
  <c r="AG5053" i="18" s="1"/>
  <c r="AG5054" i="18" s="1"/>
  <c r="AG5055" i="18" s="1"/>
  <c r="AG5056" i="18" s="1"/>
  <c r="AG5057" i="18" s="1"/>
  <c r="AG5058" i="18" s="1"/>
  <c r="AG5059" i="18" s="1"/>
  <c r="AG5060" i="18" s="1"/>
  <c r="AG5061" i="18" s="1"/>
  <c r="AG5062" i="18" s="1"/>
  <c r="AG5063" i="18" s="1"/>
  <c r="AG5064" i="18" s="1"/>
  <c r="AG5065" i="18" s="1"/>
  <c r="AG5066" i="18" s="1"/>
  <c r="AG5067" i="18" s="1"/>
  <c r="AG5068" i="18" s="1"/>
  <c r="AG5069" i="18" s="1"/>
  <c r="AG5070" i="18" s="1"/>
  <c r="AG5071" i="18" s="1"/>
  <c r="AG5072" i="18" s="1"/>
  <c r="AG5073" i="18" s="1"/>
  <c r="AG5074" i="18" s="1"/>
  <c r="AG5075" i="18" s="1"/>
  <c r="AG5076" i="18" s="1"/>
  <c r="AG5077" i="18" s="1"/>
  <c r="AG5078" i="18" s="1"/>
  <c r="AG5079" i="18" s="1"/>
  <c r="AG5080" i="18" s="1"/>
  <c r="AG5081" i="18" s="1"/>
  <c r="AG5082" i="18" s="1"/>
  <c r="AG5083" i="18" s="1"/>
  <c r="AG5084" i="18" s="1"/>
  <c r="AG5085" i="18" s="1"/>
  <c r="AG5086" i="18" s="1"/>
  <c r="AG5087" i="18" s="1"/>
  <c r="AG5088" i="18" s="1"/>
  <c r="AG5089" i="18" s="1"/>
  <c r="AG5090" i="18" s="1"/>
  <c r="AG5091" i="18" s="1"/>
  <c r="AG5092" i="18" s="1"/>
  <c r="AG5093" i="18" s="1"/>
  <c r="AG5094" i="18" s="1"/>
  <c r="AG5095" i="18" s="1"/>
  <c r="AG5096" i="18" s="1"/>
  <c r="AG5097" i="18" s="1"/>
  <c r="AG5098" i="18" s="1"/>
  <c r="AG5099" i="18" s="1"/>
  <c r="AG5100" i="18" s="1"/>
  <c r="AG5101" i="18" s="1"/>
  <c r="AG5102" i="18" s="1"/>
  <c r="AG5103" i="18" s="1"/>
  <c r="AG5104" i="18" s="1"/>
  <c r="AG5105" i="18" s="1"/>
  <c r="AG5106" i="18" s="1"/>
  <c r="AG5107" i="18" s="1"/>
  <c r="AG5108" i="18" s="1"/>
  <c r="AG5109" i="18" s="1"/>
  <c r="AG5110" i="18" s="1"/>
  <c r="AG5111" i="18" s="1"/>
  <c r="AG5112" i="18" s="1"/>
  <c r="AG5113" i="18" s="1"/>
  <c r="AG5114" i="18" s="1"/>
  <c r="AG5115" i="18" s="1"/>
  <c r="AG5116" i="18" s="1"/>
  <c r="AG5117" i="18" s="1"/>
  <c r="AG5118" i="18" s="1"/>
  <c r="AG5119" i="18" s="1"/>
  <c r="AG5120" i="18" s="1"/>
  <c r="AG5121" i="18" s="1"/>
  <c r="AG5122" i="18" s="1"/>
  <c r="AG5123" i="18" s="1"/>
  <c r="AG5124" i="18" s="1"/>
  <c r="AG5125" i="18" s="1"/>
  <c r="AG5126" i="18" s="1"/>
  <c r="AG5127" i="18" s="1"/>
  <c r="AG5128" i="18" s="1"/>
  <c r="AG5129" i="18" s="1"/>
  <c r="AG5130" i="18" s="1"/>
  <c r="AG5131" i="18" s="1"/>
  <c r="AG5132" i="18" s="1"/>
  <c r="AG5133" i="18" s="1"/>
  <c r="AG5134" i="18" s="1"/>
  <c r="AG5135" i="18" s="1"/>
  <c r="AG5136" i="18" s="1"/>
  <c r="AG5137" i="18" s="1"/>
  <c r="AG5138" i="18" s="1"/>
  <c r="AG5139" i="18" s="1"/>
  <c r="AG5140" i="18" s="1"/>
  <c r="AG5141" i="18" s="1"/>
  <c r="AG5142" i="18" s="1"/>
  <c r="AG5143" i="18" s="1"/>
  <c r="AG5144" i="18" s="1"/>
  <c r="AG5145" i="18" s="1"/>
  <c r="AG5146" i="18" s="1"/>
  <c r="AG5147" i="18" s="1"/>
  <c r="AG5148" i="18" s="1"/>
  <c r="AG5149" i="18" s="1"/>
  <c r="AG5150" i="18" s="1"/>
  <c r="AG5151" i="18" s="1"/>
  <c r="AG5152" i="18" s="1"/>
  <c r="AG5153" i="18" s="1"/>
  <c r="AG5154" i="18" s="1"/>
  <c r="AG5155" i="18" s="1"/>
  <c r="AG5156" i="18" s="1"/>
  <c r="AG5157" i="18" s="1"/>
  <c r="AG5158" i="18" s="1"/>
  <c r="AG5159" i="18" s="1"/>
  <c r="AG5160" i="18" s="1"/>
  <c r="AG5161" i="18" s="1"/>
  <c r="AG5162" i="18" s="1"/>
  <c r="AG5163" i="18" s="1"/>
  <c r="AG5164" i="18" s="1"/>
  <c r="AG5165" i="18" s="1"/>
  <c r="AG5166" i="18" s="1"/>
  <c r="AG5167" i="18" s="1"/>
  <c r="AG5168" i="18" s="1"/>
  <c r="AG5169" i="18" s="1"/>
  <c r="AG5170" i="18" s="1"/>
  <c r="AG5171" i="18" s="1"/>
  <c r="AG5172" i="18" s="1"/>
  <c r="AG5173" i="18" s="1"/>
  <c r="AG5174" i="18" s="1"/>
  <c r="AG5175" i="18" s="1"/>
  <c r="AG5176" i="18" s="1"/>
  <c r="AG5177" i="18" s="1"/>
  <c r="AG5178" i="18" s="1"/>
  <c r="AG5179" i="18" s="1"/>
  <c r="AG5180" i="18" s="1"/>
  <c r="AG5181" i="18" s="1"/>
  <c r="AG5182" i="18" s="1"/>
  <c r="AG5183" i="18" s="1"/>
  <c r="AG5184" i="18" s="1"/>
  <c r="AG5185" i="18" s="1"/>
  <c r="AG5186" i="18" s="1"/>
  <c r="AG5187" i="18" s="1"/>
  <c r="AG5188" i="18" s="1"/>
  <c r="AG5189" i="18" s="1"/>
  <c r="AG5190" i="18" s="1"/>
  <c r="AG5191" i="18" s="1"/>
  <c r="AG5192" i="18" s="1"/>
  <c r="AG5193" i="18" s="1"/>
  <c r="AG5194" i="18" s="1"/>
  <c r="AG5195" i="18" s="1"/>
  <c r="AG5196" i="18" s="1"/>
  <c r="AG5197" i="18" s="1"/>
  <c r="AG5198" i="18" s="1"/>
  <c r="AG5199" i="18" s="1"/>
  <c r="AG5200" i="18" s="1"/>
  <c r="AG5201" i="18" s="1"/>
  <c r="AG5202" i="18" s="1"/>
  <c r="AG5203" i="18" s="1"/>
  <c r="AG5204" i="18" s="1"/>
  <c r="AG5205" i="18" s="1"/>
  <c r="AG5206" i="18" s="1"/>
  <c r="AG5207" i="18" s="1"/>
  <c r="AG5208" i="18" s="1"/>
  <c r="AG5209" i="18" s="1"/>
  <c r="AG5210" i="18" s="1"/>
  <c r="AG5211" i="18" s="1"/>
  <c r="AG5212" i="18" s="1"/>
  <c r="AG5213" i="18" s="1"/>
  <c r="AG5214" i="18" s="1"/>
  <c r="AG5215" i="18" s="1"/>
  <c r="AG5216" i="18" s="1"/>
  <c r="AG5217" i="18" s="1"/>
  <c r="AG5218" i="18" s="1"/>
  <c r="AG5219" i="18" s="1"/>
  <c r="AG5220" i="18" s="1"/>
  <c r="AG5221" i="18" s="1"/>
  <c r="AG5222" i="18" s="1"/>
  <c r="AG5223" i="18" s="1"/>
  <c r="AG5224" i="18" s="1"/>
  <c r="AG5225" i="18" s="1"/>
  <c r="AG5226" i="18" s="1"/>
  <c r="AG5227" i="18" s="1"/>
  <c r="AG5228" i="18" s="1"/>
  <c r="AG5229" i="18" s="1"/>
  <c r="AG5230" i="18" s="1"/>
  <c r="AG5231" i="18" s="1"/>
  <c r="AG5232" i="18" s="1"/>
  <c r="AG5233" i="18" s="1"/>
  <c r="AG5234" i="18" s="1"/>
  <c r="AG5235" i="18" s="1"/>
  <c r="AG5236" i="18" s="1"/>
  <c r="AG5237" i="18" s="1"/>
  <c r="AG5238" i="18" s="1"/>
  <c r="AG5239" i="18" s="1"/>
  <c r="AG5240" i="18" s="1"/>
  <c r="AG5241" i="18" s="1"/>
  <c r="AG5242" i="18" s="1"/>
  <c r="AG5243" i="18" s="1"/>
  <c r="AG5244" i="18" s="1"/>
  <c r="AG5245" i="18" s="1"/>
  <c r="AG5246" i="18" s="1"/>
  <c r="AG5247" i="18" s="1"/>
  <c r="AG5248" i="18" s="1"/>
  <c r="AG5249" i="18" s="1"/>
  <c r="AG5250" i="18" s="1"/>
  <c r="AG5251" i="18" s="1"/>
  <c r="AG5252" i="18" s="1"/>
  <c r="AG5253" i="18" s="1"/>
  <c r="AG5254" i="18" s="1"/>
  <c r="AG5255" i="18" s="1"/>
  <c r="AG5256" i="18" s="1"/>
  <c r="AG5257" i="18" s="1"/>
  <c r="AG5258" i="18" s="1"/>
  <c r="AG5259" i="18" s="1"/>
  <c r="AG5260" i="18" s="1"/>
  <c r="AG5261" i="18" s="1"/>
  <c r="AG5262" i="18" s="1"/>
  <c r="AG5263" i="18" s="1"/>
  <c r="AG5264" i="18" s="1"/>
  <c r="AG5265" i="18" s="1"/>
  <c r="AG5266" i="18" s="1"/>
  <c r="AG5267" i="18" s="1"/>
  <c r="AG5268" i="18" s="1"/>
  <c r="AG5269" i="18" s="1"/>
  <c r="AG5270" i="18" s="1"/>
  <c r="AG5271" i="18" s="1"/>
  <c r="AG5272" i="18" s="1"/>
  <c r="AG5273" i="18" s="1"/>
  <c r="AG5274" i="18" s="1"/>
  <c r="AG5275" i="18" s="1"/>
  <c r="AG5276" i="18" s="1"/>
  <c r="AG5277" i="18" s="1"/>
  <c r="AG5278" i="18" s="1"/>
  <c r="AG5279" i="18" s="1"/>
  <c r="AG5280" i="18" s="1"/>
  <c r="AG5281" i="18" s="1"/>
  <c r="AG5282" i="18" s="1"/>
  <c r="AG5283" i="18" s="1"/>
  <c r="AG5284" i="18" s="1"/>
  <c r="AG5285" i="18" s="1"/>
  <c r="AG5286" i="18" s="1"/>
  <c r="AG5287" i="18" s="1"/>
  <c r="AG5288" i="18" s="1"/>
  <c r="AG5289" i="18" s="1"/>
  <c r="AG5290" i="18" s="1"/>
  <c r="AG5291" i="18" s="1"/>
  <c r="AG5292" i="18" s="1"/>
  <c r="AG5293" i="18" s="1"/>
  <c r="AG5294" i="18" s="1"/>
  <c r="AG5295" i="18" s="1"/>
  <c r="AG5296" i="18" s="1"/>
  <c r="AG5297" i="18" s="1"/>
  <c r="AG5298" i="18" s="1"/>
  <c r="AG5299" i="18" s="1"/>
  <c r="AG5300" i="18" s="1"/>
  <c r="AG5301" i="18" s="1"/>
  <c r="AG5302" i="18" s="1"/>
  <c r="AG5303" i="18" s="1"/>
  <c r="AG5304" i="18" s="1"/>
  <c r="AG5305" i="18" s="1"/>
  <c r="AG5306" i="18" s="1"/>
  <c r="AG5307" i="18" s="1"/>
  <c r="AG5308" i="18" s="1"/>
  <c r="AG5309" i="18" s="1"/>
  <c r="AG5310" i="18" s="1"/>
  <c r="AG5311" i="18" s="1"/>
  <c r="AG5312" i="18" s="1"/>
  <c r="AG5313" i="18" s="1"/>
  <c r="AG5314" i="18" s="1"/>
  <c r="AG5315" i="18" s="1"/>
  <c r="AG5316" i="18" s="1"/>
  <c r="AG5317" i="18" s="1"/>
  <c r="AG5318" i="18" s="1"/>
  <c r="AG5319" i="18" s="1"/>
  <c r="AG5320" i="18" s="1"/>
  <c r="AG5321" i="18" s="1"/>
  <c r="AG5322" i="18" s="1"/>
  <c r="AG5323" i="18" s="1"/>
  <c r="AG5324" i="18" s="1"/>
  <c r="AG5325" i="18" s="1"/>
  <c r="AG5326" i="18" s="1"/>
  <c r="AG5327" i="18" s="1"/>
  <c r="AG5328" i="18" s="1"/>
  <c r="AG5329" i="18" s="1"/>
  <c r="AG5330" i="18" s="1"/>
  <c r="AG5331" i="18" s="1"/>
  <c r="AG5332" i="18" s="1"/>
  <c r="AG5333" i="18" s="1"/>
  <c r="AG5334" i="18" s="1"/>
  <c r="AG5335" i="18" s="1"/>
  <c r="AG5336" i="18" s="1"/>
  <c r="AG5337" i="18" s="1"/>
  <c r="AG5338" i="18" s="1"/>
  <c r="AG5339" i="18" s="1"/>
  <c r="AG5340" i="18" s="1"/>
  <c r="AG5341" i="18" s="1"/>
  <c r="AG5342" i="18" s="1"/>
  <c r="AG5343" i="18" s="1"/>
  <c r="AG5344" i="18" s="1"/>
  <c r="AG5345" i="18" s="1"/>
  <c r="AG5346" i="18" s="1"/>
  <c r="AG5347" i="18" s="1"/>
  <c r="AG5348" i="18" s="1"/>
  <c r="AG5349" i="18" s="1"/>
  <c r="AG5350" i="18" s="1"/>
  <c r="AG5351" i="18" s="1"/>
  <c r="AG5352" i="18" s="1"/>
  <c r="AG5353" i="18" s="1"/>
  <c r="AG5354" i="18" s="1"/>
  <c r="AG5355" i="18" s="1"/>
  <c r="AG5356" i="18" s="1"/>
  <c r="AG5357" i="18" s="1"/>
  <c r="AG5358" i="18" s="1"/>
  <c r="AG5359" i="18" s="1"/>
  <c r="AG5360" i="18" s="1"/>
  <c r="AG5361" i="18" s="1"/>
  <c r="AG5362" i="18" s="1"/>
  <c r="AG5363" i="18" s="1"/>
  <c r="AG5364" i="18" s="1"/>
  <c r="AG5365" i="18" s="1"/>
  <c r="AG5366" i="18" s="1"/>
  <c r="AG5367" i="18" s="1"/>
  <c r="AG5368" i="18" s="1"/>
  <c r="AG5369" i="18" s="1"/>
  <c r="AG5370" i="18" s="1"/>
  <c r="AG5371" i="18" s="1"/>
  <c r="AG5372" i="18" s="1"/>
  <c r="AG5373" i="18" s="1"/>
  <c r="AG5374" i="18" s="1"/>
  <c r="AG5375" i="18" s="1"/>
  <c r="AG5376" i="18" s="1"/>
  <c r="AG5377" i="18" s="1"/>
  <c r="AG5378" i="18" s="1"/>
  <c r="DN5312" i="18"/>
  <c r="DN5313" i="18" s="1"/>
  <c r="DN5314" i="18" s="1"/>
  <c r="DN5315" i="18" s="1"/>
  <c r="DN5316" i="18" s="1"/>
  <c r="DN5317" i="18" s="1"/>
  <c r="DN5318" i="18" s="1"/>
  <c r="DN5319" i="18" s="1"/>
  <c r="DN5320" i="18" s="1"/>
  <c r="DN5321" i="18" s="1"/>
  <c r="DN5322" i="18" s="1"/>
  <c r="DN5323" i="18" s="1"/>
  <c r="DN5324" i="18" s="1"/>
  <c r="DN5325" i="18" s="1"/>
  <c r="DN5326" i="18" s="1"/>
  <c r="DN5327" i="18" s="1"/>
  <c r="DN5328" i="18" s="1"/>
  <c r="DN5329" i="18" s="1"/>
  <c r="DN5330" i="18" s="1"/>
  <c r="DN5331" i="18" s="1"/>
  <c r="DN5332" i="18" s="1"/>
  <c r="DN5333" i="18" s="1"/>
  <c r="DN5334" i="18" s="1"/>
  <c r="DN5335" i="18" s="1"/>
  <c r="DN5336" i="18" s="1"/>
  <c r="DN5337" i="18" s="1"/>
  <c r="DN5338" i="18" s="1"/>
  <c r="DN5339" i="18" s="1"/>
  <c r="DN5340" i="18" s="1"/>
  <c r="DN5341" i="18" s="1"/>
  <c r="DN5342" i="18" s="1"/>
  <c r="DN5343" i="18" s="1"/>
  <c r="DN5344" i="18" s="1"/>
  <c r="DN5345" i="18" s="1"/>
  <c r="DN5346" i="18" s="1"/>
  <c r="DN5347" i="18" s="1"/>
  <c r="DN5348" i="18" s="1"/>
  <c r="DN5349" i="18" s="1"/>
  <c r="DN5350" i="18" s="1"/>
  <c r="DN5351" i="18" s="1"/>
  <c r="DN5352" i="18" s="1"/>
  <c r="DN5353" i="18" s="1"/>
  <c r="BZ5312" i="18"/>
  <c r="BZ5313" i="18" s="1"/>
  <c r="BZ5314" i="18" s="1"/>
  <c r="BZ5315" i="18" s="1"/>
  <c r="BZ5316" i="18" s="1"/>
  <c r="BZ5317" i="18" s="1"/>
  <c r="BZ5318" i="18" s="1"/>
  <c r="BZ5319" i="18" s="1"/>
  <c r="BZ5320" i="18" s="1"/>
  <c r="BZ5321" i="18" s="1"/>
  <c r="BZ5322" i="18" s="1"/>
  <c r="BZ5323" i="18" s="1"/>
  <c r="BZ5324" i="18" s="1"/>
  <c r="BZ5325" i="18" s="1"/>
  <c r="BZ5326" i="18" s="1"/>
  <c r="BZ5327" i="18" s="1"/>
  <c r="BZ5328" i="18" s="1"/>
  <c r="BZ5329" i="18" s="1"/>
  <c r="BZ5330" i="18" s="1"/>
  <c r="BZ5331" i="18" s="1"/>
  <c r="BZ5332" i="18" s="1"/>
  <c r="BZ5333" i="18" s="1"/>
  <c r="BZ5334" i="18" s="1"/>
  <c r="BZ5335" i="18" s="1"/>
  <c r="BZ5336" i="18" s="1"/>
  <c r="BZ5337" i="18" s="1"/>
  <c r="BZ5338" i="18" s="1"/>
  <c r="BZ5339" i="18" s="1"/>
  <c r="BZ5340" i="18" s="1"/>
  <c r="BZ5341" i="18" s="1"/>
  <c r="BZ5342" i="18" s="1"/>
  <c r="BZ5343" i="18" s="1"/>
  <c r="BZ5344" i="18" s="1"/>
  <c r="BZ5345" i="18" s="1"/>
  <c r="BZ5346" i="18" s="1"/>
  <c r="BZ5347" i="18" s="1"/>
  <c r="BZ5348" i="18" s="1"/>
  <c r="BZ5349" i="18" s="1"/>
  <c r="BZ5350" i="18" s="1"/>
  <c r="BZ5351" i="18" s="1"/>
  <c r="BZ5352" i="18" s="1"/>
  <c r="BZ5353" i="18" s="1"/>
  <c r="BZ5354" i="18" s="1"/>
  <c r="BZ5355" i="18" s="1"/>
  <c r="BZ5356" i="18" s="1"/>
  <c r="BZ5357" i="18" s="1"/>
  <c r="BZ5358" i="18" s="1"/>
  <c r="BZ5359" i="18" s="1"/>
  <c r="BZ5360" i="18" s="1"/>
  <c r="BZ5361" i="18" s="1"/>
  <c r="BZ5362" i="18" s="1"/>
  <c r="BZ5363" i="18" s="1"/>
  <c r="BZ5364" i="18" s="1"/>
  <c r="BZ5365" i="18" s="1"/>
  <c r="BZ5366" i="18" s="1"/>
  <c r="BZ5367" i="18" s="1"/>
  <c r="BZ5368" i="18" s="1"/>
  <c r="BZ5369" i="18" s="1"/>
  <c r="BZ5370" i="18" s="1"/>
  <c r="BZ5371" i="18" s="1"/>
  <c r="BZ5372" i="18" s="1"/>
  <c r="BZ5373" i="18" s="1"/>
  <c r="BZ5374" i="18" s="1"/>
  <c r="BZ5375" i="18" s="1"/>
  <c r="BZ5376" i="18" s="1"/>
  <c r="BZ5377" i="18" s="1"/>
  <c r="BZ5378" i="18" s="1"/>
  <c r="GA5326" i="18"/>
  <c r="GA5327" i="18" s="1"/>
  <c r="GA5328" i="18" s="1"/>
  <c r="GA5329" i="18" s="1"/>
  <c r="GA5330" i="18" s="1"/>
  <c r="GA5331" i="18" s="1"/>
  <c r="GA5332" i="18" s="1"/>
  <c r="GA5333" i="18" s="1"/>
  <c r="GA5334" i="18" s="1"/>
  <c r="GA5335" i="18" s="1"/>
  <c r="GA5336" i="18" s="1"/>
  <c r="GA5337" i="18" s="1"/>
  <c r="GA5338" i="18" s="1"/>
  <c r="GA5339" i="18" s="1"/>
  <c r="GA5340" i="18" s="1"/>
  <c r="GA5341" i="18" s="1"/>
  <c r="GA5342" i="18" s="1"/>
  <c r="GA5343" i="18" s="1"/>
  <c r="GA5344" i="18" s="1"/>
  <c r="GA5345" i="18" s="1"/>
  <c r="GA5346" i="18" s="1"/>
  <c r="GA5347" i="18" s="1"/>
  <c r="GA5348" i="18" s="1"/>
  <c r="GA5349" i="18" s="1"/>
  <c r="GA5350" i="18" s="1"/>
  <c r="GA5351" i="18" s="1"/>
  <c r="GA5352" i="18" s="1"/>
  <c r="GA5353" i="18" s="1"/>
  <c r="GA5354" i="18" s="1"/>
  <c r="GA5355" i="18" s="1"/>
  <c r="GA5356" i="18" s="1"/>
  <c r="GA5357" i="18" s="1"/>
  <c r="GA5358" i="18" s="1"/>
  <c r="GA5359" i="18" s="1"/>
  <c r="GA5360" i="18" s="1"/>
  <c r="GA5361" i="18" s="1"/>
  <c r="GA5362" i="18" s="1"/>
  <c r="GA5363" i="18" s="1"/>
  <c r="GA5364" i="18" s="1"/>
  <c r="GA5365" i="18" s="1"/>
  <c r="GA5366" i="18" s="1"/>
  <c r="GA5367" i="18" s="1"/>
  <c r="GA5368" i="18" s="1"/>
  <c r="GA5369" i="18" s="1"/>
  <c r="GA5370" i="18" s="1"/>
  <c r="GA5371" i="18" s="1"/>
  <c r="GA5372" i="18" s="1"/>
  <c r="GA5373" i="18" s="1"/>
  <c r="GA5374" i="18" s="1"/>
  <c r="GA5375" i="18" s="1"/>
  <c r="GA5376" i="18" s="1"/>
  <c r="GA5377" i="18" s="1"/>
  <c r="GA5378" i="18" s="1"/>
  <c r="GY5326" i="18"/>
  <c r="GY5327" i="18" s="1"/>
  <c r="GY5328" i="18" s="1"/>
  <c r="GY5329" i="18" s="1"/>
  <c r="GY5330" i="18" s="1"/>
  <c r="GY5331" i="18" s="1"/>
  <c r="GY5332" i="18" s="1"/>
  <c r="GY5333" i="18" s="1"/>
  <c r="GY5334" i="18" s="1"/>
  <c r="GY5335" i="18" s="1"/>
  <c r="GY5336" i="18" s="1"/>
  <c r="GY5337" i="18" s="1"/>
  <c r="GY5338" i="18" s="1"/>
  <c r="GY5339" i="18" s="1"/>
  <c r="GY5340" i="18" s="1"/>
  <c r="GY5341" i="18" s="1"/>
  <c r="GY5342" i="18" s="1"/>
  <c r="GY5343" i="18" s="1"/>
  <c r="GY5344" i="18" s="1"/>
  <c r="GY5345" i="18" s="1"/>
  <c r="GY5346" i="18" s="1"/>
  <c r="GY5347" i="18" s="1"/>
  <c r="GY5348" i="18" s="1"/>
  <c r="GY5349" i="18" s="1"/>
  <c r="GY5350" i="18" s="1"/>
  <c r="GY5351" i="18" s="1"/>
  <c r="GY5352" i="18" s="1"/>
  <c r="GY5353" i="18" s="1"/>
  <c r="GY5354" i="18" s="1"/>
  <c r="GY5355" i="18" s="1"/>
  <c r="GY5356" i="18" s="1"/>
  <c r="GY5357" i="18" s="1"/>
  <c r="GY5358" i="18" s="1"/>
  <c r="GY5359" i="18" s="1"/>
  <c r="GY5360" i="18" s="1"/>
  <c r="IY4867" i="18"/>
  <c r="IY4868" i="18" s="1"/>
  <c r="IY4869" i="18" s="1"/>
  <c r="IY4870" i="18" s="1"/>
  <c r="IY4871" i="18" s="1"/>
  <c r="IY4872" i="18" s="1"/>
  <c r="IY4873" i="18" s="1"/>
  <c r="IY4874" i="18" s="1"/>
  <c r="IY4875" i="18" s="1"/>
  <c r="IY4876" i="18" s="1"/>
  <c r="IY4877" i="18" s="1"/>
  <c r="IY4878" i="18" s="1"/>
  <c r="IY4879" i="18" s="1"/>
  <c r="IY4880" i="18" s="1"/>
  <c r="IY4881" i="18" s="1"/>
  <c r="IY4882" i="18" s="1"/>
  <c r="IY4883" i="18" s="1"/>
  <c r="IY4884" i="18" s="1"/>
  <c r="IY4885" i="18" s="1"/>
  <c r="IY4886" i="18" s="1"/>
  <c r="IY4887" i="18" s="1"/>
  <c r="IY4888" i="18" s="1"/>
  <c r="IY4889" i="18" s="1"/>
  <c r="IY4890" i="18" s="1"/>
  <c r="IY4891" i="18" s="1"/>
  <c r="IY4892" i="18" s="1"/>
  <c r="IY4893" i="18" s="1"/>
  <c r="IY4894" i="18" s="1"/>
  <c r="IY4895" i="18" s="1"/>
  <c r="IY4896" i="18" s="1"/>
  <c r="IY4897" i="18" s="1"/>
  <c r="IY4898" i="18" s="1"/>
  <c r="IY4899" i="18" s="1"/>
  <c r="IY4900" i="18" s="1"/>
  <c r="IY4901" i="18" s="1"/>
  <c r="IY4902" i="18" s="1"/>
  <c r="IY4903" i="18" s="1"/>
  <c r="IY4904" i="18" s="1"/>
  <c r="IY4905" i="18" s="1"/>
  <c r="IY4906" i="18" s="1"/>
  <c r="IY4907" i="18" s="1"/>
  <c r="IY4908" i="18" s="1"/>
  <c r="IY4909" i="18" s="1"/>
  <c r="IY4910" i="18" s="1"/>
  <c r="IY4911" i="18" s="1"/>
  <c r="IY4912" i="18" s="1"/>
  <c r="IY4913" i="18" s="1"/>
  <c r="IY4914" i="18" s="1"/>
  <c r="IY4915" i="18" s="1"/>
  <c r="IY4916" i="18" s="1"/>
  <c r="IY4917" i="18" s="1"/>
  <c r="IY4918" i="18" s="1"/>
  <c r="IY4919" i="18" s="1"/>
  <c r="IY4920" i="18" s="1"/>
  <c r="IY4921" i="18" s="1"/>
  <c r="IY4922" i="18" s="1"/>
  <c r="IY4923" i="18" s="1"/>
  <c r="IY4924" i="18" s="1"/>
  <c r="IY4925" i="18" s="1"/>
  <c r="IY4926" i="18" s="1"/>
  <c r="IY4927" i="18" s="1"/>
  <c r="IY4928" i="18" s="1"/>
  <c r="IY4929" i="18" s="1"/>
  <c r="IY4930" i="18" s="1"/>
  <c r="IY4931" i="18" s="1"/>
  <c r="IY4932" i="18" s="1"/>
  <c r="IY4933" i="18" s="1"/>
  <c r="IY4934" i="18" s="1"/>
  <c r="IY4935" i="18" s="1"/>
  <c r="IY4936" i="18" s="1"/>
  <c r="IY4937" i="18" s="1"/>
  <c r="IY4938" i="18" s="1"/>
  <c r="IY4939" i="18" s="1"/>
  <c r="IY4940" i="18" s="1"/>
  <c r="IY4941" i="18" s="1"/>
  <c r="IY4942" i="18" s="1"/>
  <c r="IY4943" i="18" s="1"/>
  <c r="IY4944" i="18" s="1"/>
  <c r="IY4945" i="18" s="1"/>
  <c r="IY4946" i="18" s="1"/>
  <c r="IY4947" i="18" s="1"/>
  <c r="IY4948" i="18" s="1"/>
  <c r="IY4949" i="18" s="1"/>
  <c r="IY4950" i="18" s="1"/>
  <c r="IY4951" i="18" s="1"/>
  <c r="IY4952" i="18" s="1"/>
  <c r="IY4953" i="18" s="1"/>
  <c r="IY4954" i="18" s="1"/>
  <c r="IY4955" i="18" s="1"/>
  <c r="IY4956" i="18" s="1"/>
  <c r="IY4957" i="18" s="1"/>
  <c r="IY4958" i="18" s="1"/>
  <c r="IY4959" i="18" s="1"/>
  <c r="IY4960" i="18" s="1"/>
  <c r="IY4961" i="18" s="1"/>
  <c r="IY4962" i="18" s="1"/>
  <c r="IY4963" i="18" s="1"/>
  <c r="IY4964" i="18" s="1"/>
  <c r="IY4965" i="18" s="1"/>
  <c r="IY4966" i="18" s="1"/>
  <c r="IY4967" i="18" s="1"/>
  <c r="IY4968" i="18" s="1"/>
  <c r="IY4969" i="18" s="1"/>
  <c r="IY4970" i="18" s="1"/>
  <c r="IY4971" i="18" s="1"/>
  <c r="IY4972" i="18" s="1"/>
  <c r="IY4973" i="18" s="1"/>
  <c r="IY4974" i="18" s="1"/>
  <c r="IY4975" i="18" s="1"/>
  <c r="IY4976" i="18" s="1"/>
  <c r="IY4977" i="18" s="1"/>
  <c r="IY4978" i="18" s="1"/>
  <c r="IY4979" i="18" s="1"/>
  <c r="IY4980" i="18" s="1"/>
  <c r="IY4981" i="18" s="1"/>
  <c r="IY4982" i="18" s="1"/>
  <c r="IY4983" i="18" s="1"/>
  <c r="IY4984" i="18" s="1"/>
  <c r="IY4985" i="18" s="1"/>
  <c r="IY4986" i="18" s="1"/>
  <c r="IY4987" i="18" s="1"/>
  <c r="IY4988" i="18" s="1"/>
  <c r="IY4989" i="18" s="1"/>
  <c r="IY4990" i="18" s="1"/>
  <c r="IY4991" i="18" s="1"/>
  <c r="IY4992" i="18" s="1"/>
  <c r="IY4993" i="18" s="1"/>
  <c r="IY4994" i="18" s="1"/>
  <c r="IY4995" i="18" s="1"/>
  <c r="IY4996" i="18" s="1"/>
  <c r="IY4997" i="18" s="1"/>
  <c r="IY4998" i="18" s="1"/>
  <c r="IY4999" i="18" s="1"/>
  <c r="JZ4867" i="18"/>
  <c r="JZ4868" i="18" s="1"/>
  <c r="JZ4869" i="18" s="1"/>
  <c r="JZ4870" i="18" s="1"/>
  <c r="JZ4871" i="18" s="1"/>
  <c r="JZ4872" i="18" s="1"/>
  <c r="JZ4873" i="18" s="1"/>
  <c r="JZ4874" i="18" s="1"/>
  <c r="JZ4875" i="18" s="1"/>
  <c r="JZ4876" i="18" s="1"/>
  <c r="JZ4877" i="18" s="1"/>
  <c r="JZ4878" i="18" s="1"/>
  <c r="JZ4879" i="18" s="1"/>
  <c r="JZ4880" i="18" s="1"/>
  <c r="JZ4881" i="18" s="1"/>
  <c r="JZ4882" i="18" s="1"/>
  <c r="JZ4883" i="18" s="1"/>
  <c r="JZ4884" i="18" s="1"/>
  <c r="JZ4885" i="18" s="1"/>
  <c r="JZ4886" i="18" s="1"/>
  <c r="JZ4887" i="18" s="1"/>
  <c r="JZ4888" i="18" s="1"/>
  <c r="JZ4889" i="18" s="1"/>
  <c r="JZ4890" i="18" s="1"/>
  <c r="JZ4891" i="18" s="1"/>
  <c r="JZ4892" i="18" s="1"/>
  <c r="JZ4893" i="18" s="1"/>
  <c r="JZ4894" i="18" s="1"/>
  <c r="JZ4895" i="18" s="1"/>
  <c r="JZ4896" i="18" s="1"/>
  <c r="JZ4897" i="18" s="1"/>
  <c r="JZ4898" i="18" s="1"/>
  <c r="JZ4899" i="18" s="1"/>
  <c r="JZ4900" i="18" s="1"/>
  <c r="JZ4901" i="18" s="1"/>
  <c r="JZ4902" i="18" s="1"/>
  <c r="JZ4903" i="18" s="1"/>
  <c r="JZ4904" i="18" s="1"/>
  <c r="JZ4905" i="18" s="1"/>
  <c r="JZ4906" i="18" s="1"/>
  <c r="JZ4907" i="18" s="1"/>
  <c r="JZ4908" i="18" s="1"/>
  <c r="JZ4909" i="18" s="1"/>
  <c r="JZ4910" i="18" s="1"/>
  <c r="JZ4911" i="18" s="1"/>
  <c r="JZ4912" i="18" s="1"/>
  <c r="JZ4913" i="18" s="1"/>
  <c r="JZ4914" i="18" s="1"/>
  <c r="JZ4915" i="18" s="1"/>
  <c r="JZ4916" i="18" s="1"/>
  <c r="JZ4917" i="18" s="1"/>
  <c r="JZ4918" i="18" s="1"/>
  <c r="JZ4919" i="18" s="1"/>
  <c r="JZ4920" i="18" s="1"/>
  <c r="JZ4921" i="18" s="1"/>
  <c r="JZ4922" i="18" s="1"/>
  <c r="JZ4923" i="18" s="1"/>
  <c r="JZ4924" i="18" s="1"/>
  <c r="JZ4925" i="18" s="1"/>
  <c r="JZ4926" i="18" s="1"/>
  <c r="JZ4927" i="18" s="1"/>
  <c r="JZ4928" i="18" s="1"/>
  <c r="JZ4929" i="18" s="1"/>
  <c r="JZ4930" i="18" s="1"/>
  <c r="JZ4931" i="18" s="1"/>
  <c r="JZ4932" i="18" s="1"/>
  <c r="JZ4933" i="18" s="1"/>
  <c r="JZ4934" i="18" s="1"/>
  <c r="JZ4935" i="18" s="1"/>
  <c r="JZ4936" i="18" s="1"/>
  <c r="JZ4937" i="18" s="1"/>
  <c r="JZ4938" i="18" s="1"/>
  <c r="JZ4939" i="18" s="1"/>
  <c r="JZ4940" i="18" s="1"/>
  <c r="JZ4941" i="18" s="1"/>
  <c r="JZ4942" i="18" s="1"/>
  <c r="JZ4943" i="18" s="1"/>
  <c r="JZ4944" i="18" s="1"/>
  <c r="JZ4945" i="18" s="1"/>
  <c r="JZ4946" i="18" s="1"/>
  <c r="JZ4947" i="18" s="1"/>
  <c r="JZ4948" i="18" s="1"/>
  <c r="JZ4949" i="18" s="1"/>
  <c r="JZ4950" i="18" s="1"/>
  <c r="JZ4951" i="18" s="1"/>
  <c r="JZ4952" i="18" s="1"/>
  <c r="JZ4953" i="18" s="1"/>
  <c r="JZ4954" i="18" s="1"/>
  <c r="JZ4955" i="18" s="1"/>
  <c r="JZ4956" i="18" s="1"/>
  <c r="JZ4957" i="18" s="1"/>
  <c r="JZ4958" i="18" s="1"/>
  <c r="JZ4959" i="18" s="1"/>
  <c r="JZ4960" i="18" s="1"/>
  <c r="JZ4961" i="18" s="1"/>
  <c r="JZ4962" i="18" s="1"/>
  <c r="JZ4963" i="18" s="1"/>
  <c r="JZ4964" i="18" s="1"/>
  <c r="JZ4965" i="18" s="1"/>
  <c r="JZ4966" i="18" s="1"/>
  <c r="JZ4967" i="18" s="1"/>
  <c r="JZ4968" i="18" s="1"/>
  <c r="JZ4969" i="18" s="1"/>
  <c r="JZ4970" i="18" s="1"/>
  <c r="JZ4971" i="18" s="1"/>
  <c r="JZ4972" i="18" s="1"/>
  <c r="JZ4973" i="18" s="1"/>
  <c r="JZ4974" i="18" s="1"/>
  <c r="JZ4975" i="18" s="1"/>
  <c r="JZ4976" i="18" s="1"/>
  <c r="JZ4977" i="18" s="1"/>
  <c r="JZ4978" i="18" s="1"/>
  <c r="JZ4979" i="18" s="1"/>
  <c r="JZ4980" i="18" s="1"/>
  <c r="JZ4981" i="18" s="1"/>
  <c r="JZ4982" i="18" s="1"/>
  <c r="JZ4983" i="18" s="1"/>
  <c r="JZ4984" i="18" s="1"/>
  <c r="JZ4985" i="18" s="1"/>
  <c r="JZ4986" i="18" s="1"/>
  <c r="JZ4987" i="18" s="1"/>
  <c r="JZ4988" i="18" s="1"/>
  <c r="JZ4989" i="18" s="1"/>
  <c r="JZ4990" i="18" s="1"/>
  <c r="JZ4991" i="18" s="1"/>
  <c r="JZ4992" i="18" s="1"/>
  <c r="JZ4993" i="18" s="1"/>
  <c r="JZ4994" i="18" s="1"/>
  <c r="JZ4995" i="18" s="1"/>
  <c r="JZ4996" i="18" s="1"/>
  <c r="JZ4997" i="18" s="1"/>
  <c r="JZ4998" i="18" s="1"/>
  <c r="JZ4999" i="18" s="1"/>
  <c r="JZ5000" i="18" s="1"/>
  <c r="JZ5001" i="18" s="1"/>
  <c r="JZ5002" i="18" s="1"/>
  <c r="JZ5003" i="18" s="1"/>
  <c r="JZ5004" i="18" s="1"/>
  <c r="JZ5005" i="18" s="1"/>
  <c r="JZ5006" i="18" s="1"/>
  <c r="JZ5007" i="18" s="1"/>
  <c r="JZ5008" i="18" s="1"/>
  <c r="JZ5009" i="18" s="1"/>
  <c r="JZ5010" i="18" s="1"/>
  <c r="JZ5011" i="18" s="1"/>
  <c r="JZ5012" i="18" s="1"/>
  <c r="JZ5013" i="18" s="1"/>
  <c r="JZ5014" i="18" s="1"/>
  <c r="JZ5015" i="18" s="1"/>
  <c r="JZ5016" i="18" s="1"/>
  <c r="JZ5017" i="18" s="1"/>
  <c r="JZ5018" i="18" s="1"/>
  <c r="JZ5019" i="18" s="1"/>
  <c r="JZ5020" i="18" s="1"/>
  <c r="JZ5021" i="18" s="1"/>
  <c r="JZ5022" i="18" s="1"/>
  <c r="JZ5023" i="18" s="1"/>
  <c r="JZ5024" i="18" s="1"/>
  <c r="JZ5025" i="18" s="1"/>
  <c r="JZ5026" i="18" s="1"/>
  <c r="JZ5027" i="18" s="1"/>
  <c r="JZ5028" i="18" s="1"/>
  <c r="JZ5029" i="18" s="1"/>
  <c r="JZ5030" i="18" s="1"/>
  <c r="JZ5031" i="18" s="1"/>
  <c r="JZ5032" i="18" s="1"/>
  <c r="JZ5033" i="18" s="1"/>
  <c r="JZ5034" i="18" s="1"/>
  <c r="JZ5035" i="18" s="1"/>
  <c r="JZ5036" i="18" s="1"/>
  <c r="JZ5037" i="18" s="1"/>
  <c r="JZ5038" i="18" s="1"/>
  <c r="JZ5039" i="18" s="1"/>
  <c r="JZ5040" i="18" s="1"/>
  <c r="JZ5041" i="18" s="1"/>
  <c r="JZ5042" i="18" s="1"/>
  <c r="JZ5043" i="18" s="1"/>
  <c r="JZ5044" i="18" s="1"/>
  <c r="JZ5045" i="18" s="1"/>
  <c r="JZ5046" i="18" s="1"/>
  <c r="JZ5047" i="18" s="1"/>
  <c r="JZ5048" i="18" s="1"/>
  <c r="JZ5049" i="18" s="1"/>
  <c r="JZ5050" i="18" s="1"/>
  <c r="JZ5051" i="18" s="1"/>
  <c r="JZ5052" i="18" s="1"/>
  <c r="JZ5053" i="18" s="1"/>
  <c r="JZ5054" i="18" s="1"/>
  <c r="JZ5055" i="18" s="1"/>
  <c r="JZ5056" i="18" s="1"/>
  <c r="JZ5057" i="18" s="1"/>
  <c r="JZ5058" i="18" s="1"/>
  <c r="JZ5059" i="18" s="1"/>
  <c r="JZ5060" i="18" s="1"/>
  <c r="JZ5061" i="18" s="1"/>
  <c r="JZ5062" i="18" s="1"/>
  <c r="JZ5063" i="18" s="1"/>
  <c r="JZ5064" i="18" s="1"/>
  <c r="JZ5065" i="18" s="1"/>
  <c r="JZ5066" i="18" s="1"/>
  <c r="JZ5067" i="18" s="1"/>
  <c r="JZ5068" i="18" s="1"/>
  <c r="JZ5069" i="18" s="1"/>
  <c r="JZ5070" i="18" s="1"/>
  <c r="JZ5071" i="18" s="1"/>
  <c r="JZ5072" i="18" s="1"/>
  <c r="JZ5073" i="18" s="1"/>
  <c r="JZ5074" i="18" s="1"/>
  <c r="JZ5075" i="18" s="1"/>
  <c r="JZ5076" i="18" s="1"/>
  <c r="JZ5077" i="18" s="1"/>
  <c r="JZ5078" i="18" s="1"/>
  <c r="JZ5079" i="18" s="1"/>
  <c r="JZ5080" i="18" s="1"/>
  <c r="JZ5081" i="18" s="1"/>
  <c r="JZ5082" i="18" s="1"/>
  <c r="JZ5083" i="18" s="1"/>
  <c r="JZ5084" i="18" s="1"/>
  <c r="JZ5085" i="18" s="1"/>
  <c r="JZ5086" i="18" s="1"/>
  <c r="JZ5087" i="18" s="1"/>
  <c r="JZ5088" i="18" s="1"/>
  <c r="JZ5089" i="18" s="1"/>
  <c r="JZ5090" i="18" s="1"/>
  <c r="JZ5091" i="18" s="1"/>
  <c r="JZ5092" i="18" s="1"/>
  <c r="JZ5093" i="18" s="1"/>
  <c r="JZ5094" i="18" s="1"/>
  <c r="JZ5095" i="18" s="1"/>
  <c r="JZ5096" i="18" s="1"/>
  <c r="JZ5097" i="18" s="1"/>
  <c r="JZ5098" i="18" s="1"/>
  <c r="JZ5099" i="18" s="1"/>
  <c r="JZ5100" i="18" s="1"/>
  <c r="JZ5101" i="18" s="1"/>
  <c r="JZ5102" i="18" s="1"/>
  <c r="JZ5103" i="18" s="1"/>
  <c r="JZ5104" i="18" s="1"/>
  <c r="JZ5105" i="18" s="1"/>
  <c r="JZ5106" i="18" s="1"/>
  <c r="JZ5107" i="18" s="1"/>
  <c r="JZ5108" i="18" s="1"/>
  <c r="JZ5109" i="18" s="1"/>
  <c r="JZ5110" i="18" s="1"/>
  <c r="JZ5111" i="18" s="1"/>
  <c r="JZ5112" i="18" s="1"/>
  <c r="JZ5113" i="18" s="1"/>
  <c r="JZ5114" i="18" s="1"/>
  <c r="JZ5115" i="18" s="1"/>
  <c r="JZ5116" i="18" s="1"/>
  <c r="JZ5117" i="18" s="1"/>
  <c r="JZ5118" i="18" s="1"/>
  <c r="JZ5119" i="18" s="1"/>
  <c r="JZ5120" i="18" s="1"/>
  <c r="JZ5121" i="18" s="1"/>
  <c r="JZ5122" i="18" s="1"/>
  <c r="JZ5123" i="18" s="1"/>
  <c r="GD5228" i="18"/>
  <c r="GD5229" i="18" s="1"/>
  <c r="GD5230" i="18" s="1"/>
  <c r="GD5231" i="18" s="1"/>
  <c r="GD5232" i="18" s="1"/>
  <c r="GD5233" i="18" s="1"/>
  <c r="GD5234" i="18" s="1"/>
  <c r="GD5235" i="18" s="1"/>
  <c r="GD5236" i="18" s="1"/>
  <c r="GD5237" i="18" s="1"/>
  <c r="GD5238" i="18" s="1"/>
  <c r="GD5239" i="18" s="1"/>
  <c r="GD5240" i="18" s="1"/>
  <c r="GD5241" i="18" s="1"/>
  <c r="GD5242" i="18" s="1"/>
  <c r="GD5243" i="18" s="1"/>
  <c r="GD5244" i="18" s="1"/>
  <c r="GD5245" i="18" s="1"/>
  <c r="GD5246" i="18" s="1"/>
  <c r="GD5247" i="18" s="1"/>
  <c r="GD5248" i="18" s="1"/>
  <c r="GD5249" i="18" s="1"/>
  <c r="GD5250" i="18" s="1"/>
  <c r="GD5251" i="18" s="1"/>
  <c r="GD5252" i="18" s="1"/>
  <c r="GD5253" i="18" s="1"/>
  <c r="GD5254" i="18" s="1"/>
  <c r="GD5255" i="18" s="1"/>
  <c r="GD5256" i="18" s="1"/>
  <c r="GD5257" i="18" s="1"/>
  <c r="GD5258" i="18" s="1"/>
  <c r="GD5259" i="18" s="1"/>
  <c r="GD5260" i="18" s="1"/>
  <c r="GD5261" i="18" s="1"/>
  <c r="GD5262" i="18" s="1"/>
  <c r="GD5263" i="18" s="1"/>
  <c r="GD5264" i="18" s="1"/>
  <c r="GD5265" i="18" s="1"/>
  <c r="GD5266" i="18" s="1"/>
  <c r="GD5267" i="18" s="1"/>
  <c r="GD5268" i="18" s="1"/>
  <c r="GD5269" i="18" s="1"/>
  <c r="GD5270" i="18" s="1"/>
  <c r="GD5271" i="18" s="1"/>
  <c r="GD5272" i="18" s="1"/>
  <c r="GD5273" i="18" s="1"/>
  <c r="GD5274" i="18" s="1"/>
  <c r="GD5275" i="18" s="1"/>
  <c r="GD5276" i="18" s="1"/>
  <c r="GD5277" i="18" s="1"/>
  <c r="GD5278" i="18" s="1"/>
  <c r="GD5279" i="18" s="1"/>
  <c r="GD5280" i="18" s="1"/>
  <c r="GD5281" i="18" s="1"/>
  <c r="GD5282" i="18" s="1"/>
  <c r="GD5283" i="18" s="1"/>
  <c r="GD5284" i="18" s="1"/>
  <c r="GD5285" i="18" s="1"/>
  <c r="GD5286" i="18" s="1"/>
  <c r="GD5287" i="18" s="1"/>
  <c r="GD5288" i="18" s="1"/>
  <c r="GD5289" i="18" s="1"/>
  <c r="GD5290" i="18" s="1"/>
  <c r="GD5291" i="18" s="1"/>
  <c r="GD5292" i="18" s="1"/>
  <c r="GD5293" i="18" s="1"/>
  <c r="GD5294" i="18" s="1"/>
  <c r="GD5295" i="18" s="1"/>
  <c r="GD5296" i="18" s="1"/>
  <c r="GD5297" i="18" s="1"/>
  <c r="GD5298" i="18" s="1"/>
  <c r="GD5299" i="18" s="1"/>
  <c r="GD5300" i="18" s="1"/>
  <c r="GD5301" i="18" s="1"/>
  <c r="GD5302" i="18" s="1"/>
  <c r="GD5303" i="18" s="1"/>
  <c r="GD5304" i="18" s="1"/>
  <c r="GD5305" i="18" s="1"/>
  <c r="GD5306" i="18" s="1"/>
  <c r="GD5307" i="18" s="1"/>
  <c r="GD5308" i="18" s="1"/>
  <c r="GD5309" i="18" s="1"/>
  <c r="GD5310" i="18" s="1"/>
  <c r="GD5311" i="18" s="1"/>
  <c r="GD5312" i="18" s="1"/>
  <c r="GD5313" i="18" s="1"/>
  <c r="GD5314" i="18" s="1"/>
  <c r="GD5315" i="18" s="1"/>
  <c r="GD5316" i="18" s="1"/>
  <c r="GD5317" i="18" s="1"/>
  <c r="GD5318" i="18" s="1"/>
  <c r="GD5319" i="18" s="1"/>
  <c r="GD5320" i="18" s="1"/>
  <c r="GD5321" i="18" s="1"/>
  <c r="GD5322" i="18" s="1"/>
  <c r="GD5323" i="18" s="1"/>
  <c r="GD5324" i="18" s="1"/>
  <c r="GD5325" i="18" s="1"/>
  <c r="GD5326" i="18" s="1"/>
  <c r="GD5327" i="18" s="1"/>
  <c r="GD5328" i="18" s="1"/>
  <c r="GD5329" i="18" s="1"/>
  <c r="GD5330" i="18" s="1"/>
  <c r="GD5331" i="18" s="1"/>
  <c r="GD5332" i="18" s="1"/>
  <c r="GD5333" i="18" s="1"/>
  <c r="GD5334" i="18" s="1"/>
  <c r="GD5335" i="18" s="1"/>
  <c r="GD5336" i="18" s="1"/>
  <c r="GD5337" i="18" s="1"/>
  <c r="GD5338" i="18" s="1"/>
  <c r="GD5339" i="18" s="1"/>
  <c r="GD5340" i="18" s="1"/>
  <c r="GD5341" i="18" s="1"/>
  <c r="GD5342" i="18" s="1"/>
  <c r="GD5343" i="18" s="1"/>
  <c r="GD5344" i="18" s="1"/>
  <c r="GD5345" i="18" s="1"/>
  <c r="GD5346" i="18" s="1"/>
  <c r="GD5347" i="18" s="1"/>
  <c r="GD5348" i="18" s="1"/>
  <c r="GD5349" i="18" s="1"/>
  <c r="GD5350" i="18" s="1"/>
  <c r="GD5351" i="18" s="1"/>
  <c r="GD5352" i="18" s="1"/>
  <c r="GD5353" i="18" s="1"/>
  <c r="GD5354" i="18" s="1"/>
  <c r="GD5355" i="18" s="1"/>
  <c r="GD5356" i="18" s="1"/>
  <c r="GD5357" i="18" s="1"/>
  <c r="GD5358" i="18" s="1"/>
  <c r="GD5359" i="18" s="1"/>
  <c r="GD5360" i="18" s="1"/>
  <c r="GD5361" i="18" s="1"/>
  <c r="GD5362" i="18" s="1"/>
  <c r="GD5363" i="18" s="1"/>
  <c r="GD5364" i="18" s="1"/>
  <c r="GD5365" i="18" s="1"/>
  <c r="GD5366" i="18" s="1"/>
  <c r="GD5367" i="18" s="1"/>
  <c r="GD5368" i="18" s="1"/>
  <c r="GD5369" i="18" s="1"/>
  <c r="GD5370" i="18" s="1"/>
  <c r="GD5371" i="18" s="1"/>
  <c r="GD5372" i="18" s="1"/>
  <c r="GD5373" i="18" s="1"/>
  <c r="GD5374" i="18" s="1"/>
  <c r="GD5375" i="18" s="1"/>
  <c r="GD5376" i="18" s="1"/>
  <c r="GD5377" i="18" s="1"/>
  <c r="GD5378" i="18" s="1"/>
  <c r="HQ5228" i="18"/>
  <c r="HQ5229" i="18" s="1"/>
  <c r="HQ5230" i="18" s="1"/>
  <c r="HQ5231" i="18" s="1"/>
  <c r="HQ5232" i="18" s="1"/>
  <c r="HQ5233" i="18" s="1"/>
  <c r="HQ5234" i="18" s="1"/>
  <c r="HQ5235" i="18" s="1"/>
  <c r="HQ5236" i="18" s="1"/>
  <c r="HQ5237" i="18" s="1"/>
  <c r="HQ5238" i="18" s="1"/>
  <c r="HQ5239" i="18" s="1"/>
  <c r="HQ5240" i="18" s="1"/>
  <c r="HQ5241" i="18" s="1"/>
  <c r="HQ5242" i="18" s="1"/>
  <c r="HQ5243" i="18" s="1"/>
  <c r="HQ5244" i="18" s="1"/>
  <c r="HQ5245" i="18" s="1"/>
  <c r="HQ5246" i="18" s="1"/>
  <c r="HQ5247" i="18" s="1"/>
  <c r="HQ5248" i="18" s="1"/>
  <c r="HQ5249" i="18" s="1"/>
  <c r="HQ5250" i="18" s="1"/>
  <c r="HQ5251" i="18" s="1"/>
  <c r="HQ5252" i="18" s="1"/>
  <c r="HQ5253" i="18" s="1"/>
  <c r="HQ5254" i="18" s="1"/>
  <c r="HQ5255" i="18" s="1"/>
  <c r="HQ5256" i="18" s="1"/>
  <c r="HQ5257" i="18" s="1"/>
  <c r="HQ5258" i="18" s="1"/>
  <c r="HQ5259" i="18" s="1"/>
  <c r="HQ5260" i="18" s="1"/>
  <c r="HQ5261" i="18" s="1"/>
  <c r="HQ5262" i="18" s="1"/>
  <c r="HQ5263" i="18" s="1"/>
  <c r="HQ5264" i="18" s="1"/>
  <c r="HQ5265" i="18" s="1"/>
  <c r="HQ5266" i="18" s="1"/>
  <c r="HQ5267" i="18" s="1"/>
  <c r="HQ5268" i="18" s="1"/>
  <c r="HQ5269" i="18" s="1"/>
  <c r="HQ5270" i="18" s="1"/>
  <c r="HQ5271" i="18" s="1"/>
  <c r="HQ5272" i="18" s="1"/>
  <c r="HQ5273" i="18" s="1"/>
  <c r="HQ5274" i="18" s="1"/>
  <c r="HQ5275" i="18" s="1"/>
  <c r="HQ5276" i="18" s="1"/>
  <c r="HQ5277" i="18" s="1"/>
  <c r="HQ5278" i="18" s="1"/>
  <c r="HQ5279" i="18" s="1"/>
  <c r="HQ5280" i="18" s="1"/>
  <c r="HQ5281" i="18" s="1"/>
  <c r="HQ5282" i="18" s="1"/>
  <c r="HQ5283" i="18" s="1"/>
  <c r="HQ5284" i="18" s="1"/>
  <c r="HQ5285" i="18" s="1"/>
  <c r="HT5328" i="18"/>
  <c r="HT5329" i="18" s="1"/>
  <c r="HT5330" i="18" s="1"/>
  <c r="HT5331" i="18" s="1"/>
  <c r="HT5332" i="18" s="1"/>
  <c r="HT5333" i="18" s="1"/>
  <c r="HT5334" i="18" s="1"/>
  <c r="HT5335" i="18" s="1"/>
  <c r="HT5336" i="18" s="1"/>
  <c r="HT5337" i="18" s="1"/>
  <c r="HT5338" i="18" s="1"/>
  <c r="HT5339" i="18" s="1"/>
  <c r="HT5340" i="18" s="1"/>
  <c r="HT5341" i="18" s="1"/>
  <c r="HT5342" i="18" s="1"/>
  <c r="HT5343" i="18" s="1"/>
  <c r="HT5344" i="18" s="1"/>
  <c r="HT5345" i="18" s="1"/>
  <c r="HT5346" i="18" s="1"/>
  <c r="HT5347" i="18" s="1"/>
  <c r="HT5348" i="18" s="1"/>
  <c r="HT5349" i="18" s="1"/>
  <c r="HT5350" i="18" s="1"/>
  <c r="HT5351" i="18" s="1"/>
  <c r="HT5352" i="18" s="1"/>
  <c r="HT5353" i="18" s="1"/>
  <c r="HT5354" i="18" s="1"/>
  <c r="HT5355" i="18" s="1"/>
  <c r="HT5356" i="18" s="1"/>
  <c r="HT5357" i="18" s="1"/>
  <c r="HT5358" i="18" s="1"/>
  <c r="HT5359" i="18" s="1"/>
  <c r="HT5360" i="18" s="1"/>
  <c r="HT5361" i="18" s="1"/>
  <c r="IC5328" i="18"/>
  <c r="IC5329" i="18" s="1"/>
  <c r="IC5330" i="18" s="1"/>
  <c r="IC5331" i="18" s="1"/>
  <c r="IC5332" i="18" s="1"/>
  <c r="IC5333" i="18" s="1"/>
  <c r="IC5334" i="18" s="1"/>
  <c r="IC5335" i="18" s="1"/>
  <c r="IC5336" i="18" s="1"/>
  <c r="IC5337" i="18" s="1"/>
  <c r="IC5338" i="18" s="1"/>
  <c r="IC5339" i="18" s="1"/>
  <c r="IC5340" i="18" s="1"/>
  <c r="IC5341" i="18" s="1"/>
  <c r="IC5342" i="18" s="1"/>
  <c r="IC5343" i="18" s="1"/>
  <c r="IC5344" i="18" s="1"/>
  <c r="IC5345" i="18" s="1"/>
  <c r="IC5346" i="18" s="1"/>
  <c r="IC5347" i="18" s="1"/>
  <c r="IC5348" i="18" s="1"/>
  <c r="IC5349" i="18" s="1"/>
  <c r="IC5350" i="18" s="1"/>
  <c r="IC5351" i="18" s="1"/>
  <c r="IC5352" i="18" s="1"/>
  <c r="IC5353" i="18" s="1"/>
  <c r="IC5354" i="18" s="1"/>
  <c r="IC5355" i="18" s="1"/>
  <c r="IC5356" i="18" s="1"/>
  <c r="IC5357" i="18" s="1"/>
  <c r="IC5358" i="18" s="1"/>
  <c r="IC5359" i="18" s="1"/>
  <c r="IC5360" i="18" s="1"/>
  <c r="IC5361" i="18" s="1"/>
  <c r="IC5362" i="18" s="1"/>
  <c r="IC5363" i="18" s="1"/>
  <c r="IC5364" i="18" s="1"/>
  <c r="IC5365" i="18" s="1"/>
  <c r="IC5366" i="18" s="1"/>
  <c r="IC5367" i="18" s="1"/>
  <c r="IC5368" i="18" s="1"/>
  <c r="IC5369" i="18" s="1"/>
  <c r="IC5370" i="18" s="1"/>
  <c r="IC5371" i="18" s="1"/>
  <c r="IC5372" i="18" s="1"/>
  <c r="IC5373" i="18" s="1"/>
  <c r="IC5374" i="18" s="1"/>
  <c r="IC5375" i="18" s="1"/>
  <c r="IC5376" i="18" s="1"/>
  <c r="IC5377" i="18" s="1"/>
  <c r="IC5378" i="18" s="1"/>
  <c r="GH5347" i="18"/>
  <c r="GH5348" i="18" s="1"/>
  <c r="GH5349" i="18" s="1"/>
  <c r="GH5350" i="18" s="1"/>
  <c r="GH5351" i="18" s="1"/>
  <c r="GH5352" i="18" s="1"/>
  <c r="GH5353" i="18" s="1"/>
  <c r="GH5354" i="18" s="1"/>
  <c r="GH5355" i="18" s="1"/>
  <c r="GH5356" i="18" s="1"/>
  <c r="GH5357" i="18" s="1"/>
  <c r="GH5358" i="18" s="1"/>
  <c r="GH5359" i="18" s="1"/>
  <c r="GH5360" i="18" s="1"/>
  <c r="GH5361" i="18" s="1"/>
  <c r="GH5362" i="18" s="1"/>
  <c r="GH5363" i="18" s="1"/>
  <c r="GH5364" i="18" s="1"/>
  <c r="GH5365" i="18" s="1"/>
  <c r="GH5366" i="18" s="1"/>
  <c r="GH5367" i="18" s="1"/>
  <c r="GH5368" i="18" s="1"/>
  <c r="GH5369" i="18" s="1"/>
  <c r="GH5370" i="18" s="1"/>
  <c r="GH5371" i="18" s="1"/>
  <c r="GH5372" i="18" s="1"/>
  <c r="GH5373" i="18" s="1"/>
  <c r="GH5374" i="18" s="1"/>
  <c r="GH5375" i="18" s="1"/>
  <c r="GH5376" i="18" s="1"/>
  <c r="GH5377" i="18" s="1"/>
  <c r="GH5378" i="18" s="1"/>
  <c r="ML5347" i="18"/>
  <c r="ML5348" i="18" s="1"/>
  <c r="ML5349" i="18" s="1"/>
  <c r="ML5350" i="18" s="1"/>
  <c r="ML5351" i="18" s="1"/>
  <c r="ML5352" i="18" s="1"/>
  <c r="ML5353" i="18" s="1"/>
  <c r="ML5354" i="18" s="1"/>
  <c r="ML5355" i="18" s="1"/>
  <c r="ML5356" i="18" s="1"/>
  <c r="ML5357" i="18" s="1"/>
  <c r="ML5358" i="18" s="1"/>
  <c r="ML5359" i="18" s="1"/>
  <c r="ML5360" i="18" s="1"/>
  <c r="ML5361" i="18" s="1"/>
  <c r="AT5289" i="18"/>
  <c r="AT5290" i="18" s="1"/>
  <c r="AT5291" i="18" s="1"/>
  <c r="AT5292" i="18" s="1"/>
  <c r="AT5293" i="18" s="1"/>
  <c r="AT5294" i="18" s="1"/>
  <c r="AT5295" i="18" s="1"/>
  <c r="AT5296" i="18" s="1"/>
  <c r="AT5297" i="18" s="1"/>
  <c r="AT5298" i="18" s="1"/>
  <c r="AT5299" i="18" s="1"/>
  <c r="AT5300" i="18" s="1"/>
  <c r="AT5301" i="18" s="1"/>
  <c r="AT5302" i="18" s="1"/>
  <c r="AT5303" i="18" s="1"/>
  <c r="AT5304" i="18" s="1"/>
  <c r="AT5305" i="18" s="1"/>
  <c r="AT5306" i="18" s="1"/>
  <c r="AT5307" i="18" s="1"/>
  <c r="AT5308" i="18" s="1"/>
  <c r="AT5309" i="18" s="1"/>
  <c r="AT5310" i="18" s="1"/>
  <c r="AT5311" i="18" s="1"/>
  <c r="AT5312" i="18" s="1"/>
  <c r="AT5313" i="18" s="1"/>
  <c r="AT5314" i="18" s="1"/>
  <c r="AT5315" i="18" s="1"/>
  <c r="AT5316" i="18" s="1"/>
  <c r="AT5317" i="18" s="1"/>
  <c r="AT5318" i="18" s="1"/>
  <c r="AT5319" i="18" s="1"/>
  <c r="AT5320" i="18" s="1"/>
  <c r="AT5321" i="18" s="1"/>
  <c r="AT5322" i="18" s="1"/>
  <c r="AT5323" i="18" s="1"/>
  <c r="AT5324" i="18" s="1"/>
  <c r="AT5325" i="18" s="1"/>
  <c r="AT5326" i="18" s="1"/>
  <c r="AT5327" i="18" s="1"/>
  <c r="AT5328" i="18" s="1"/>
  <c r="AT5329" i="18" s="1"/>
  <c r="AT5330" i="18" s="1"/>
  <c r="AT5331" i="18" s="1"/>
  <c r="AT5332" i="18" s="1"/>
  <c r="AT5333" i="18" s="1"/>
  <c r="AT5334" i="18" s="1"/>
  <c r="AT5335" i="18" s="1"/>
  <c r="AT5336" i="18" s="1"/>
  <c r="AT5337" i="18" s="1"/>
  <c r="AT5338" i="18" s="1"/>
  <c r="AT5339" i="18" s="1"/>
  <c r="AT5340" i="18" s="1"/>
  <c r="AT5341" i="18" s="1"/>
  <c r="AT5342" i="18" s="1"/>
  <c r="AT5343" i="18" s="1"/>
  <c r="AT5344" i="18" s="1"/>
  <c r="AT5345" i="18" s="1"/>
  <c r="AT5346" i="18" s="1"/>
  <c r="AT5347" i="18" s="1"/>
  <c r="AT5348" i="18" s="1"/>
  <c r="AT5349" i="18" s="1"/>
  <c r="AT5350" i="18" s="1"/>
  <c r="AT5351" i="18" s="1"/>
  <c r="AT5352" i="18" s="1"/>
  <c r="AT5353" i="18" s="1"/>
  <c r="AT5354" i="18" s="1"/>
  <c r="AT5355" i="18" s="1"/>
  <c r="AT5356" i="18" s="1"/>
  <c r="AT5357" i="18" s="1"/>
  <c r="AT5358" i="18" s="1"/>
  <c r="AT5359" i="18" s="1"/>
  <c r="AT5360" i="18" s="1"/>
  <c r="AT5361" i="18" s="1"/>
  <c r="AT5362" i="18" s="1"/>
  <c r="AT5363" i="18" s="1"/>
  <c r="AT5364" i="18" s="1"/>
  <c r="AT5365" i="18" s="1"/>
  <c r="AT5366" i="18" s="1"/>
  <c r="AT5367" i="18" s="1"/>
  <c r="AT5368" i="18" s="1"/>
  <c r="AT5369" i="18" s="1"/>
  <c r="AT5370" i="18" s="1"/>
  <c r="AT5371" i="18" s="1"/>
  <c r="AT5372" i="18" s="1"/>
  <c r="AT5373" i="18" s="1"/>
  <c r="AT5374" i="18" s="1"/>
  <c r="AT5375" i="18" s="1"/>
  <c r="AT5376" i="18" s="1"/>
  <c r="AT5377" i="18" s="1"/>
  <c r="AT5378" i="18" s="1"/>
  <c r="JS5289" i="18"/>
  <c r="JS5290" i="18" s="1"/>
  <c r="JS5291" i="18" s="1"/>
  <c r="JS5292" i="18" s="1"/>
  <c r="JS5293" i="18" s="1"/>
  <c r="JS5294" i="18" s="1"/>
  <c r="JS5295" i="18" s="1"/>
  <c r="JS5296" i="18" s="1"/>
  <c r="JS5297" i="18" s="1"/>
  <c r="JS5298" i="18" s="1"/>
  <c r="JS5299" i="18" s="1"/>
  <c r="JS5300" i="18" s="1"/>
  <c r="JS5301" i="18" s="1"/>
  <c r="JS5302" i="18" s="1"/>
  <c r="JS5303" i="18" s="1"/>
  <c r="JS5304" i="18" s="1"/>
  <c r="JS5305" i="18" s="1"/>
  <c r="JS5306" i="18" s="1"/>
  <c r="JS5307" i="18" s="1"/>
  <c r="JS5308" i="18" s="1"/>
  <c r="JS5309" i="18" s="1"/>
  <c r="JS5310" i="18" s="1"/>
  <c r="JS5311" i="18" s="1"/>
  <c r="JS5312" i="18" s="1"/>
  <c r="JS5313" i="18" s="1"/>
  <c r="GG5033" i="18"/>
  <c r="GG5034" i="18" s="1"/>
  <c r="GG5035" i="18" s="1"/>
  <c r="GG5036" i="18" s="1"/>
  <c r="GG5037" i="18" s="1"/>
  <c r="GG5038" i="18" s="1"/>
  <c r="GG5039" i="18" s="1"/>
  <c r="GG5040" i="18" s="1"/>
  <c r="GG5041" i="18" s="1"/>
  <c r="GG5042" i="18" s="1"/>
  <c r="GG5043" i="18" s="1"/>
  <c r="GG5044" i="18" s="1"/>
  <c r="GG5045" i="18" s="1"/>
  <c r="GG5046" i="18" s="1"/>
  <c r="GG5047" i="18" s="1"/>
  <c r="GG5048" i="18" s="1"/>
  <c r="GG5049" i="18" s="1"/>
  <c r="GG5050" i="18" s="1"/>
  <c r="GG5051" i="18" s="1"/>
  <c r="GG5052" i="18" s="1"/>
  <c r="GG5053" i="18" s="1"/>
  <c r="GG5054" i="18" s="1"/>
  <c r="GG5055" i="18" s="1"/>
  <c r="GG5056" i="18" s="1"/>
  <c r="GG5057" i="18" s="1"/>
  <c r="GG5058" i="18" s="1"/>
  <c r="GG5059" i="18" s="1"/>
  <c r="GG5060" i="18" s="1"/>
  <c r="GG5061" i="18" s="1"/>
  <c r="GG5062" i="18" s="1"/>
  <c r="GG5063" i="18" s="1"/>
  <c r="GG5064" i="18" s="1"/>
  <c r="BS5033" i="18"/>
  <c r="BS5034" i="18" s="1"/>
  <c r="BS5035" i="18" s="1"/>
  <c r="BS5036" i="18" s="1"/>
  <c r="BS5037" i="18" s="1"/>
  <c r="BS5038" i="18" s="1"/>
  <c r="BS5039" i="18" s="1"/>
  <c r="BS5040" i="18" s="1"/>
  <c r="BS5041" i="18" s="1"/>
  <c r="BS5042" i="18" s="1"/>
  <c r="BS5043" i="18" s="1"/>
  <c r="BS5044" i="18" s="1"/>
  <c r="BS5045" i="18" s="1"/>
  <c r="BS5046" i="18" s="1"/>
  <c r="BS5047" i="18" s="1"/>
  <c r="BS5048" i="18" s="1"/>
  <c r="BS5049" i="18" s="1"/>
  <c r="BS5050" i="18" s="1"/>
  <c r="BS5051" i="18" s="1"/>
  <c r="BS5052" i="18" s="1"/>
  <c r="BS5053" i="18" s="1"/>
  <c r="BS5054" i="18" s="1"/>
  <c r="BS5055" i="18" s="1"/>
  <c r="BS5056" i="18" s="1"/>
  <c r="BS5057" i="18" s="1"/>
  <c r="BS5058" i="18" s="1"/>
  <c r="BS5059" i="18" s="1"/>
  <c r="BS5060" i="18" s="1"/>
  <c r="BS5061" i="18" s="1"/>
  <c r="BS5062" i="18" s="1"/>
  <c r="BS5063" i="18" s="1"/>
  <c r="BS5064" i="18" s="1"/>
  <c r="BS5065" i="18" s="1"/>
  <c r="BS5066" i="18" s="1"/>
  <c r="BS5067" i="18" s="1"/>
  <c r="BS5068" i="18" s="1"/>
  <c r="BS5069" i="18" s="1"/>
  <c r="BS5070" i="18" s="1"/>
  <c r="BS5071" i="18" s="1"/>
  <c r="BS5072" i="18" s="1"/>
  <c r="BS5073" i="18" s="1"/>
  <c r="BS5074" i="18" s="1"/>
  <c r="BS5075" i="18" s="1"/>
  <c r="BS5076" i="18" s="1"/>
  <c r="BS5077" i="18" s="1"/>
  <c r="BS5078" i="18" s="1"/>
  <c r="BS5079" i="18" s="1"/>
  <c r="BS5080" i="18" s="1"/>
  <c r="BS5081" i="18" s="1"/>
  <c r="BS5082" i="18" s="1"/>
  <c r="BS5083" i="18" s="1"/>
  <c r="BS5084" i="18" s="1"/>
  <c r="BS5085" i="18" s="1"/>
  <c r="BS5086" i="18" s="1"/>
  <c r="BS5087" i="18" s="1"/>
  <c r="BS5088" i="18" s="1"/>
  <c r="BS5089" i="18" s="1"/>
  <c r="BS5090" i="18" s="1"/>
  <c r="BS5091" i="18" s="1"/>
  <c r="BS5092" i="18" s="1"/>
  <c r="BS5093" i="18" s="1"/>
  <c r="BS5094" i="18" s="1"/>
  <c r="BS5095" i="18" s="1"/>
  <c r="BS5096" i="18" s="1"/>
  <c r="BS5097" i="18" s="1"/>
  <c r="BS5098" i="18" s="1"/>
  <c r="BS5099" i="18" s="1"/>
  <c r="BS5100" i="18" s="1"/>
  <c r="BS5101" i="18" s="1"/>
  <c r="BS5102" i="18" s="1"/>
  <c r="BS5103" i="18" s="1"/>
  <c r="BS5104" i="18" s="1"/>
  <c r="BS5105" i="18" s="1"/>
  <c r="BS5106" i="18" s="1"/>
  <c r="BS5107" i="18" s="1"/>
  <c r="BS5108" i="18" s="1"/>
  <c r="BS5109" i="18" s="1"/>
  <c r="BS5110" i="18" s="1"/>
  <c r="BS5111" i="18" s="1"/>
  <c r="BS5112" i="18" s="1"/>
  <c r="BS5113" i="18" s="1"/>
  <c r="BS5114" i="18" s="1"/>
  <c r="BS5115" i="18" s="1"/>
  <c r="BS5116" i="18" s="1"/>
  <c r="BS5117" i="18" s="1"/>
  <c r="BS5118" i="18" s="1"/>
  <c r="BS5119" i="18" s="1"/>
  <c r="BS5120" i="18" s="1"/>
  <c r="BS5121" i="18" s="1"/>
  <c r="BS5122" i="18" s="1"/>
  <c r="BS5123" i="18" s="1"/>
  <c r="BS5124" i="18" s="1"/>
  <c r="BS5125" i="18" s="1"/>
  <c r="BS5126" i="18" s="1"/>
  <c r="BS5127" i="18" s="1"/>
  <c r="BS5128" i="18" s="1"/>
  <c r="BS5129" i="18" s="1"/>
  <c r="BS5130" i="18" s="1"/>
  <c r="BS5131" i="18" s="1"/>
  <c r="BS5132" i="18" s="1"/>
  <c r="BS5133" i="18" s="1"/>
  <c r="BS5134" i="18" s="1"/>
  <c r="BS5135" i="18" s="1"/>
  <c r="BS5136" i="18" s="1"/>
  <c r="BS5137" i="18" s="1"/>
  <c r="BS5138" i="18" s="1"/>
  <c r="BS5139" i="18" s="1"/>
  <c r="BS5140" i="18" s="1"/>
  <c r="BS5141" i="18" s="1"/>
  <c r="BS5142" i="18" s="1"/>
  <c r="BS5143" i="18" s="1"/>
  <c r="BS5144" i="18" s="1"/>
  <c r="BS5145" i="18" s="1"/>
  <c r="BS5146" i="18" s="1"/>
  <c r="BS5147" i="18" s="1"/>
  <c r="BS5148" i="18" s="1"/>
  <c r="BS5149" i="18" s="1"/>
  <c r="BS5150" i="18" s="1"/>
  <c r="BS5151" i="18" s="1"/>
  <c r="BS5152" i="18" s="1"/>
  <c r="BS5153" i="18" s="1"/>
  <c r="BS5154" i="18" s="1"/>
  <c r="BS5155" i="18" s="1"/>
  <c r="BS5156" i="18" s="1"/>
  <c r="BS5157" i="18" s="1"/>
  <c r="BS5158" i="18" s="1"/>
  <c r="BS5159" i="18" s="1"/>
  <c r="BS5160" i="18" s="1"/>
  <c r="BS5161" i="18" s="1"/>
  <c r="BS5162" i="18" s="1"/>
  <c r="BS5163" i="18" s="1"/>
  <c r="BS5164" i="18" s="1"/>
  <c r="BS5165" i="18" s="1"/>
  <c r="BS5166" i="18" s="1"/>
  <c r="BS5167" i="18" s="1"/>
  <c r="BS5168" i="18" s="1"/>
  <c r="BS5169" i="18" s="1"/>
  <c r="BS5170" i="18" s="1"/>
  <c r="BS5171" i="18" s="1"/>
  <c r="BS5172" i="18" s="1"/>
  <c r="BS5173" i="18" s="1"/>
  <c r="BS5174" i="18" s="1"/>
  <c r="BS5175" i="18" s="1"/>
  <c r="BS5176" i="18" s="1"/>
  <c r="BS5177" i="18" s="1"/>
  <c r="BS5178" i="18" s="1"/>
  <c r="BS5179" i="18" s="1"/>
  <c r="BS5180" i="18" s="1"/>
  <c r="BS5181" i="18" s="1"/>
  <c r="BS5182" i="18" s="1"/>
  <c r="BS5183" i="18" s="1"/>
  <c r="BS5184" i="18" s="1"/>
  <c r="BS5185" i="18" s="1"/>
  <c r="BS5186" i="18" s="1"/>
  <c r="BS5187" i="18" s="1"/>
  <c r="BS5188" i="18" s="1"/>
  <c r="BS5189" i="18" s="1"/>
  <c r="BS5190" i="18" s="1"/>
  <c r="BS5191" i="18" s="1"/>
  <c r="BS5192" i="18" s="1"/>
  <c r="BS5193" i="18" s="1"/>
  <c r="BS5194" i="18" s="1"/>
  <c r="BS5195" i="18" s="1"/>
  <c r="BS5196" i="18" s="1"/>
  <c r="BS5197" i="18" s="1"/>
  <c r="BS5198" i="18" s="1"/>
  <c r="BS5199" i="18" s="1"/>
  <c r="BS5200" i="18" s="1"/>
  <c r="BS5201" i="18" s="1"/>
  <c r="BS5202" i="18" s="1"/>
  <c r="BS5203" i="18" s="1"/>
  <c r="BS5204" i="18" s="1"/>
  <c r="BS5205" i="18" s="1"/>
  <c r="BS5206" i="18" s="1"/>
  <c r="BS5207" i="18" s="1"/>
  <c r="BS5208" i="18" s="1"/>
  <c r="BS5209" i="18" s="1"/>
  <c r="BS5210" i="18" s="1"/>
  <c r="BS5211" i="18" s="1"/>
  <c r="BS5212" i="18" s="1"/>
  <c r="BS5213" i="18" s="1"/>
  <c r="BS5214" i="18" s="1"/>
  <c r="BS5215" i="18" s="1"/>
  <c r="BS5216" i="18" s="1"/>
  <c r="BS5217" i="18" s="1"/>
  <c r="BS5218" i="18" s="1"/>
  <c r="BS5219" i="18" s="1"/>
  <c r="BS5220" i="18" s="1"/>
  <c r="BS5221" i="18" s="1"/>
  <c r="BS5222" i="18" s="1"/>
  <c r="BS5223" i="18" s="1"/>
  <c r="BS5224" i="18" s="1"/>
  <c r="BS5225" i="18" s="1"/>
  <c r="BS5226" i="18" s="1"/>
  <c r="BS5227" i="18" s="1"/>
  <c r="BS5228" i="18" s="1"/>
  <c r="BS5229" i="18" s="1"/>
  <c r="BS5230" i="18" s="1"/>
  <c r="BS5231" i="18" s="1"/>
  <c r="BS5232" i="18" s="1"/>
  <c r="BS5233" i="18" s="1"/>
  <c r="BS5234" i="18" s="1"/>
  <c r="BS5235" i="18" s="1"/>
  <c r="BS5236" i="18" s="1"/>
  <c r="BS5237" i="18" s="1"/>
  <c r="BS5238" i="18" s="1"/>
  <c r="BS5239" i="18" s="1"/>
  <c r="BS5240" i="18" s="1"/>
  <c r="BS5241" i="18" s="1"/>
  <c r="BS5242" i="18" s="1"/>
  <c r="BS5243" i="18" s="1"/>
  <c r="BS5244" i="18" s="1"/>
  <c r="BS5245" i="18" s="1"/>
  <c r="BS5246" i="18" s="1"/>
  <c r="BS5247" i="18" s="1"/>
  <c r="BS5248" i="18" s="1"/>
  <c r="BS5249" i="18" s="1"/>
  <c r="BS5250" i="18" s="1"/>
  <c r="BS5251" i="18" s="1"/>
  <c r="BS5252" i="18" s="1"/>
  <c r="BS5253" i="18" s="1"/>
  <c r="BS5254" i="18" s="1"/>
  <c r="BS5255" i="18" s="1"/>
  <c r="BS5256" i="18" s="1"/>
  <c r="BS5257" i="18" s="1"/>
  <c r="BS5258" i="18" s="1"/>
  <c r="BS5259" i="18" s="1"/>
  <c r="BS5260" i="18" s="1"/>
  <c r="BS5261" i="18" s="1"/>
  <c r="BS5262" i="18" s="1"/>
  <c r="BS5263" i="18" s="1"/>
  <c r="BS5264" i="18" s="1"/>
  <c r="BS5265" i="18" s="1"/>
  <c r="BS5266" i="18" s="1"/>
  <c r="BS5267" i="18" s="1"/>
  <c r="BS5268" i="18" s="1"/>
  <c r="BS5269" i="18" s="1"/>
  <c r="BS5270" i="18" s="1"/>
  <c r="BS5271" i="18" s="1"/>
  <c r="BS5272" i="18" s="1"/>
  <c r="BS5273" i="18" s="1"/>
  <c r="BS5274" i="18" s="1"/>
  <c r="BS5275" i="18" s="1"/>
  <c r="BS5276" i="18" s="1"/>
  <c r="BS5277" i="18" s="1"/>
  <c r="BS5278" i="18" s="1"/>
  <c r="BS5279" i="18" s="1"/>
  <c r="BS5280" i="18" s="1"/>
  <c r="BS5281" i="18" s="1"/>
  <c r="BS5282" i="18" s="1"/>
  <c r="BS5283" i="18" s="1"/>
  <c r="BS5284" i="18" s="1"/>
  <c r="BS5285" i="18" s="1"/>
  <c r="BS5286" i="18" s="1"/>
  <c r="BS5287" i="18" s="1"/>
  <c r="BS5288" i="18" s="1"/>
  <c r="BS5289" i="18" s="1"/>
  <c r="BS5290" i="18" s="1"/>
  <c r="BS5291" i="18" s="1"/>
  <c r="BS5292" i="18" s="1"/>
  <c r="BS5293" i="18" s="1"/>
  <c r="BS5294" i="18" s="1"/>
  <c r="BS5295" i="18" s="1"/>
  <c r="BS5296" i="18" s="1"/>
  <c r="BS5297" i="18" s="1"/>
  <c r="BS5298" i="18" s="1"/>
  <c r="BS5299" i="18" s="1"/>
  <c r="BS5300" i="18" s="1"/>
  <c r="BS5301" i="18" s="1"/>
  <c r="BS5302" i="18" s="1"/>
  <c r="BS5303" i="18" s="1"/>
  <c r="BS5304" i="18" s="1"/>
  <c r="BS5305" i="18" s="1"/>
  <c r="BS5306" i="18" s="1"/>
  <c r="BS5307" i="18" s="1"/>
  <c r="BS5308" i="18" s="1"/>
  <c r="BS5309" i="18" s="1"/>
  <c r="BS5310" i="18" s="1"/>
  <c r="BS5311" i="18" s="1"/>
  <c r="BS5312" i="18" s="1"/>
  <c r="BS5313" i="18" s="1"/>
  <c r="BS5314" i="18" s="1"/>
  <c r="BS5315" i="18" s="1"/>
  <c r="BS5316" i="18" s="1"/>
  <c r="BS5317" i="18" s="1"/>
  <c r="BS5318" i="18" s="1"/>
  <c r="BS5319" i="18" s="1"/>
  <c r="BS5320" i="18" s="1"/>
  <c r="BS5321" i="18" s="1"/>
  <c r="BS5322" i="18" s="1"/>
  <c r="BS5323" i="18" s="1"/>
  <c r="BS5324" i="18" s="1"/>
  <c r="BS5325" i="18" s="1"/>
  <c r="BS5326" i="18" s="1"/>
  <c r="BS5327" i="18" s="1"/>
  <c r="BS5328" i="18" s="1"/>
  <c r="BS5329" i="18" s="1"/>
  <c r="BS5330" i="18" s="1"/>
  <c r="BS5331" i="18" s="1"/>
  <c r="BS5332" i="18" s="1"/>
  <c r="BS5333" i="18" s="1"/>
  <c r="BS5334" i="18" s="1"/>
  <c r="BS5335" i="18" s="1"/>
  <c r="BS5336" i="18" s="1"/>
  <c r="BS5337" i="18" s="1"/>
  <c r="BS5338" i="18" s="1"/>
  <c r="BS5339" i="18" s="1"/>
  <c r="BS5340" i="18" s="1"/>
  <c r="BS5341" i="18" s="1"/>
  <c r="BS5342" i="18" s="1"/>
  <c r="BS5343" i="18" s="1"/>
  <c r="BS5344" i="18" s="1"/>
  <c r="BS5345" i="18" s="1"/>
  <c r="BS5346" i="18" s="1"/>
  <c r="BS5347" i="18" s="1"/>
  <c r="BS5348" i="18" s="1"/>
  <c r="BS5349" i="18" s="1"/>
  <c r="BS5350" i="18" s="1"/>
  <c r="BS5351" i="18" s="1"/>
  <c r="BS5352" i="18" s="1"/>
  <c r="BS5353" i="18" s="1"/>
  <c r="BS5354" i="18" s="1"/>
  <c r="BS5355" i="18" s="1"/>
  <c r="BS5356" i="18" s="1"/>
  <c r="BS5357" i="18" s="1"/>
  <c r="BS5358" i="18" s="1"/>
  <c r="BS5359" i="18" s="1"/>
  <c r="BS5360" i="18" s="1"/>
  <c r="BS5361" i="18" s="1"/>
  <c r="BS5362" i="18" s="1"/>
  <c r="BS5363" i="18" s="1"/>
  <c r="BS5364" i="18" s="1"/>
  <c r="BS5365" i="18" s="1"/>
  <c r="BS5366" i="18" s="1"/>
  <c r="BS5367" i="18" s="1"/>
  <c r="BS5368" i="18" s="1"/>
  <c r="BS5369" i="18" s="1"/>
  <c r="BS5370" i="18" s="1"/>
  <c r="BS5371" i="18" s="1"/>
  <c r="BS5372" i="18" s="1"/>
  <c r="BS5373" i="18" s="1"/>
  <c r="BS5374" i="18" s="1"/>
  <c r="BS5375" i="18" s="1"/>
  <c r="BS5376" i="18" s="1"/>
  <c r="BS5377" i="18" s="1"/>
  <c r="BS5378" i="18" s="1"/>
  <c r="CK5254" i="18"/>
  <c r="CK5255" i="18" s="1"/>
  <c r="CK5256" i="18" s="1"/>
  <c r="CK5257" i="18" s="1"/>
  <c r="CK5258" i="18" s="1"/>
  <c r="CK5259" i="18" s="1"/>
  <c r="CK5260" i="18" s="1"/>
  <c r="CK5261" i="18" s="1"/>
  <c r="CK5262" i="18" s="1"/>
  <c r="CK5263" i="18" s="1"/>
  <c r="CK5264" i="18" s="1"/>
  <c r="CK5265" i="18" s="1"/>
  <c r="CK5266" i="18" s="1"/>
  <c r="CK5267" i="18" s="1"/>
  <c r="CK5268" i="18" s="1"/>
  <c r="CK5269" i="18" s="1"/>
  <c r="CK5270" i="18" s="1"/>
  <c r="CK5271" i="18" s="1"/>
  <c r="CK5272" i="18" s="1"/>
  <c r="CK5273" i="18" s="1"/>
  <c r="CK5274" i="18" s="1"/>
  <c r="CK5275" i="18" s="1"/>
  <c r="CK5276" i="18" s="1"/>
  <c r="CK5277" i="18" s="1"/>
  <c r="CK5278" i="18" s="1"/>
  <c r="CK5279" i="18" s="1"/>
  <c r="CK5280" i="18" s="1"/>
  <c r="CK5281" i="18" s="1"/>
  <c r="CK5282" i="18" s="1"/>
  <c r="CK5283" i="18" s="1"/>
  <c r="CK5284" i="18" s="1"/>
  <c r="CK5285" i="18" s="1"/>
  <c r="CK5286" i="18" s="1"/>
  <c r="CK5287" i="18" s="1"/>
  <c r="CK5288" i="18" s="1"/>
  <c r="CK5289" i="18" s="1"/>
  <c r="CK5290" i="18" s="1"/>
  <c r="CK5291" i="18" s="1"/>
  <c r="CK5292" i="18" s="1"/>
  <c r="CK5293" i="18" s="1"/>
  <c r="CK5294" i="18" s="1"/>
  <c r="CK5295" i="18" s="1"/>
  <c r="CK5296" i="18" s="1"/>
  <c r="CK5297" i="18" s="1"/>
  <c r="CK5298" i="18" s="1"/>
  <c r="CK5299" i="18" s="1"/>
  <c r="CK5300" i="18" s="1"/>
  <c r="CK5301" i="18" s="1"/>
  <c r="CK5302" i="18" s="1"/>
  <c r="CK5303" i="18" s="1"/>
  <c r="CK5304" i="18" s="1"/>
  <c r="CK5305" i="18" s="1"/>
  <c r="CK5306" i="18" s="1"/>
  <c r="CK5307" i="18" s="1"/>
  <c r="CK5308" i="18" s="1"/>
  <c r="CK5309" i="18" s="1"/>
  <c r="FG5254" i="18"/>
  <c r="FG5255" i="18" s="1"/>
  <c r="FG5256" i="18" s="1"/>
  <c r="FG5257" i="18" s="1"/>
  <c r="FG5258" i="18" s="1"/>
  <c r="FG5259" i="18" s="1"/>
  <c r="FG5260" i="18" s="1"/>
  <c r="FG5261" i="18" s="1"/>
  <c r="FG5262" i="18" s="1"/>
  <c r="FG5263" i="18" s="1"/>
  <c r="FG5264" i="18" s="1"/>
  <c r="FG5265" i="18" s="1"/>
  <c r="FG5266" i="18" s="1"/>
  <c r="FG5267" i="18" s="1"/>
  <c r="FG5268" i="18" s="1"/>
  <c r="FG5269" i="18" s="1"/>
  <c r="FG5270" i="18" s="1"/>
  <c r="FG5271" i="18" s="1"/>
  <c r="FG5272" i="18" s="1"/>
  <c r="FG5273" i="18" s="1"/>
  <c r="FG5274" i="18" s="1"/>
  <c r="FG5275" i="18" s="1"/>
  <c r="FG5276" i="18" s="1"/>
  <c r="FG5277" i="18" s="1"/>
  <c r="FG5278" i="18" s="1"/>
  <c r="FG5279" i="18" s="1"/>
  <c r="FG5280" i="18" s="1"/>
  <c r="FG5281" i="18" s="1"/>
  <c r="FG5282" i="18" s="1"/>
  <c r="FG5283" i="18" s="1"/>
  <c r="FG5284" i="18" s="1"/>
  <c r="FG5285" i="18" s="1"/>
  <c r="FG5286" i="18" s="1"/>
  <c r="FG5287" i="18" s="1"/>
  <c r="FG5288" i="18" s="1"/>
  <c r="FG5289" i="18" s="1"/>
  <c r="FG5290" i="18" s="1"/>
  <c r="FG5291" i="18" s="1"/>
  <c r="FG5292" i="18" s="1"/>
  <c r="FG5293" i="18" s="1"/>
  <c r="FG5294" i="18" s="1"/>
  <c r="FG5295" i="18" s="1"/>
  <c r="FG5296" i="18" s="1"/>
  <c r="FG5297" i="18" s="1"/>
  <c r="FG5298" i="18" s="1"/>
  <c r="FG5299" i="18" s="1"/>
  <c r="FG5300" i="18" s="1"/>
  <c r="FG5301" i="18" s="1"/>
  <c r="FG5302" i="18" s="1"/>
  <c r="FG5303" i="18" s="1"/>
  <c r="FG5304" i="18" s="1"/>
  <c r="FG5305" i="18" s="1"/>
  <c r="FG5306" i="18" s="1"/>
  <c r="FG5307" i="18" s="1"/>
  <c r="FG5308" i="18" s="1"/>
  <c r="FG5309" i="18" s="1"/>
  <c r="FG5310" i="18" s="1"/>
  <c r="FG5311" i="18" s="1"/>
  <c r="FG5312" i="18" s="1"/>
  <c r="FG5313" i="18" s="1"/>
  <c r="FG5314" i="18" s="1"/>
  <c r="FG5315" i="18" s="1"/>
  <c r="FG5316" i="18" s="1"/>
  <c r="FG5317" i="18" s="1"/>
  <c r="FG5318" i="18" s="1"/>
  <c r="FG5319" i="18" s="1"/>
  <c r="FG5320" i="18" s="1"/>
  <c r="FG5321" i="18" s="1"/>
  <c r="FG5322" i="18" s="1"/>
  <c r="FG5323" i="18" s="1"/>
  <c r="FG5324" i="18" s="1"/>
  <c r="FG5325" i="18" s="1"/>
  <c r="FG5326" i="18" s="1"/>
  <c r="FG5327" i="18" s="1"/>
  <c r="FG5328" i="18" s="1"/>
  <c r="FG5329" i="18" s="1"/>
  <c r="FG5330" i="18" s="1"/>
  <c r="FG5331" i="18" s="1"/>
  <c r="FG5332" i="18" s="1"/>
  <c r="FG5333" i="18" s="1"/>
  <c r="FG5334" i="18" s="1"/>
  <c r="FG5335" i="18" s="1"/>
  <c r="FG5336" i="18" s="1"/>
  <c r="FG5337" i="18" s="1"/>
  <c r="FG5338" i="18" s="1"/>
  <c r="FG5339" i="18" s="1"/>
  <c r="FG5340" i="18" s="1"/>
  <c r="FG5341" i="18" s="1"/>
  <c r="FG5342" i="18" s="1"/>
  <c r="FG5343" i="18" s="1"/>
  <c r="FG5344" i="18" s="1"/>
  <c r="FG5345" i="18" s="1"/>
  <c r="FG5346" i="18" s="1"/>
  <c r="FG5347" i="18" s="1"/>
  <c r="FG5348" i="18" s="1"/>
  <c r="FG5349" i="18" s="1"/>
  <c r="FG5350" i="18" s="1"/>
  <c r="FG5351" i="18" s="1"/>
  <c r="FG5352" i="18" s="1"/>
  <c r="FG5353" i="18" s="1"/>
  <c r="FG5354" i="18" s="1"/>
  <c r="FG5355" i="18" s="1"/>
  <c r="FG5356" i="18" s="1"/>
  <c r="FG5357" i="18" s="1"/>
  <c r="FG5358" i="18" s="1"/>
  <c r="FG5359" i="18" s="1"/>
  <c r="FG5360" i="18" s="1"/>
  <c r="FG5361" i="18" s="1"/>
  <c r="FG5362" i="18" s="1"/>
  <c r="FG5363" i="18" s="1"/>
  <c r="FG5364" i="18" s="1"/>
  <c r="FG5365" i="18" s="1"/>
  <c r="FG5366" i="18" s="1"/>
  <c r="FG5367" i="18" s="1"/>
  <c r="FG5368" i="18" s="1"/>
  <c r="FG5369" i="18" s="1"/>
  <c r="FG5370" i="18" s="1"/>
  <c r="FG5371" i="18" s="1"/>
  <c r="FG5372" i="18" s="1"/>
  <c r="FG5373" i="18" s="1"/>
  <c r="FG5374" i="18" s="1"/>
  <c r="FG5375" i="18" s="1"/>
  <c r="FG5376" i="18" s="1"/>
  <c r="FG5377" i="18" s="1"/>
  <c r="FG5378" i="18" s="1"/>
  <c r="DV5138" i="18"/>
  <c r="DV5139" i="18" s="1"/>
  <c r="DV5140" i="18" s="1"/>
  <c r="DV5141" i="18" s="1"/>
  <c r="DV5142" i="18" s="1"/>
  <c r="DV5143" i="18" s="1"/>
  <c r="DV5144" i="18" s="1"/>
  <c r="DV5145" i="18" s="1"/>
  <c r="DV5146" i="18" s="1"/>
  <c r="DV5147" i="18" s="1"/>
  <c r="DV5148" i="18" s="1"/>
  <c r="DV5149" i="18" s="1"/>
  <c r="DV5150" i="18" s="1"/>
  <c r="DV5151" i="18" s="1"/>
  <c r="DV5152" i="18" s="1"/>
  <c r="DV5153" i="18" s="1"/>
  <c r="DV5154" i="18" s="1"/>
  <c r="DV5155" i="18" s="1"/>
  <c r="DV5156" i="18" s="1"/>
  <c r="DV5157" i="18" s="1"/>
  <c r="DV5158" i="18" s="1"/>
  <c r="DV5159" i="18" s="1"/>
  <c r="DV5160" i="18" s="1"/>
  <c r="DV5161" i="18" s="1"/>
  <c r="DV5162" i="18" s="1"/>
  <c r="DV5163" i="18" s="1"/>
  <c r="DV5164" i="18" s="1"/>
  <c r="DV5165" i="18" s="1"/>
  <c r="DV5166" i="18" s="1"/>
  <c r="DV5167" i="18" s="1"/>
  <c r="DV5168" i="18" s="1"/>
  <c r="DV5169" i="18" s="1"/>
  <c r="DV5170" i="18" s="1"/>
  <c r="DV5171" i="18" s="1"/>
  <c r="DV5172" i="18" s="1"/>
  <c r="DV5173" i="18" s="1"/>
  <c r="DV5174" i="18" s="1"/>
  <c r="DV5175" i="18" s="1"/>
  <c r="DV5176" i="18" s="1"/>
  <c r="DV5177" i="18" s="1"/>
  <c r="DV5178" i="18" s="1"/>
  <c r="DV5179" i="18" s="1"/>
  <c r="DV5180" i="18" s="1"/>
  <c r="DV5181" i="18" s="1"/>
  <c r="DV5182" i="18" s="1"/>
  <c r="DV5183" i="18" s="1"/>
  <c r="DV5184" i="18" s="1"/>
  <c r="DV5185" i="18" s="1"/>
  <c r="DV5186" i="18" s="1"/>
  <c r="DV5187" i="18" s="1"/>
  <c r="DV5188" i="18" s="1"/>
  <c r="DV5189" i="18" s="1"/>
  <c r="DV5190" i="18" s="1"/>
  <c r="DV5191" i="18" s="1"/>
  <c r="DV5192" i="18" s="1"/>
  <c r="DV5193" i="18" s="1"/>
  <c r="DV5194" i="18" s="1"/>
  <c r="DV5195" i="18" s="1"/>
  <c r="DV5196" i="18" s="1"/>
  <c r="DV5197" i="18" s="1"/>
  <c r="DV5198" i="18" s="1"/>
  <c r="DV5199" i="18" s="1"/>
  <c r="DV5200" i="18" s="1"/>
  <c r="DV5201" i="18" s="1"/>
  <c r="DV5202" i="18" s="1"/>
  <c r="DV5203" i="18" s="1"/>
  <c r="DV5204" i="18" s="1"/>
  <c r="DV5205" i="18" s="1"/>
  <c r="DV5206" i="18" s="1"/>
  <c r="DV5207" i="18" s="1"/>
  <c r="DV5208" i="18" s="1"/>
  <c r="DV5209" i="18" s="1"/>
  <c r="DV5210" i="18" s="1"/>
  <c r="DV5211" i="18" s="1"/>
  <c r="DV5212" i="18" s="1"/>
  <c r="DV5213" i="18" s="1"/>
  <c r="DV5214" i="18" s="1"/>
  <c r="DV5215" i="18" s="1"/>
  <c r="DV5216" i="18" s="1"/>
  <c r="DV5217" i="18" s="1"/>
  <c r="DV5218" i="18" s="1"/>
  <c r="DV5219" i="18" s="1"/>
  <c r="DV5220" i="18" s="1"/>
  <c r="DV5221" i="18" s="1"/>
  <c r="DV5222" i="18" s="1"/>
  <c r="DV5223" i="18" s="1"/>
  <c r="DV5224" i="18" s="1"/>
  <c r="DV5225" i="18" s="1"/>
  <c r="DV5226" i="18" s="1"/>
  <c r="DV5227" i="18" s="1"/>
  <c r="DV5228" i="18" s="1"/>
  <c r="DV5229" i="18" s="1"/>
  <c r="DV5230" i="18" s="1"/>
  <c r="DV5231" i="18" s="1"/>
  <c r="DV5232" i="18" s="1"/>
  <c r="DV5233" i="18" s="1"/>
  <c r="DV5234" i="18" s="1"/>
  <c r="DV5235" i="18" s="1"/>
  <c r="DV5236" i="18" s="1"/>
  <c r="DV5237" i="18" s="1"/>
  <c r="DV5238" i="18" s="1"/>
  <c r="DV5239" i="18" s="1"/>
  <c r="DV5240" i="18" s="1"/>
  <c r="DV5241" i="18" s="1"/>
  <c r="DV5242" i="18" s="1"/>
  <c r="DV5243" i="18" s="1"/>
  <c r="DV5244" i="18" s="1"/>
  <c r="DV5245" i="18" s="1"/>
  <c r="DV5246" i="18" s="1"/>
  <c r="DV5247" i="18" s="1"/>
  <c r="DV5248" i="18" s="1"/>
  <c r="DV5249" i="18" s="1"/>
  <c r="DV5250" i="18" s="1"/>
  <c r="DV5251" i="18" s="1"/>
  <c r="DV5252" i="18" s="1"/>
  <c r="DV5253" i="18" s="1"/>
  <c r="DV5254" i="18" s="1"/>
  <c r="DV5255" i="18" s="1"/>
  <c r="DV5256" i="18" s="1"/>
  <c r="DV5257" i="18" s="1"/>
  <c r="DV5258" i="18" s="1"/>
  <c r="DV5259" i="18" s="1"/>
  <c r="DV5260" i="18" s="1"/>
  <c r="DV5261" i="18" s="1"/>
  <c r="DV5262" i="18" s="1"/>
  <c r="DV5263" i="18" s="1"/>
  <c r="DV5264" i="18" s="1"/>
  <c r="DV5265" i="18" s="1"/>
  <c r="DV5266" i="18" s="1"/>
  <c r="DV5267" i="18" s="1"/>
  <c r="DV5268" i="18" s="1"/>
  <c r="DV5269" i="18" s="1"/>
  <c r="DV5270" i="18" s="1"/>
  <c r="DV5271" i="18" s="1"/>
  <c r="DV5272" i="18" s="1"/>
  <c r="DV5273" i="18" s="1"/>
  <c r="DV5274" i="18" s="1"/>
  <c r="DV5275" i="18" s="1"/>
  <c r="DV5276" i="18" s="1"/>
  <c r="DV5277" i="18" s="1"/>
  <c r="DV5278" i="18" s="1"/>
  <c r="DV5279" i="18" s="1"/>
  <c r="DV5280" i="18" s="1"/>
  <c r="DV5281" i="18" s="1"/>
  <c r="DV5282" i="18" s="1"/>
  <c r="DV5283" i="18" s="1"/>
  <c r="DV5284" i="18" s="1"/>
  <c r="DV5285" i="18" s="1"/>
  <c r="DV5286" i="18" s="1"/>
  <c r="DV5287" i="18" s="1"/>
  <c r="DV5288" i="18" s="1"/>
  <c r="DV5289" i="18" s="1"/>
  <c r="DV5290" i="18" s="1"/>
  <c r="DV5291" i="18" s="1"/>
  <c r="DV5292" i="18" s="1"/>
  <c r="DV5293" i="18" s="1"/>
  <c r="DV5294" i="18" s="1"/>
  <c r="DV5295" i="18" s="1"/>
  <c r="LT5138" i="18"/>
  <c r="LT5139" i="18" s="1"/>
  <c r="LT5140" i="18" s="1"/>
  <c r="LT5141" i="18" s="1"/>
  <c r="LT5142" i="18" s="1"/>
  <c r="LT5143" i="18" s="1"/>
  <c r="LT5144" i="18" s="1"/>
  <c r="LT5145" i="18" s="1"/>
  <c r="LT5146" i="18" s="1"/>
  <c r="LT5147" i="18" s="1"/>
  <c r="LT5148" i="18" s="1"/>
  <c r="LT5149" i="18" s="1"/>
  <c r="LT5150" i="18" s="1"/>
  <c r="LT5151" i="18" s="1"/>
  <c r="LT5152" i="18" s="1"/>
  <c r="LT5153" i="18" s="1"/>
  <c r="LT5154" i="18" s="1"/>
  <c r="LT5155" i="18" s="1"/>
  <c r="LT5156" i="18" s="1"/>
  <c r="LT5157" i="18" s="1"/>
  <c r="LT5158" i="18" s="1"/>
  <c r="LT5159" i="18" s="1"/>
  <c r="LT5160" i="18" s="1"/>
  <c r="LT5161" i="18" s="1"/>
  <c r="LT5162" i="18" s="1"/>
  <c r="LT5163" i="18" s="1"/>
  <c r="LT5164" i="18" s="1"/>
  <c r="LT5165" i="18" s="1"/>
  <c r="LT5166" i="18" s="1"/>
  <c r="LT5167" i="18" s="1"/>
  <c r="LT5168" i="18" s="1"/>
  <c r="LT5169" i="18" s="1"/>
  <c r="LT5170" i="18" s="1"/>
  <c r="LT5171" i="18" s="1"/>
  <c r="LT5172" i="18" s="1"/>
  <c r="LT5173" i="18" s="1"/>
  <c r="LT5174" i="18" s="1"/>
  <c r="LT5175" i="18" s="1"/>
  <c r="LT5176" i="18" s="1"/>
  <c r="LT5177" i="18" s="1"/>
  <c r="LT5178" i="18" s="1"/>
  <c r="LT5179" i="18" s="1"/>
  <c r="LT5180" i="18" s="1"/>
  <c r="LT5181" i="18" s="1"/>
  <c r="LT5182" i="18" s="1"/>
  <c r="LT5183" i="18" s="1"/>
  <c r="LT5184" i="18" s="1"/>
  <c r="LT5185" i="18" s="1"/>
  <c r="LT5186" i="18" s="1"/>
  <c r="LT5187" i="18" s="1"/>
  <c r="LT5188" i="18" s="1"/>
  <c r="LT5189" i="18" s="1"/>
  <c r="LT5190" i="18" s="1"/>
  <c r="LT5191" i="18" s="1"/>
  <c r="LT5192" i="18" s="1"/>
  <c r="LT5193" i="18" s="1"/>
  <c r="LT5194" i="18" s="1"/>
  <c r="LT5195" i="18" s="1"/>
  <c r="LT5196" i="18" s="1"/>
  <c r="LT5197" i="18" s="1"/>
  <c r="LT5198" i="18" s="1"/>
  <c r="LT5199" i="18" s="1"/>
  <c r="LT5200" i="18" s="1"/>
  <c r="LT5201" i="18" s="1"/>
  <c r="LT5202" i="18" s="1"/>
  <c r="LT5203" i="18" s="1"/>
  <c r="LT5204" i="18" s="1"/>
  <c r="LT5205" i="18" s="1"/>
  <c r="LT5206" i="18" s="1"/>
  <c r="LT5207" i="18" s="1"/>
  <c r="LT5208" i="18" s="1"/>
  <c r="LT5209" i="18" s="1"/>
  <c r="LT5210" i="18" s="1"/>
  <c r="LT5211" i="18" s="1"/>
  <c r="LT5212" i="18" s="1"/>
  <c r="LT5213" i="18" s="1"/>
  <c r="LT5214" i="18" s="1"/>
  <c r="LT5215" i="18" s="1"/>
  <c r="LT5216" i="18" s="1"/>
  <c r="LT5217" i="18" s="1"/>
  <c r="LT5218" i="18" s="1"/>
  <c r="LT5219" i="18" s="1"/>
  <c r="LT5220" i="18" s="1"/>
  <c r="LT5221" i="18" s="1"/>
  <c r="LT5222" i="18" s="1"/>
  <c r="LT5223" i="18" s="1"/>
  <c r="LT5224" i="18" s="1"/>
  <c r="LT5225" i="18" s="1"/>
  <c r="LT5226" i="18" s="1"/>
  <c r="LT5227" i="18" s="1"/>
  <c r="LT5228" i="18" s="1"/>
  <c r="LT5229" i="18" s="1"/>
  <c r="LT5230" i="18" s="1"/>
  <c r="LT5231" i="18" s="1"/>
  <c r="LT5232" i="18" s="1"/>
  <c r="LT5233" i="18" s="1"/>
  <c r="LT5234" i="18" s="1"/>
  <c r="LT5235" i="18" s="1"/>
  <c r="LT5236" i="18" s="1"/>
  <c r="LT5237" i="18" s="1"/>
  <c r="LT5238" i="18" s="1"/>
  <c r="LT5239" i="18" s="1"/>
  <c r="LT5240" i="18" s="1"/>
  <c r="LT5241" i="18" s="1"/>
  <c r="LT5242" i="18" s="1"/>
  <c r="LT5243" i="18" s="1"/>
  <c r="LT5244" i="18" s="1"/>
  <c r="LT5245" i="18" s="1"/>
  <c r="LT5246" i="18" s="1"/>
  <c r="LT5247" i="18" s="1"/>
  <c r="LT5248" i="18" s="1"/>
  <c r="LT5249" i="18" s="1"/>
  <c r="LT5250" i="18" s="1"/>
  <c r="LT5251" i="18" s="1"/>
  <c r="LT5252" i="18" s="1"/>
  <c r="LT5253" i="18" s="1"/>
  <c r="LT5254" i="18" s="1"/>
  <c r="LT5255" i="18" s="1"/>
  <c r="LT5256" i="18" s="1"/>
  <c r="LT5257" i="18" s="1"/>
  <c r="LT5258" i="18" s="1"/>
  <c r="LT5259" i="18" s="1"/>
  <c r="LT5260" i="18" s="1"/>
  <c r="LT5261" i="18" s="1"/>
  <c r="LT5262" i="18" s="1"/>
  <c r="LT5263" i="18" s="1"/>
  <c r="LT5264" i="18" s="1"/>
  <c r="LT5265" i="18" s="1"/>
  <c r="LT5266" i="18" s="1"/>
  <c r="LT5267" i="18" s="1"/>
  <c r="LT5268" i="18" s="1"/>
  <c r="LT5269" i="18" s="1"/>
  <c r="LT5270" i="18" s="1"/>
  <c r="LT5271" i="18" s="1"/>
  <c r="LT5272" i="18" s="1"/>
  <c r="LT5273" i="18" s="1"/>
  <c r="LT5274" i="18" s="1"/>
  <c r="LT5275" i="18" s="1"/>
  <c r="LT5276" i="18" s="1"/>
  <c r="LT5277" i="18" s="1"/>
  <c r="LT5278" i="18" s="1"/>
  <c r="LT5279" i="18" s="1"/>
  <c r="LT5280" i="18" s="1"/>
  <c r="LT5281" i="18" s="1"/>
  <c r="LT5282" i="18" s="1"/>
  <c r="LT5283" i="18" s="1"/>
  <c r="LT5284" i="18" s="1"/>
  <c r="LT5285" i="18" s="1"/>
  <c r="LT5286" i="18" s="1"/>
  <c r="LT5287" i="18" s="1"/>
  <c r="LT5288" i="18" s="1"/>
  <c r="LT5289" i="18" s="1"/>
  <c r="LT5290" i="18" s="1"/>
  <c r="LT5291" i="18" s="1"/>
  <c r="LT5292" i="18" s="1"/>
  <c r="LT5293" i="18" s="1"/>
  <c r="LT5294" i="18" s="1"/>
  <c r="LT5295" i="18" s="1"/>
  <c r="LT5296" i="18" s="1"/>
  <c r="LT5297" i="18" s="1"/>
  <c r="LT5298" i="18" s="1"/>
  <c r="LT5299" i="18" s="1"/>
  <c r="LT5300" i="18" s="1"/>
  <c r="LT5301" i="18" s="1"/>
  <c r="LT5302" i="18" s="1"/>
  <c r="LT5303" i="18" s="1"/>
  <c r="LT5304" i="18" s="1"/>
  <c r="LT5305" i="18" s="1"/>
  <c r="LT5306" i="18" s="1"/>
  <c r="LT5307" i="18" s="1"/>
  <c r="LT5308" i="18" s="1"/>
  <c r="LT5309" i="18" s="1"/>
  <c r="LT5310" i="18" s="1"/>
  <c r="LT5311" i="18" s="1"/>
  <c r="LT5312" i="18" s="1"/>
  <c r="LT5313" i="18" s="1"/>
  <c r="LT5314" i="18" s="1"/>
  <c r="LT5315" i="18" s="1"/>
  <c r="LT5316" i="18" s="1"/>
  <c r="LT5317" i="18" s="1"/>
  <c r="LT5318" i="18" s="1"/>
  <c r="LT5319" i="18" s="1"/>
  <c r="LT5320" i="18" s="1"/>
  <c r="LT5321" i="18" s="1"/>
  <c r="LT5322" i="18" s="1"/>
  <c r="LT5323" i="18" s="1"/>
  <c r="LT5324" i="18" s="1"/>
  <c r="LT5325" i="18" s="1"/>
  <c r="LT5326" i="18" s="1"/>
  <c r="LT5327" i="18" s="1"/>
  <c r="LT5328" i="18" s="1"/>
  <c r="LT5329" i="18" s="1"/>
  <c r="LT5330" i="18" s="1"/>
  <c r="LT5331" i="18" s="1"/>
  <c r="LT5332" i="18" s="1"/>
  <c r="LT5333" i="18" s="1"/>
  <c r="LT5334" i="18" s="1"/>
  <c r="LT5335" i="18" s="1"/>
  <c r="LT5336" i="18" s="1"/>
  <c r="LT5337" i="18" s="1"/>
  <c r="LT5338" i="18" s="1"/>
  <c r="LT5339" i="18" s="1"/>
  <c r="LT5340" i="18" s="1"/>
  <c r="LT5341" i="18" s="1"/>
  <c r="LT5342" i="18" s="1"/>
  <c r="LT5343" i="18" s="1"/>
  <c r="LT5344" i="18" s="1"/>
  <c r="LT5345" i="18" s="1"/>
  <c r="LT5346" i="18" s="1"/>
  <c r="LT5347" i="18" s="1"/>
  <c r="LT5348" i="18" s="1"/>
  <c r="LT5349" i="18" s="1"/>
  <c r="LT5350" i="18" s="1"/>
  <c r="LT5351" i="18" s="1"/>
  <c r="LT5352" i="18" s="1"/>
  <c r="LT5353" i="18" s="1"/>
  <c r="LT5354" i="18" s="1"/>
  <c r="LT5355" i="18" s="1"/>
  <c r="LT5356" i="18" s="1"/>
  <c r="LT5357" i="18" s="1"/>
  <c r="LT5358" i="18" s="1"/>
  <c r="LT5359" i="18" s="1"/>
  <c r="LT5360" i="18" s="1"/>
  <c r="LT5361" i="18" s="1"/>
  <c r="LT5362" i="18" s="1"/>
  <c r="LT5363" i="18" s="1"/>
  <c r="LT5364" i="18" s="1"/>
  <c r="LT5365" i="18" s="1"/>
  <c r="LT5366" i="18" s="1"/>
  <c r="LT5367" i="18" s="1"/>
  <c r="LT5368" i="18" s="1"/>
  <c r="LT5369" i="18" s="1"/>
  <c r="LT5370" i="18" s="1"/>
  <c r="HS5229" i="18"/>
  <c r="HS5230" i="18" s="1"/>
  <c r="HS5231" i="18" s="1"/>
  <c r="HS5232" i="18" s="1"/>
  <c r="HS5233" i="18" s="1"/>
  <c r="HS5234" i="18" s="1"/>
  <c r="HS5235" i="18" s="1"/>
  <c r="HS5236" i="18" s="1"/>
  <c r="HS5237" i="18" s="1"/>
  <c r="HS5238" i="18" s="1"/>
  <c r="HS5239" i="18" s="1"/>
  <c r="HS5240" i="18" s="1"/>
  <c r="HS5241" i="18" s="1"/>
  <c r="HS5242" i="18" s="1"/>
  <c r="HS5243" i="18" s="1"/>
  <c r="HS5244" i="18" s="1"/>
  <c r="HS5245" i="18" s="1"/>
  <c r="HS5246" i="18" s="1"/>
  <c r="HS5247" i="18" s="1"/>
  <c r="HS5248" i="18" s="1"/>
  <c r="HS5249" i="18" s="1"/>
  <c r="HS5250" i="18" s="1"/>
  <c r="HS5251" i="18" s="1"/>
  <c r="HS5252" i="18" s="1"/>
  <c r="HS5253" i="18" s="1"/>
  <c r="HS5254" i="18" s="1"/>
  <c r="HS5255" i="18" s="1"/>
  <c r="HS5256" i="18" s="1"/>
  <c r="HS5257" i="18" s="1"/>
  <c r="HS5258" i="18" s="1"/>
  <c r="HS5259" i="18" s="1"/>
  <c r="HS5260" i="18" s="1"/>
  <c r="HS5261" i="18" s="1"/>
  <c r="HS5262" i="18" s="1"/>
  <c r="HS5263" i="18" s="1"/>
  <c r="HS5264" i="18" s="1"/>
  <c r="HS5265" i="18" s="1"/>
  <c r="HS5266" i="18" s="1"/>
  <c r="HS5267" i="18" s="1"/>
  <c r="HS5268" i="18" s="1"/>
  <c r="HS5269" i="18" s="1"/>
  <c r="HS5270" i="18" s="1"/>
  <c r="HS5271" i="18" s="1"/>
  <c r="HS5272" i="18" s="1"/>
  <c r="HS5273" i="18" s="1"/>
  <c r="HS5274" i="18" s="1"/>
  <c r="HS5275" i="18" s="1"/>
  <c r="HS5276" i="18" s="1"/>
  <c r="HS5277" i="18" s="1"/>
  <c r="HS5278" i="18" s="1"/>
  <c r="HS5279" i="18" s="1"/>
  <c r="HS5280" i="18" s="1"/>
  <c r="HS5281" i="18" s="1"/>
  <c r="HS5282" i="18" s="1"/>
  <c r="HS5283" i="18" s="1"/>
  <c r="HS5284" i="18" s="1"/>
  <c r="HS5285" i="18" s="1"/>
  <c r="HS5286" i="18" s="1"/>
  <c r="HS5287" i="18" s="1"/>
  <c r="HS5288" i="18" s="1"/>
  <c r="HS5289" i="18" s="1"/>
  <c r="HS5290" i="18" s="1"/>
  <c r="HS5291" i="18" s="1"/>
  <c r="HS5292" i="18" s="1"/>
  <c r="HS5293" i="18" s="1"/>
  <c r="HS5294" i="18" s="1"/>
  <c r="HS5295" i="18" s="1"/>
  <c r="HS5296" i="18" s="1"/>
  <c r="HS5297" i="18" s="1"/>
  <c r="HS5298" i="18" s="1"/>
  <c r="HS5299" i="18" s="1"/>
  <c r="HS5300" i="18" s="1"/>
  <c r="HS5301" i="18" s="1"/>
  <c r="HS5302" i="18" s="1"/>
  <c r="HS5303" i="18" s="1"/>
  <c r="HS5304" i="18" s="1"/>
  <c r="HS5305" i="18" s="1"/>
  <c r="HS5306" i="18" s="1"/>
  <c r="HS5307" i="18" s="1"/>
  <c r="HS5308" i="18" s="1"/>
  <c r="HS5309" i="18" s="1"/>
  <c r="HS5310" i="18" s="1"/>
  <c r="HS5311" i="18" s="1"/>
  <c r="HS5312" i="18" s="1"/>
  <c r="HS5313" i="18" s="1"/>
  <c r="HS5314" i="18" s="1"/>
  <c r="HS5315" i="18" s="1"/>
  <c r="HS5316" i="18" s="1"/>
  <c r="HS5317" i="18" s="1"/>
  <c r="HS5318" i="18" s="1"/>
  <c r="HS5319" i="18" s="1"/>
  <c r="HS5320" i="18" s="1"/>
  <c r="HS5321" i="18" s="1"/>
  <c r="HS5322" i="18" s="1"/>
  <c r="HS5323" i="18" s="1"/>
  <c r="HS5324" i="18" s="1"/>
  <c r="HS5325" i="18" s="1"/>
  <c r="HS5326" i="18" s="1"/>
  <c r="HS5327" i="18" s="1"/>
  <c r="HS5328" i="18" s="1"/>
  <c r="HS5329" i="18" s="1"/>
  <c r="HS5330" i="18" s="1"/>
  <c r="HS5331" i="18" s="1"/>
  <c r="HG5229" i="18"/>
  <c r="HG5230" i="18" s="1"/>
  <c r="HG5231" i="18" s="1"/>
  <c r="HG5232" i="18" s="1"/>
  <c r="HG5233" i="18" s="1"/>
  <c r="HG5234" i="18" s="1"/>
  <c r="HG5235" i="18" s="1"/>
  <c r="HG5236" i="18" s="1"/>
  <c r="HG5237" i="18" s="1"/>
  <c r="HG5238" i="18" s="1"/>
  <c r="HG5239" i="18" s="1"/>
  <c r="HG5240" i="18" s="1"/>
  <c r="HG5241" i="18" s="1"/>
  <c r="HG5242" i="18" s="1"/>
  <c r="HG5243" i="18" s="1"/>
  <c r="HG5244" i="18" s="1"/>
  <c r="HG5245" i="18" s="1"/>
  <c r="HG5246" i="18" s="1"/>
  <c r="HG5247" i="18" s="1"/>
  <c r="HG5248" i="18" s="1"/>
  <c r="HG5249" i="18" s="1"/>
  <c r="HG5250" i="18" s="1"/>
  <c r="HG5251" i="18" s="1"/>
  <c r="HG5252" i="18" s="1"/>
  <c r="HG5253" i="18" s="1"/>
  <c r="HG5254" i="18" s="1"/>
  <c r="HG5255" i="18" s="1"/>
  <c r="HG5256" i="18" s="1"/>
  <c r="HG5257" i="18" s="1"/>
  <c r="HG5258" i="18" s="1"/>
  <c r="HG5259" i="18" s="1"/>
  <c r="HG5260" i="18" s="1"/>
  <c r="HG5261" i="18" s="1"/>
  <c r="HG5262" i="18" s="1"/>
  <c r="HG5263" i="18" s="1"/>
  <c r="HG5264" i="18" s="1"/>
  <c r="HG5265" i="18" s="1"/>
  <c r="HG5266" i="18" s="1"/>
  <c r="HG5267" i="18" s="1"/>
  <c r="HG5268" i="18" s="1"/>
  <c r="HG5269" i="18" s="1"/>
  <c r="HG5270" i="18" s="1"/>
  <c r="HG5271" i="18" s="1"/>
  <c r="HG5272" i="18" s="1"/>
  <c r="HG5273" i="18" s="1"/>
  <c r="HG5274" i="18" s="1"/>
  <c r="HG5275" i="18" s="1"/>
  <c r="HG5276" i="18" s="1"/>
  <c r="HG5277" i="18" s="1"/>
  <c r="HG5278" i="18" s="1"/>
  <c r="HG5279" i="18" s="1"/>
  <c r="HG5280" i="18" s="1"/>
  <c r="HG5281" i="18" s="1"/>
  <c r="HG5282" i="18" s="1"/>
  <c r="HG5283" i="18" s="1"/>
  <c r="HG5284" i="18" s="1"/>
  <c r="HG5285" i="18" s="1"/>
  <c r="HG5286" i="18" s="1"/>
  <c r="HG5287" i="18" s="1"/>
  <c r="HG5288" i="18" s="1"/>
  <c r="HG5289" i="18" s="1"/>
  <c r="HG5290" i="18" s="1"/>
  <c r="HG5291" i="18" s="1"/>
  <c r="HG5292" i="18" s="1"/>
  <c r="HG5293" i="18" s="1"/>
  <c r="HG5294" i="18" s="1"/>
  <c r="HG5295" i="18" s="1"/>
  <c r="HG5296" i="18" s="1"/>
  <c r="HG5297" i="18" s="1"/>
  <c r="HG5298" i="18" s="1"/>
  <c r="HG5299" i="18" s="1"/>
  <c r="HG5300" i="18" s="1"/>
  <c r="HG5301" i="18" s="1"/>
  <c r="HG5302" i="18" s="1"/>
  <c r="HG5303" i="18" s="1"/>
  <c r="HG5304" i="18" s="1"/>
  <c r="HG5305" i="18" s="1"/>
  <c r="HG5306" i="18" s="1"/>
  <c r="HG5307" i="18" s="1"/>
  <c r="HG5308" i="18" s="1"/>
  <c r="HG5309" i="18" s="1"/>
  <c r="HG5310" i="18" s="1"/>
  <c r="HG5311" i="18" s="1"/>
  <c r="HG5312" i="18" s="1"/>
  <c r="HG5313" i="18" s="1"/>
  <c r="HG5314" i="18" s="1"/>
  <c r="HG5315" i="18" s="1"/>
  <c r="HG5316" i="18" s="1"/>
  <c r="HG5317" i="18" s="1"/>
  <c r="HG5318" i="18" s="1"/>
  <c r="HG5319" i="18" s="1"/>
  <c r="HG5320" i="18" s="1"/>
  <c r="HG5321" i="18" s="1"/>
  <c r="HG5322" i="18" s="1"/>
  <c r="HG5323" i="18" s="1"/>
  <c r="HG5324" i="18" s="1"/>
  <c r="HG5325" i="18" s="1"/>
  <c r="HG5326" i="18" s="1"/>
  <c r="HG5327" i="18" s="1"/>
  <c r="HG5328" i="18" s="1"/>
  <c r="HG5329" i="18" s="1"/>
  <c r="HG5330" i="18" s="1"/>
  <c r="HG5331" i="18" s="1"/>
  <c r="HG5332" i="18" s="1"/>
  <c r="HG5333" i="18" s="1"/>
  <c r="HG5334" i="18" s="1"/>
  <c r="HG5335" i="18" s="1"/>
  <c r="HG5336" i="18" s="1"/>
  <c r="HG5337" i="18" s="1"/>
  <c r="HG5338" i="18" s="1"/>
  <c r="HG5339" i="18" s="1"/>
  <c r="HG5340" i="18" s="1"/>
  <c r="HG5341" i="18" s="1"/>
  <c r="HG5342" i="18" s="1"/>
  <c r="HG5343" i="18" s="1"/>
  <c r="HG5344" i="18" s="1"/>
  <c r="HG5345" i="18" s="1"/>
  <c r="HG5346" i="18" s="1"/>
  <c r="HG5347" i="18" s="1"/>
  <c r="HG5348" i="18" s="1"/>
  <c r="HG5349" i="18" s="1"/>
  <c r="HG5350" i="18" s="1"/>
  <c r="HG5351" i="18" s="1"/>
  <c r="HG5352" i="18" s="1"/>
  <c r="HG5353" i="18" s="1"/>
  <c r="HG5354" i="18" s="1"/>
  <c r="HG5355" i="18" s="1"/>
  <c r="HG5356" i="18" s="1"/>
  <c r="HG5357" i="18" s="1"/>
  <c r="HG5358" i="18" s="1"/>
  <c r="HG5359" i="18" s="1"/>
  <c r="HG5360" i="18" s="1"/>
  <c r="HG5361" i="18" s="1"/>
  <c r="HG5362" i="18" s="1"/>
  <c r="HG5363" i="18" s="1"/>
  <c r="HG5364" i="18" s="1"/>
  <c r="HG5365" i="18" s="1"/>
  <c r="HG5366" i="18" s="1"/>
  <c r="HG5367" i="18" s="1"/>
  <c r="HG5368" i="18" s="1"/>
  <c r="HG5369" i="18" s="1"/>
  <c r="HG5370" i="18" s="1"/>
  <c r="HG5371" i="18" s="1"/>
  <c r="HG5372" i="18" s="1"/>
  <c r="HG5373" i="18" s="1"/>
  <c r="HG5374" i="18" s="1"/>
  <c r="HG5375" i="18" s="1"/>
  <c r="HG5376" i="18" s="1"/>
  <c r="HG5377" i="18" s="1"/>
  <c r="HG5378" i="18" s="1"/>
  <c r="EG5221" i="18"/>
  <c r="EG5222" i="18" s="1"/>
  <c r="EG5223" i="18" s="1"/>
  <c r="EG5224" i="18" s="1"/>
  <c r="EG5225" i="18" s="1"/>
  <c r="EG5226" i="18" s="1"/>
  <c r="EG5227" i="18" s="1"/>
  <c r="EG5228" i="18" s="1"/>
  <c r="EG5229" i="18" s="1"/>
  <c r="EG5230" i="18" s="1"/>
  <c r="EG5231" i="18" s="1"/>
  <c r="EG5232" i="18" s="1"/>
  <c r="EG5233" i="18" s="1"/>
  <c r="EG5234" i="18" s="1"/>
  <c r="EG5235" i="18" s="1"/>
  <c r="EG5236" i="18" s="1"/>
  <c r="EG5237" i="18" s="1"/>
  <c r="EG5238" i="18" s="1"/>
  <c r="EG5239" i="18" s="1"/>
  <c r="EG5240" i="18" s="1"/>
  <c r="EG5241" i="18" s="1"/>
  <c r="EG5242" i="18" s="1"/>
  <c r="EG5243" i="18" s="1"/>
  <c r="EG5244" i="18" s="1"/>
  <c r="EG5245" i="18" s="1"/>
  <c r="EG5246" i="18" s="1"/>
  <c r="EG5247" i="18" s="1"/>
  <c r="EG5248" i="18" s="1"/>
  <c r="EG5249" i="18" s="1"/>
  <c r="EG5250" i="18" s="1"/>
  <c r="EG5251" i="18" s="1"/>
  <c r="EG5252" i="18" s="1"/>
  <c r="EG5253" i="18" s="1"/>
  <c r="EG5254" i="18" s="1"/>
  <c r="EG5255" i="18" s="1"/>
  <c r="EG5256" i="18" s="1"/>
  <c r="EG5257" i="18" s="1"/>
  <c r="EG5258" i="18" s="1"/>
  <c r="EG5259" i="18" s="1"/>
  <c r="EG5260" i="18" s="1"/>
  <c r="EG5261" i="18" s="1"/>
  <c r="EG5262" i="18" s="1"/>
  <c r="EG5263" i="18" s="1"/>
  <c r="EG5264" i="18" s="1"/>
  <c r="EG5265" i="18" s="1"/>
  <c r="EG5266" i="18" s="1"/>
  <c r="EG5267" i="18" s="1"/>
  <c r="EG5268" i="18" s="1"/>
  <c r="EG5269" i="18" s="1"/>
  <c r="EG5270" i="18" s="1"/>
  <c r="EG5271" i="18" s="1"/>
  <c r="EG5272" i="18" s="1"/>
  <c r="EG5273" i="18" s="1"/>
  <c r="EG5274" i="18" s="1"/>
  <c r="EG5275" i="18" s="1"/>
  <c r="EG5276" i="18" s="1"/>
  <c r="EG5277" i="18" s="1"/>
  <c r="EG5278" i="18" s="1"/>
  <c r="EG5279" i="18" s="1"/>
  <c r="EG5280" i="18" s="1"/>
  <c r="EG5281" i="18" s="1"/>
  <c r="EG5282" i="18" s="1"/>
  <c r="EG5283" i="18" s="1"/>
  <c r="EG5284" i="18" s="1"/>
  <c r="EG5285" i="18" s="1"/>
  <c r="EG5286" i="18" s="1"/>
  <c r="EG5287" i="18" s="1"/>
  <c r="EG5288" i="18" s="1"/>
  <c r="EG5289" i="18" s="1"/>
  <c r="EG5290" i="18" s="1"/>
  <c r="EG5291" i="18" s="1"/>
  <c r="EG5292" i="18" s="1"/>
  <c r="EG5293" i="18" s="1"/>
  <c r="EG5294" i="18" s="1"/>
  <c r="EG5295" i="18" s="1"/>
  <c r="EG5296" i="18" s="1"/>
  <c r="EG5297" i="18" s="1"/>
  <c r="EG5298" i="18" s="1"/>
  <c r="EG5299" i="18" s="1"/>
  <c r="EG5300" i="18" s="1"/>
  <c r="EG5301" i="18" s="1"/>
  <c r="EG5302" i="18" s="1"/>
  <c r="EG5303" i="18" s="1"/>
  <c r="EG5304" i="18" s="1"/>
  <c r="EG5305" i="18" s="1"/>
  <c r="EG5306" i="18" s="1"/>
  <c r="EG5307" i="18" s="1"/>
  <c r="EG5308" i="18" s="1"/>
  <c r="EG5309" i="18" s="1"/>
  <c r="EG5310" i="18" s="1"/>
  <c r="EG5311" i="18" s="1"/>
  <c r="EG5312" i="18" s="1"/>
  <c r="EG5313" i="18" s="1"/>
  <c r="EG5314" i="18" s="1"/>
  <c r="EG5315" i="18" s="1"/>
  <c r="EG5316" i="18" s="1"/>
  <c r="EG5317" i="18" s="1"/>
  <c r="EG5318" i="18" s="1"/>
  <c r="EG5319" i="18" s="1"/>
  <c r="EG5320" i="18" s="1"/>
  <c r="EG5321" i="18" s="1"/>
  <c r="EG5322" i="18" s="1"/>
  <c r="EG5323" i="18" s="1"/>
  <c r="EG5324" i="18" s="1"/>
  <c r="EG5325" i="18" s="1"/>
  <c r="EG5326" i="18" s="1"/>
  <c r="EG5327" i="18" s="1"/>
  <c r="EG5328" i="18" s="1"/>
  <c r="EG5329" i="18" s="1"/>
  <c r="EG5330" i="18" s="1"/>
  <c r="EG5331" i="18" s="1"/>
  <c r="EG5332" i="18" s="1"/>
  <c r="EG5333" i="18" s="1"/>
  <c r="EG5334" i="18" s="1"/>
  <c r="EG5335" i="18" s="1"/>
  <c r="EG5336" i="18" s="1"/>
  <c r="EG5337" i="18" s="1"/>
  <c r="EG5338" i="18" s="1"/>
  <c r="EG5339" i="18" s="1"/>
  <c r="EG5340" i="18" s="1"/>
  <c r="EG5341" i="18" s="1"/>
  <c r="EG5342" i="18" s="1"/>
  <c r="EG5343" i="18" s="1"/>
  <c r="EG5344" i="18" s="1"/>
  <c r="EG5345" i="18" s="1"/>
  <c r="EG5346" i="18" s="1"/>
  <c r="EG5347" i="18" s="1"/>
  <c r="EG5348" i="18" s="1"/>
  <c r="EG5349" i="18" s="1"/>
  <c r="EG5350" i="18" s="1"/>
  <c r="EG5351" i="18" s="1"/>
  <c r="EG5352" i="18" s="1"/>
  <c r="EG5353" i="18" s="1"/>
  <c r="EG5354" i="18" s="1"/>
  <c r="EG5355" i="18" s="1"/>
  <c r="EG5356" i="18" s="1"/>
  <c r="EG5357" i="18" s="1"/>
  <c r="EG5358" i="18" s="1"/>
  <c r="EG5359" i="18" s="1"/>
  <c r="EG5360" i="18" s="1"/>
  <c r="EG5361" i="18" s="1"/>
  <c r="EG5362" i="18" s="1"/>
  <c r="EG5363" i="18" s="1"/>
  <c r="EG5364" i="18" s="1"/>
  <c r="EG5365" i="18" s="1"/>
  <c r="EG5366" i="18" s="1"/>
  <c r="EG5367" i="18" s="1"/>
  <c r="EG5368" i="18" s="1"/>
  <c r="EG5369" i="18" s="1"/>
  <c r="EG5370" i="18" s="1"/>
  <c r="EG5371" i="18" s="1"/>
  <c r="EG5372" i="18" s="1"/>
  <c r="EG5373" i="18" s="1"/>
  <c r="EG5374" i="18" s="1"/>
  <c r="EG5375" i="18" s="1"/>
  <c r="EG5376" i="18" s="1"/>
  <c r="EG5377" i="18" s="1"/>
  <c r="EG5378" i="18" s="1"/>
  <c r="FJ5221" i="18"/>
  <c r="FJ5222" i="18" s="1"/>
  <c r="FJ5223" i="18" s="1"/>
  <c r="FJ5224" i="18" s="1"/>
  <c r="FJ5225" i="18" s="1"/>
  <c r="FJ5226" i="18" s="1"/>
  <c r="FJ5227" i="18" s="1"/>
  <c r="FJ5228" i="18" s="1"/>
  <c r="FJ5229" i="18" s="1"/>
  <c r="FJ5230" i="18" s="1"/>
  <c r="FJ5231" i="18" s="1"/>
  <c r="FJ5232" i="18" s="1"/>
  <c r="FJ5233" i="18" s="1"/>
  <c r="FJ5234" i="18" s="1"/>
  <c r="FJ5235" i="18" s="1"/>
  <c r="FJ5236" i="18" s="1"/>
  <c r="FJ5237" i="18" s="1"/>
  <c r="FJ5238" i="18" s="1"/>
  <c r="FJ5239" i="18" s="1"/>
  <c r="FJ5240" i="18" s="1"/>
  <c r="FJ5241" i="18" s="1"/>
  <c r="FJ5242" i="18" s="1"/>
  <c r="FJ5243" i="18" s="1"/>
  <c r="FJ5244" i="18" s="1"/>
  <c r="FJ5245" i="18" s="1"/>
  <c r="FJ5246" i="18" s="1"/>
  <c r="FJ5247" i="18" s="1"/>
  <c r="FJ5248" i="18" s="1"/>
  <c r="FJ5249" i="18" s="1"/>
  <c r="FJ5250" i="18" s="1"/>
  <c r="FJ5251" i="18" s="1"/>
  <c r="FJ5252" i="18" s="1"/>
  <c r="FJ5253" i="18" s="1"/>
  <c r="FJ5254" i="18" s="1"/>
  <c r="FJ5255" i="18" s="1"/>
  <c r="FJ5256" i="18" s="1"/>
  <c r="FJ5257" i="18" s="1"/>
  <c r="FJ5258" i="18" s="1"/>
  <c r="FJ5259" i="18" s="1"/>
  <c r="FJ5260" i="18" s="1"/>
  <c r="FJ5261" i="18" s="1"/>
  <c r="FJ5262" i="18" s="1"/>
  <c r="FJ5263" i="18" s="1"/>
  <c r="FJ5264" i="18" s="1"/>
  <c r="FJ5265" i="18" s="1"/>
  <c r="FJ5266" i="18" s="1"/>
  <c r="FJ5267" i="18" s="1"/>
  <c r="FJ5268" i="18" s="1"/>
  <c r="FJ5269" i="18" s="1"/>
  <c r="FJ5270" i="18" s="1"/>
  <c r="FJ5271" i="18" s="1"/>
  <c r="FJ5272" i="18" s="1"/>
  <c r="FJ5273" i="18" s="1"/>
  <c r="FJ5274" i="18" s="1"/>
  <c r="FJ5275" i="18" s="1"/>
  <c r="FJ5276" i="18" s="1"/>
  <c r="FJ5277" i="18" s="1"/>
  <c r="FJ5278" i="18" s="1"/>
  <c r="FJ5279" i="18" s="1"/>
  <c r="FJ5280" i="18" s="1"/>
  <c r="FJ5281" i="18" s="1"/>
  <c r="FJ5282" i="18" s="1"/>
  <c r="FJ5283" i="18" s="1"/>
  <c r="FJ5284" i="18" s="1"/>
  <c r="FJ5285" i="18" s="1"/>
  <c r="FJ5286" i="18" s="1"/>
  <c r="FJ5287" i="18" s="1"/>
  <c r="FJ5288" i="18" s="1"/>
  <c r="FJ5289" i="18" s="1"/>
  <c r="FJ5290" i="18" s="1"/>
  <c r="FJ5291" i="18" s="1"/>
  <c r="FJ5292" i="18" s="1"/>
  <c r="FJ5293" i="18" s="1"/>
  <c r="FJ5294" i="18" s="1"/>
  <c r="FJ5295" i="18" s="1"/>
  <c r="FJ5296" i="18" s="1"/>
  <c r="FJ5297" i="18" s="1"/>
  <c r="FJ5298" i="18" s="1"/>
  <c r="FJ5299" i="18" s="1"/>
  <c r="FJ5300" i="18" s="1"/>
  <c r="FJ5301" i="18" s="1"/>
  <c r="FJ5302" i="18" s="1"/>
  <c r="FJ5303" i="18" s="1"/>
  <c r="FJ5304" i="18" s="1"/>
  <c r="FJ5305" i="18" s="1"/>
  <c r="FJ5306" i="18" s="1"/>
  <c r="FJ5307" i="18" s="1"/>
  <c r="FJ5308" i="18" s="1"/>
  <c r="FJ5309" i="18" s="1"/>
  <c r="FJ5310" i="18" s="1"/>
  <c r="FJ5311" i="18" s="1"/>
  <c r="FJ5312" i="18" s="1"/>
  <c r="FJ5313" i="18" s="1"/>
  <c r="FJ5314" i="18" s="1"/>
  <c r="FJ5315" i="18" s="1"/>
  <c r="FJ5316" i="18" s="1"/>
  <c r="FJ5317" i="18" s="1"/>
  <c r="FJ5318" i="18" s="1"/>
  <c r="FJ5319" i="18" s="1"/>
  <c r="FJ5320" i="18" s="1"/>
  <c r="FJ5321" i="18" s="1"/>
  <c r="FJ5322" i="18" s="1"/>
  <c r="FJ5323" i="18" s="1"/>
  <c r="FJ5324" i="18" s="1"/>
  <c r="FJ5325" i="18" s="1"/>
  <c r="FJ5326" i="18" s="1"/>
  <c r="FJ5327" i="18" s="1"/>
  <c r="FJ5328" i="18" s="1"/>
  <c r="FJ5329" i="18" s="1"/>
  <c r="FJ5330" i="18" s="1"/>
  <c r="FJ5331" i="18" s="1"/>
  <c r="FJ5332" i="18" s="1"/>
  <c r="FJ5333" i="18" s="1"/>
  <c r="FJ5334" i="18" s="1"/>
  <c r="FJ5335" i="18" s="1"/>
  <c r="FJ5336" i="18" s="1"/>
  <c r="FJ5337" i="18" s="1"/>
  <c r="FJ5338" i="18" s="1"/>
  <c r="FJ5339" i="18" s="1"/>
  <c r="FJ5340" i="18" s="1"/>
  <c r="FJ5341" i="18" s="1"/>
  <c r="FJ5342" i="18" s="1"/>
  <c r="FJ5343" i="18" s="1"/>
  <c r="FJ5344" i="18" s="1"/>
  <c r="FJ5345" i="18" s="1"/>
  <c r="FJ5346" i="18" s="1"/>
  <c r="FJ5347" i="18" s="1"/>
  <c r="FJ5348" i="18" s="1"/>
  <c r="FJ5349" i="18" s="1"/>
  <c r="FJ5350" i="18" s="1"/>
  <c r="FJ5351" i="18" s="1"/>
  <c r="FJ5352" i="18" s="1"/>
  <c r="FJ5353" i="18" s="1"/>
  <c r="FJ5354" i="18" s="1"/>
  <c r="FJ5355" i="18" s="1"/>
  <c r="FJ5356" i="18" s="1"/>
  <c r="FJ5357" i="18" s="1"/>
  <c r="FJ5358" i="18" s="1"/>
  <c r="FJ5359" i="18" s="1"/>
  <c r="FJ5360" i="18" s="1"/>
  <c r="FJ5361" i="18" s="1"/>
  <c r="FJ5362" i="18" s="1"/>
  <c r="FJ5363" i="18" s="1"/>
  <c r="FJ5364" i="18" s="1"/>
  <c r="FJ5365" i="18" s="1"/>
  <c r="FJ5366" i="18" s="1"/>
  <c r="FJ5367" i="18" s="1"/>
  <c r="FJ5368" i="18" s="1"/>
  <c r="FJ5369" i="18" s="1"/>
  <c r="FJ5370" i="18" s="1"/>
  <c r="FJ5371" i="18" s="1"/>
  <c r="FJ5372" i="18" s="1"/>
  <c r="FJ5373" i="18" s="1"/>
  <c r="FJ5374" i="18" s="1"/>
  <c r="FJ5375" i="18" s="1"/>
  <c r="FJ5376" i="18" s="1"/>
  <c r="FJ5377" i="18" s="1"/>
  <c r="FJ5378" i="18" s="1"/>
  <c r="ID5197" i="18"/>
  <c r="ID5198" i="18" s="1"/>
  <c r="ID5199" i="18" s="1"/>
  <c r="ID5200" i="18" s="1"/>
  <c r="ID5201" i="18" s="1"/>
  <c r="ID5202" i="18" s="1"/>
  <c r="ID5203" i="18" s="1"/>
  <c r="ID5204" i="18" s="1"/>
  <c r="ID5205" i="18" s="1"/>
  <c r="ID5206" i="18" s="1"/>
  <c r="ID5207" i="18" s="1"/>
  <c r="ID5208" i="18" s="1"/>
  <c r="ID5209" i="18" s="1"/>
  <c r="ID5210" i="18" s="1"/>
  <c r="ID5211" i="18" s="1"/>
  <c r="ID5212" i="18" s="1"/>
  <c r="ID5213" i="18" s="1"/>
  <c r="ID5214" i="18" s="1"/>
  <c r="ID5215" i="18" s="1"/>
  <c r="ID5216" i="18" s="1"/>
  <c r="ID5217" i="18" s="1"/>
  <c r="ID5218" i="18" s="1"/>
  <c r="ID5219" i="18" s="1"/>
  <c r="ID5220" i="18" s="1"/>
  <c r="ID5221" i="18" s="1"/>
  <c r="ID5222" i="18" s="1"/>
  <c r="ID5223" i="18" s="1"/>
  <c r="ID5224" i="18" s="1"/>
  <c r="ID5225" i="18" s="1"/>
  <c r="ID5226" i="18" s="1"/>
  <c r="ID5227" i="18" s="1"/>
  <c r="ID5228" i="18" s="1"/>
  <c r="ID5229" i="18" s="1"/>
  <c r="ID5230" i="18" s="1"/>
  <c r="ID5231" i="18" s="1"/>
  <c r="ID5232" i="18" s="1"/>
  <c r="ID5233" i="18" s="1"/>
  <c r="ID5234" i="18" s="1"/>
  <c r="ID5235" i="18" s="1"/>
  <c r="ID5236" i="18" s="1"/>
  <c r="ID5237" i="18" s="1"/>
  <c r="ID5238" i="18" s="1"/>
  <c r="ID5239" i="18" s="1"/>
  <c r="ID5240" i="18" s="1"/>
  <c r="ID5241" i="18" s="1"/>
  <c r="ID5242" i="18" s="1"/>
  <c r="ID5243" i="18" s="1"/>
  <c r="ID5244" i="18" s="1"/>
  <c r="ID5245" i="18" s="1"/>
  <c r="ID5246" i="18" s="1"/>
  <c r="ID5247" i="18" s="1"/>
  <c r="ID5248" i="18" s="1"/>
  <c r="ID5249" i="18" s="1"/>
  <c r="ID5250" i="18" s="1"/>
  <c r="ID5251" i="18" s="1"/>
  <c r="ID5252" i="18" s="1"/>
  <c r="ID5253" i="18" s="1"/>
  <c r="ID5254" i="18" s="1"/>
  <c r="ID5255" i="18" s="1"/>
  <c r="ID5256" i="18" s="1"/>
  <c r="ID5257" i="18" s="1"/>
  <c r="ID5258" i="18" s="1"/>
  <c r="ID5259" i="18" s="1"/>
  <c r="ID5260" i="18" s="1"/>
  <c r="ID5261" i="18" s="1"/>
  <c r="ID5262" i="18" s="1"/>
  <c r="ID5263" i="18" s="1"/>
  <c r="ID5264" i="18" s="1"/>
  <c r="ID5265" i="18" s="1"/>
  <c r="ID5266" i="18" s="1"/>
  <c r="ID5267" i="18" s="1"/>
  <c r="ID5268" i="18" s="1"/>
  <c r="ID5269" i="18" s="1"/>
  <c r="ID5270" i="18" s="1"/>
  <c r="ID5271" i="18" s="1"/>
  <c r="ID5272" i="18" s="1"/>
  <c r="ID5273" i="18" s="1"/>
  <c r="ID5274" i="18" s="1"/>
  <c r="ID5275" i="18" s="1"/>
  <c r="ID5276" i="18" s="1"/>
  <c r="ID5277" i="18" s="1"/>
  <c r="ID5278" i="18" s="1"/>
  <c r="ID5279" i="18" s="1"/>
  <c r="ID5280" i="18" s="1"/>
  <c r="ID5281" i="18" s="1"/>
  <c r="ID5282" i="18" s="1"/>
  <c r="ID5283" i="18" s="1"/>
  <c r="ID5284" i="18" s="1"/>
  <c r="ID5285" i="18" s="1"/>
  <c r="ID5286" i="18" s="1"/>
  <c r="ID5287" i="18" s="1"/>
  <c r="ID5288" i="18" s="1"/>
  <c r="ID5289" i="18" s="1"/>
  <c r="ID5290" i="18" s="1"/>
  <c r="ID5291" i="18" s="1"/>
  <c r="ID5292" i="18" s="1"/>
  <c r="ID5293" i="18" s="1"/>
  <c r="ID5294" i="18" s="1"/>
  <c r="ID5295" i="18" s="1"/>
  <c r="ID5296" i="18" s="1"/>
  <c r="ID5297" i="18" s="1"/>
  <c r="ID5298" i="18" s="1"/>
  <c r="ID5299" i="18" s="1"/>
  <c r="ID5300" i="18" s="1"/>
  <c r="ID5301" i="18" s="1"/>
  <c r="ID5302" i="18" s="1"/>
  <c r="ID5303" i="18" s="1"/>
  <c r="ID5304" i="18" s="1"/>
  <c r="ID5305" i="18" s="1"/>
  <c r="ID5306" i="18" s="1"/>
  <c r="ID5307" i="18" s="1"/>
  <c r="ID5308" i="18" s="1"/>
  <c r="ID5309" i="18" s="1"/>
  <c r="ID5310" i="18" s="1"/>
  <c r="ID5311" i="18" s="1"/>
  <c r="ID5312" i="18" s="1"/>
  <c r="ID5313" i="18" s="1"/>
  <c r="ID5314" i="18" s="1"/>
  <c r="ID5315" i="18" s="1"/>
  <c r="ID5316" i="18" s="1"/>
  <c r="ID5317" i="18" s="1"/>
  <c r="ID5318" i="18" s="1"/>
  <c r="ID5319" i="18" s="1"/>
  <c r="ID5320" i="18" s="1"/>
  <c r="ID5321" i="18" s="1"/>
  <c r="ID5322" i="18" s="1"/>
  <c r="ID5323" i="18" s="1"/>
  <c r="ID5324" i="18" s="1"/>
  <c r="ID5325" i="18" s="1"/>
  <c r="ID5326" i="18" s="1"/>
  <c r="ID5327" i="18" s="1"/>
  <c r="ID5328" i="18" s="1"/>
  <c r="ID5329" i="18" s="1"/>
  <c r="ID5330" i="18" s="1"/>
  <c r="ID5331" i="18" s="1"/>
  <c r="ID5332" i="18" s="1"/>
  <c r="ID5333" i="18" s="1"/>
  <c r="ID5334" i="18" s="1"/>
  <c r="ID5335" i="18" s="1"/>
  <c r="ID5336" i="18" s="1"/>
  <c r="ID5337" i="18" s="1"/>
  <c r="ID5338" i="18" s="1"/>
  <c r="ID5339" i="18" s="1"/>
  <c r="ID5340" i="18" s="1"/>
  <c r="ID5341" i="18" s="1"/>
  <c r="ID5342" i="18" s="1"/>
  <c r="ID5343" i="18" s="1"/>
  <c r="ID5344" i="18" s="1"/>
  <c r="ID5345" i="18" s="1"/>
  <c r="ID5346" i="18" s="1"/>
  <c r="ID5347" i="18" s="1"/>
  <c r="ID5348" i="18" s="1"/>
  <c r="ID5349" i="18" s="1"/>
  <c r="ID5350" i="18" s="1"/>
  <c r="ID5351" i="18" s="1"/>
  <c r="ID5352" i="18" s="1"/>
  <c r="ID5353" i="18" s="1"/>
  <c r="ID5354" i="18" s="1"/>
  <c r="ID5355" i="18" s="1"/>
  <c r="ID5356" i="18" s="1"/>
  <c r="ID5357" i="18" s="1"/>
  <c r="ID5358" i="18" s="1"/>
  <c r="ID5359" i="18" s="1"/>
  <c r="ID5360" i="18" s="1"/>
  <c r="ID5361" i="18" s="1"/>
  <c r="ID5362" i="18" s="1"/>
  <c r="ID5363" i="18" s="1"/>
  <c r="ID5364" i="18" s="1"/>
  <c r="ID5365" i="18" s="1"/>
  <c r="ID5366" i="18" s="1"/>
  <c r="ID5367" i="18" s="1"/>
  <c r="ID5368" i="18" s="1"/>
  <c r="ID5369" i="18" s="1"/>
  <c r="ID5370" i="18" s="1"/>
  <c r="ID5371" i="18" s="1"/>
  <c r="ID5372" i="18" s="1"/>
  <c r="ID5373" i="18" s="1"/>
  <c r="ID5374" i="18" s="1"/>
  <c r="ID5375" i="18" s="1"/>
  <c r="ID5376" i="18" s="1"/>
  <c r="ID5377" i="18" s="1"/>
  <c r="ID5378" i="18" s="1"/>
  <c r="NF5197" i="18"/>
  <c r="NF5198" i="18" s="1"/>
  <c r="NF5199" i="18" s="1"/>
  <c r="NF5200" i="18" s="1"/>
  <c r="NF5201" i="18" s="1"/>
  <c r="NF5202" i="18" s="1"/>
  <c r="NF5203" i="18" s="1"/>
  <c r="NF5204" i="18" s="1"/>
  <c r="NF5205" i="18" s="1"/>
  <c r="NF5206" i="18" s="1"/>
  <c r="NF5207" i="18" s="1"/>
  <c r="NF5208" i="18" s="1"/>
  <c r="NF5209" i="18" s="1"/>
  <c r="NF5210" i="18" s="1"/>
  <c r="NF5211" i="18" s="1"/>
  <c r="NF5212" i="18" s="1"/>
  <c r="DD5172" i="18"/>
  <c r="DD5173" i="18" s="1"/>
  <c r="DD5174" i="18" s="1"/>
  <c r="DD5175" i="18" s="1"/>
  <c r="DD5176" i="18" s="1"/>
  <c r="DD5177" i="18" s="1"/>
  <c r="DD5178" i="18" s="1"/>
  <c r="DD5179" i="18" s="1"/>
  <c r="DD5180" i="18" s="1"/>
  <c r="DD5181" i="18" s="1"/>
  <c r="DD5182" i="18" s="1"/>
  <c r="DD5183" i="18" s="1"/>
  <c r="DD5184" i="18" s="1"/>
  <c r="DD5185" i="18" s="1"/>
  <c r="DD5186" i="18" s="1"/>
  <c r="DD5187" i="18" s="1"/>
  <c r="DD5188" i="18" s="1"/>
  <c r="DD5189" i="18" s="1"/>
  <c r="DD5190" i="18" s="1"/>
  <c r="DD5191" i="18" s="1"/>
  <c r="DD5192" i="18" s="1"/>
  <c r="DD5193" i="18" s="1"/>
  <c r="DD5194" i="18" s="1"/>
  <c r="DD5195" i="18" s="1"/>
  <c r="DD5196" i="18" s="1"/>
  <c r="DD5197" i="18" s="1"/>
  <c r="DD5198" i="18" s="1"/>
  <c r="DD5199" i="18" s="1"/>
  <c r="DD5200" i="18" s="1"/>
  <c r="DD5201" i="18" s="1"/>
  <c r="DD5202" i="18" s="1"/>
  <c r="DD5203" i="18" s="1"/>
  <c r="DD5204" i="18" s="1"/>
  <c r="DD5205" i="18" s="1"/>
  <c r="DD5206" i="18" s="1"/>
  <c r="DD5207" i="18" s="1"/>
  <c r="DD5208" i="18" s="1"/>
  <c r="DD5209" i="18" s="1"/>
  <c r="DD5210" i="18" s="1"/>
  <c r="DD5211" i="18" s="1"/>
  <c r="DD5212" i="18" s="1"/>
  <c r="DD5213" i="18" s="1"/>
  <c r="DD5214" i="18" s="1"/>
  <c r="DD5215" i="18" s="1"/>
  <c r="DD5216" i="18" s="1"/>
  <c r="DD5217" i="18" s="1"/>
  <c r="DD5218" i="18" s="1"/>
  <c r="DD5219" i="18" s="1"/>
  <c r="DD5220" i="18" s="1"/>
  <c r="DD5221" i="18" s="1"/>
  <c r="DD5222" i="18" s="1"/>
  <c r="DD5223" i="18" s="1"/>
  <c r="DD5224" i="18" s="1"/>
  <c r="DD5225" i="18" s="1"/>
  <c r="DD5226" i="18" s="1"/>
  <c r="DD5227" i="18" s="1"/>
  <c r="DD5228" i="18" s="1"/>
  <c r="DD5229" i="18" s="1"/>
  <c r="DD5230" i="18" s="1"/>
  <c r="DD5231" i="18" s="1"/>
  <c r="DD5232" i="18" s="1"/>
  <c r="DD5233" i="18" s="1"/>
  <c r="DD5234" i="18" s="1"/>
  <c r="DD5235" i="18" s="1"/>
  <c r="DD5236" i="18" s="1"/>
  <c r="DD5237" i="18" s="1"/>
  <c r="DD5238" i="18" s="1"/>
  <c r="DD5239" i="18" s="1"/>
  <c r="DD5240" i="18" s="1"/>
  <c r="DD5241" i="18" s="1"/>
  <c r="DD5242" i="18" s="1"/>
  <c r="DD5243" i="18" s="1"/>
  <c r="DD5244" i="18" s="1"/>
  <c r="DD5245" i="18" s="1"/>
  <c r="DD5246" i="18" s="1"/>
  <c r="DD5247" i="18" s="1"/>
  <c r="DD5248" i="18" s="1"/>
  <c r="DD5249" i="18" s="1"/>
  <c r="DD5250" i="18" s="1"/>
  <c r="DD5251" i="18" s="1"/>
  <c r="DD5252" i="18" s="1"/>
  <c r="DD5253" i="18" s="1"/>
  <c r="DD5254" i="18" s="1"/>
  <c r="DD5255" i="18" s="1"/>
  <c r="DD5256" i="18" s="1"/>
  <c r="DD5257" i="18" s="1"/>
  <c r="DD5258" i="18" s="1"/>
  <c r="DD5259" i="18" s="1"/>
  <c r="DD5260" i="18" s="1"/>
  <c r="DD5261" i="18" s="1"/>
  <c r="DD5262" i="18" s="1"/>
  <c r="DD5263" i="18" s="1"/>
  <c r="DD5264" i="18" s="1"/>
  <c r="DD5265" i="18" s="1"/>
  <c r="DD5266" i="18" s="1"/>
  <c r="DD5267" i="18" s="1"/>
  <c r="DD5268" i="18" s="1"/>
  <c r="DD5269" i="18" s="1"/>
  <c r="DD5270" i="18" s="1"/>
  <c r="DD5271" i="18" s="1"/>
  <c r="DD5272" i="18" s="1"/>
  <c r="DD5273" i="18" s="1"/>
  <c r="DD5274" i="18" s="1"/>
  <c r="DD5275" i="18" s="1"/>
  <c r="DD5276" i="18" s="1"/>
  <c r="DD5277" i="18" s="1"/>
  <c r="DD5278" i="18" s="1"/>
  <c r="DD5279" i="18" s="1"/>
  <c r="DD5280" i="18" s="1"/>
  <c r="DD5281" i="18" s="1"/>
  <c r="DD5282" i="18" s="1"/>
  <c r="DD5283" i="18" s="1"/>
  <c r="DD5284" i="18" s="1"/>
  <c r="DD5285" i="18" s="1"/>
  <c r="DD5286" i="18" s="1"/>
  <c r="DD5287" i="18" s="1"/>
  <c r="DD5288" i="18" s="1"/>
  <c r="DD5289" i="18" s="1"/>
  <c r="DD5290" i="18" s="1"/>
  <c r="DD5291" i="18" s="1"/>
  <c r="DD5292" i="18" s="1"/>
  <c r="DD5293" i="18" s="1"/>
  <c r="DD5294" i="18" s="1"/>
  <c r="DD5295" i="18" s="1"/>
  <c r="DD5296" i="18" s="1"/>
  <c r="DD5297" i="18" s="1"/>
  <c r="DD5298" i="18" s="1"/>
  <c r="DD5299" i="18" s="1"/>
  <c r="DD5300" i="18" s="1"/>
  <c r="DD5301" i="18" s="1"/>
  <c r="DD5302" i="18" s="1"/>
  <c r="DD5303" i="18" s="1"/>
  <c r="DD5304" i="18" s="1"/>
  <c r="DD5305" i="18" s="1"/>
  <c r="DD5306" i="18" s="1"/>
  <c r="DD5307" i="18" s="1"/>
  <c r="DD5308" i="18" s="1"/>
  <c r="DD5309" i="18" s="1"/>
  <c r="DD5310" i="18" s="1"/>
  <c r="DD5311" i="18" s="1"/>
  <c r="DD5312" i="18" s="1"/>
  <c r="DD5313" i="18" s="1"/>
  <c r="DD5314" i="18" s="1"/>
  <c r="DD5315" i="18" s="1"/>
  <c r="DD5316" i="18" s="1"/>
  <c r="DD5317" i="18" s="1"/>
  <c r="DD5318" i="18" s="1"/>
  <c r="DD5319" i="18" s="1"/>
  <c r="DD5320" i="18" s="1"/>
  <c r="DD5321" i="18" s="1"/>
  <c r="DD5322" i="18" s="1"/>
  <c r="DD5323" i="18" s="1"/>
  <c r="DD5324" i="18" s="1"/>
  <c r="DD5325" i="18" s="1"/>
  <c r="DD5326" i="18" s="1"/>
  <c r="DD5327" i="18" s="1"/>
  <c r="DD5328" i="18" s="1"/>
  <c r="DD5329" i="18" s="1"/>
  <c r="DD5330" i="18" s="1"/>
  <c r="DD5331" i="18" s="1"/>
  <c r="DD5332" i="18" s="1"/>
  <c r="DD5333" i="18" s="1"/>
  <c r="DD5334" i="18" s="1"/>
  <c r="DD5335" i="18" s="1"/>
  <c r="DD5336" i="18" s="1"/>
  <c r="DD5337" i="18" s="1"/>
  <c r="DD5338" i="18" s="1"/>
  <c r="DD5339" i="18" s="1"/>
  <c r="DD5340" i="18" s="1"/>
  <c r="DD5341" i="18" s="1"/>
  <c r="DD5342" i="18" s="1"/>
  <c r="DD5343" i="18" s="1"/>
  <c r="DD5344" i="18" s="1"/>
  <c r="DD5345" i="18" s="1"/>
  <c r="DD5346" i="18" s="1"/>
  <c r="DD5347" i="18" s="1"/>
  <c r="DD5348" i="18" s="1"/>
  <c r="DD5349" i="18" s="1"/>
  <c r="DD5350" i="18" s="1"/>
  <c r="DD5351" i="18" s="1"/>
  <c r="DD5352" i="18" s="1"/>
  <c r="DD5353" i="18" s="1"/>
  <c r="DD5354" i="18" s="1"/>
  <c r="DD5355" i="18" s="1"/>
  <c r="DD5356" i="18" s="1"/>
  <c r="DD5357" i="18" s="1"/>
  <c r="DD5358" i="18" s="1"/>
  <c r="DD5359" i="18" s="1"/>
  <c r="DD5360" i="18" s="1"/>
  <c r="DD5361" i="18" s="1"/>
  <c r="DD5362" i="18" s="1"/>
  <c r="DD5363" i="18" s="1"/>
  <c r="DD5364" i="18" s="1"/>
  <c r="DD5365" i="18" s="1"/>
  <c r="DD5366" i="18" s="1"/>
  <c r="DD5367" i="18" s="1"/>
  <c r="DD5368" i="18" s="1"/>
  <c r="DD5369" i="18" s="1"/>
  <c r="DD5370" i="18" s="1"/>
  <c r="DD5371" i="18" s="1"/>
  <c r="DD5372" i="18" s="1"/>
  <c r="DD5373" i="18" s="1"/>
  <c r="DD5374" i="18" s="1"/>
  <c r="DD5375" i="18" s="1"/>
  <c r="DD5376" i="18" s="1"/>
  <c r="DD5377" i="18" s="1"/>
  <c r="DD5378" i="18" s="1"/>
  <c r="HZ5172" i="18"/>
  <c r="HZ5173" i="18" s="1"/>
  <c r="HZ5174" i="18" s="1"/>
  <c r="HZ5175" i="18" s="1"/>
  <c r="HZ5176" i="18" s="1"/>
  <c r="HZ5177" i="18" s="1"/>
  <c r="HZ5178" i="18" s="1"/>
  <c r="HZ5179" i="18" s="1"/>
  <c r="HZ5180" i="18" s="1"/>
  <c r="HZ5181" i="18" s="1"/>
  <c r="HZ5182" i="18" s="1"/>
  <c r="HZ5183" i="18" s="1"/>
  <c r="HZ5184" i="18" s="1"/>
  <c r="HZ5185" i="18" s="1"/>
  <c r="HZ5186" i="18" s="1"/>
  <c r="HZ5187" i="18" s="1"/>
  <c r="HZ5188" i="18" s="1"/>
  <c r="HZ5189" i="18" s="1"/>
  <c r="HZ5190" i="18" s="1"/>
  <c r="HZ5191" i="18" s="1"/>
  <c r="HZ5192" i="18" s="1"/>
  <c r="HZ5193" i="18" s="1"/>
  <c r="HZ5194" i="18" s="1"/>
  <c r="HZ5195" i="18" s="1"/>
  <c r="HZ5196" i="18" s="1"/>
  <c r="HZ5197" i="18" s="1"/>
  <c r="HZ5198" i="18" s="1"/>
  <c r="HZ5199" i="18" s="1"/>
  <c r="HZ5200" i="18" s="1"/>
  <c r="HZ5201" i="18" s="1"/>
  <c r="HZ5202" i="18" s="1"/>
  <c r="HZ5203" i="18" s="1"/>
  <c r="HZ5204" i="18" s="1"/>
  <c r="HZ5205" i="18" s="1"/>
  <c r="HZ5206" i="18" s="1"/>
  <c r="HZ5207" i="18" s="1"/>
  <c r="HZ5208" i="18" s="1"/>
  <c r="HZ5209" i="18" s="1"/>
  <c r="HZ5210" i="18" s="1"/>
  <c r="HZ5211" i="18" s="1"/>
  <c r="HZ5212" i="18" s="1"/>
  <c r="HZ5213" i="18" s="1"/>
  <c r="HZ5214" i="18" s="1"/>
  <c r="HZ5215" i="18" s="1"/>
  <c r="HZ5216" i="18" s="1"/>
  <c r="HZ5217" i="18" s="1"/>
  <c r="HZ5218" i="18" s="1"/>
  <c r="HZ5219" i="18" s="1"/>
  <c r="HZ5220" i="18" s="1"/>
  <c r="HZ5221" i="18" s="1"/>
  <c r="HZ5222" i="18" s="1"/>
  <c r="HZ5223" i="18" s="1"/>
  <c r="HZ5224" i="18" s="1"/>
  <c r="HZ5225" i="18" s="1"/>
  <c r="HZ5226" i="18" s="1"/>
  <c r="HZ5227" i="18" s="1"/>
  <c r="HZ5228" i="18" s="1"/>
  <c r="HZ5229" i="18" s="1"/>
  <c r="HZ5230" i="18" s="1"/>
  <c r="HZ5231" i="18" s="1"/>
  <c r="HZ5232" i="18" s="1"/>
  <c r="HZ5233" i="18" s="1"/>
  <c r="HZ5234" i="18" s="1"/>
  <c r="HZ5235" i="18" s="1"/>
  <c r="HZ5236" i="18" s="1"/>
  <c r="HZ5237" i="18" s="1"/>
  <c r="HZ5238" i="18" s="1"/>
  <c r="HZ5239" i="18" s="1"/>
  <c r="HZ5240" i="18" s="1"/>
  <c r="HZ5241" i="18" s="1"/>
  <c r="HZ5242" i="18" s="1"/>
  <c r="HZ5243" i="18" s="1"/>
  <c r="HZ5244" i="18" s="1"/>
  <c r="HZ5245" i="18" s="1"/>
  <c r="HZ5246" i="18" s="1"/>
  <c r="HZ5247" i="18" s="1"/>
  <c r="HZ5248" i="18" s="1"/>
  <c r="HZ5249" i="18" s="1"/>
  <c r="HZ5250" i="18" s="1"/>
  <c r="HZ5251" i="18" s="1"/>
  <c r="HZ5252" i="18" s="1"/>
  <c r="HZ5253" i="18" s="1"/>
  <c r="HZ5254" i="18" s="1"/>
  <c r="HZ5255" i="18" s="1"/>
  <c r="HZ5256" i="18" s="1"/>
  <c r="HZ5257" i="18" s="1"/>
  <c r="HZ5258" i="18" s="1"/>
  <c r="HZ5259" i="18" s="1"/>
  <c r="HZ5260" i="18" s="1"/>
  <c r="HZ5261" i="18" s="1"/>
  <c r="HZ5262" i="18" s="1"/>
  <c r="HZ5263" i="18" s="1"/>
  <c r="HZ5264" i="18" s="1"/>
  <c r="HZ5265" i="18" s="1"/>
  <c r="HZ5266" i="18" s="1"/>
  <c r="HZ5267" i="18" s="1"/>
  <c r="HZ5268" i="18" s="1"/>
  <c r="HZ5269" i="18" s="1"/>
  <c r="HZ5270" i="18" s="1"/>
  <c r="HZ5271" i="18" s="1"/>
  <c r="HZ5272" i="18" s="1"/>
  <c r="HZ5273" i="18" s="1"/>
  <c r="HZ5274" i="18" s="1"/>
  <c r="HZ5275" i="18" s="1"/>
  <c r="HZ5276" i="18" s="1"/>
  <c r="HZ5277" i="18" s="1"/>
  <c r="HZ5278" i="18" s="1"/>
  <c r="HZ5279" i="18" s="1"/>
  <c r="HZ5280" i="18" s="1"/>
  <c r="HZ5281" i="18" s="1"/>
  <c r="HZ5282" i="18" s="1"/>
  <c r="HZ5283" i="18" s="1"/>
  <c r="HZ5284" i="18" s="1"/>
  <c r="HZ5285" i="18" s="1"/>
  <c r="HZ5286" i="18" s="1"/>
  <c r="HZ5287" i="18" s="1"/>
  <c r="HZ5288" i="18" s="1"/>
  <c r="HZ5289" i="18" s="1"/>
  <c r="HZ5290" i="18" s="1"/>
  <c r="HZ5291" i="18" s="1"/>
  <c r="HZ5292" i="18" s="1"/>
  <c r="HZ5293" i="18" s="1"/>
  <c r="HZ5294" i="18" s="1"/>
  <c r="HZ5295" i="18" s="1"/>
  <c r="HZ5296" i="18" s="1"/>
  <c r="HZ5297" i="18" s="1"/>
  <c r="HZ5298" i="18" s="1"/>
  <c r="HZ5299" i="18" s="1"/>
  <c r="HZ5300" i="18" s="1"/>
  <c r="HZ5301" i="18" s="1"/>
  <c r="HZ5302" i="18" s="1"/>
  <c r="HZ5303" i="18" s="1"/>
  <c r="HZ5304" i="18" s="1"/>
  <c r="HZ5305" i="18" s="1"/>
  <c r="HZ5306" i="18" s="1"/>
  <c r="HZ5307" i="18" s="1"/>
  <c r="HZ5308" i="18" s="1"/>
  <c r="HZ5309" i="18" s="1"/>
  <c r="HZ5310" i="18" s="1"/>
  <c r="HZ5311" i="18" s="1"/>
  <c r="HZ5312" i="18" s="1"/>
  <c r="HZ5313" i="18" s="1"/>
  <c r="HZ5314" i="18" s="1"/>
  <c r="HZ5315" i="18" s="1"/>
  <c r="HZ5316" i="18" s="1"/>
  <c r="HZ5317" i="18" s="1"/>
  <c r="HZ5318" i="18" s="1"/>
  <c r="HZ5319" i="18" s="1"/>
  <c r="HZ5320" i="18" s="1"/>
  <c r="HZ5321" i="18" s="1"/>
  <c r="HZ5322" i="18" s="1"/>
  <c r="HZ5323" i="18" s="1"/>
  <c r="HZ5324" i="18" s="1"/>
  <c r="HZ5325" i="18" s="1"/>
  <c r="HZ5326" i="18" s="1"/>
  <c r="HZ5327" i="18" s="1"/>
  <c r="HZ5328" i="18" s="1"/>
  <c r="HZ5329" i="18" s="1"/>
  <c r="HZ5330" i="18" s="1"/>
  <c r="HZ5331" i="18" s="1"/>
  <c r="HZ5332" i="18" s="1"/>
  <c r="HZ5333" i="18" s="1"/>
  <c r="HZ5334" i="18" s="1"/>
  <c r="HZ5335" i="18" s="1"/>
  <c r="HZ5336" i="18" s="1"/>
  <c r="HZ5337" i="18" s="1"/>
  <c r="HZ5338" i="18" s="1"/>
  <c r="HZ5339" i="18" s="1"/>
  <c r="HZ5340" i="18" s="1"/>
  <c r="HZ5341" i="18" s="1"/>
  <c r="HZ5342" i="18" s="1"/>
  <c r="HZ5343" i="18" s="1"/>
  <c r="HZ5344" i="18" s="1"/>
  <c r="HZ5345" i="18" s="1"/>
  <c r="HZ5346" i="18" s="1"/>
  <c r="HZ5347" i="18" s="1"/>
  <c r="HZ5348" i="18" s="1"/>
  <c r="HZ5349" i="18" s="1"/>
  <c r="HZ5350" i="18" s="1"/>
  <c r="HZ5351" i="18" s="1"/>
  <c r="HZ5352" i="18" s="1"/>
  <c r="HZ5353" i="18" s="1"/>
  <c r="HZ5354" i="18" s="1"/>
  <c r="HZ5355" i="18" s="1"/>
  <c r="HZ5356" i="18" s="1"/>
  <c r="HZ5357" i="18" s="1"/>
  <c r="HZ5358" i="18" s="1"/>
  <c r="HZ5359" i="18" s="1"/>
  <c r="HZ5360" i="18" s="1"/>
  <c r="HZ5361" i="18" s="1"/>
  <c r="HZ5362" i="18" s="1"/>
  <c r="HZ5363" i="18" s="1"/>
  <c r="HZ5364" i="18" s="1"/>
  <c r="HZ5365" i="18" s="1"/>
  <c r="HZ5366" i="18" s="1"/>
  <c r="HZ5367" i="18" s="1"/>
  <c r="HZ5368" i="18" s="1"/>
  <c r="HZ5369" i="18" s="1"/>
  <c r="HZ5370" i="18" s="1"/>
  <c r="HZ5371" i="18" s="1"/>
  <c r="HZ5372" i="18" s="1"/>
  <c r="HZ5373" i="18" s="1"/>
  <c r="HZ5374" i="18" s="1"/>
  <c r="HZ5375" i="18" s="1"/>
  <c r="HZ5376" i="18" s="1"/>
  <c r="HZ5377" i="18" s="1"/>
  <c r="HZ5378" i="18" s="1"/>
  <c r="HJ5321" i="18"/>
  <c r="HJ5322" i="18" s="1"/>
  <c r="HJ5323" i="18" s="1"/>
  <c r="HJ5324" i="18" s="1"/>
  <c r="HJ5325" i="18" s="1"/>
  <c r="HJ5326" i="18" s="1"/>
  <c r="HJ5327" i="18" s="1"/>
  <c r="HJ5328" i="18" s="1"/>
  <c r="HJ5329" i="18" s="1"/>
  <c r="HJ5330" i="18" s="1"/>
  <c r="HJ5331" i="18" s="1"/>
  <c r="HJ5332" i="18" s="1"/>
  <c r="HJ5333" i="18" s="1"/>
  <c r="HJ5334" i="18" s="1"/>
  <c r="HJ5335" i="18" s="1"/>
  <c r="HJ5336" i="18" s="1"/>
  <c r="HJ5337" i="18" s="1"/>
  <c r="HJ5338" i="18" s="1"/>
  <c r="HJ5339" i="18" s="1"/>
  <c r="HJ5340" i="18" s="1"/>
  <c r="HJ5341" i="18" s="1"/>
  <c r="HJ5342" i="18" s="1"/>
  <c r="HJ5343" i="18" s="1"/>
  <c r="HJ5344" i="18" s="1"/>
  <c r="HJ5345" i="18" s="1"/>
  <c r="HJ5346" i="18" s="1"/>
  <c r="HJ5347" i="18" s="1"/>
  <c r="HJ5348" i="18" s="1"/>
  <c r="HJ5349" i="18" s="1"/>
  <c r="HJ5350" i="18" s="1"/>
  <c r="HJ5351" i="18" s="1"/>
  <c r="HJ5352" i="18" s="1"/>
  <c r="HJ5353" i="18" s="1"/>
  <c r="HJ5354" i="18" s="1"/>
  <c r="HJ5355" i="18" s="1"/>
  <c r="HJ5356" i="18" s="1"/>
  <c r="HJ5357" i="18" s="1"/>
  <c r="HJ5358" i="18" s="1"/>
  <c r="HJ5359" i="18" s="1"/>
  <c r="HJ5360" i="18" s="1"/>
  <c r="HJ5361" i="18" s="1"/>
  <c r="HJ5362" i="18" s="1"/>
  <c r="HJ5363" i="18" s="1"/>
  <c r="HJ5364" i="18" s="1"/>
  <c r="HJ5365" i="18" s="1"/>
  <c r="HJ5366" i="18" s="1"/>
  <c r="HJ5367" i="18" s="1"/>
  <c r="HJ5368" i="18" s="1"/>
  <c r="HJ5369" i="18" s="1"/>
  <c r="HJ5370" i="18" s="1"/>
  <c r="HJ5371" i="18" s="1"/>
  <c r="HJ5372" i="18" s="1"/>
  <c r="HJ5373" i="18" s="1"/>
  <c r="HJ5374" i="18" s="1"/>
  <c r="HJ5375" i="18" s="1"/>
  <c r="HJ5376" i="18" s="1"/>
  <c r="HJ5377" i="18" s="1"/>
  <c r="HJ5378" i="18" s="1"/>
  <c r="GB5321" i="18"/>
  <c r="GB5322" i="18" s="1"/>
  <c r="GB5323" i="18" s="1"/>
  <c r="GB5324" i="18" s="1"/>
  <c r="GB5325" i="18" s="1"/>
  <c r="GB5326" i="18" s="1"/>
  <c r="GB5327" i="18" s="1"/>
  <c r="GB5328" i="18" s="1"/>
  <c r="GB5329" i="18" s="1"/>
  <c r="GB5330" i="18" s="1"/>
  <c r="GB5331" i="18" s="1"/>
  <c r="GB5332" i="18" s="1"/>
  <c r="GB5333" i="18" s="1"/>
  <c r="GB5334" i="18" s="1"/>
  <c r="GB5335" i="18" s="1"/>
  <c r="GB5336" i="18" s="1"/>
  <c r="GB5337" i="18" s="1"/>
  <c r="GB5338" i="18" s="1"/>
  <c r="GB5339" i="18" s="1"/>
  <c r="GB5340" i="18" s="1"/>
  <c r="GB5341" i="18" s="1"/>
  <c r="GB5342" i="18" s="1"/>
  <c r="GB5343" i="18" s="1"/>
  <c r="GB5344" i="18" s="1"/>
  <c r="GB5345" i="18" s="1"/>
  <c r="GB5346" i="18" s="1"/>
  <c r="GB5347" i="18" s="1"/>
  <c r="GB5348" i="18" s="1"/>
  <c r="GB5349" i="18" s="1"/>
  <c r="GB5350" i="18" s="1"/>
  <c r="GB5351" i="18" s="1"/>
  <c r="GB5352" i="18" s="1"/>
  <c r="GB5353" i="18" s="1"/>
  <c r="GB5354" i="18" s="1"/>
  <c r="GB5355" i="18" s="1"/>
  <c r="GB5356" i="18" s="1"/>
  <c r="GB5357" i="18" s="1"/>
  <c r="GB5358" i="18" s="1"/>
  <c r="GB5359" i="18" s="1"/>
  <c r="FU5370" i="18"/>
  <c r="FU5371" i="18" s="1"/>
  <c r="FU5372" i="18" s="1"/>
  <c r="FU5373" i="18" s="1"/>
  <c r="FU5374" i="18" s="1"/>
  <c r="FU5375" i="18" s="1"/>
  <c r="FU5376" i="18" s="1"/>
  <c r="FU5377" i="18" s="1"/>
  <c r="FU5378" i="18" s="1"/>
  <c r="LB5370" i="18"/>
  <c r="LB5371" i="18" s="1"/>
  <c r="LB5372" i="18" s="1"/>
  <c r="LB5373" i="18" s="1"/>
  <c r="LB5374" i="18" s="1"/>
  <c r="LB5375" i="18" s="1"/>
  <c r="AB24" i="28"/>
  <c r="AB54" i="28"/>
  <c r="J63" i="28"/>
  <c r="L63" i="28" s="1"/>
  <c r="AB20" i="28"/>
  <c r="R54" i="28"/>
  <c r="M63" i="28" s="1"/>
  <c r="Q54" i="28"/>
  <c r="HK7" i="18"/>
  <c r="C198" i="20" s="1"/>
  <c r="KE7" i="18"/>
  <c r="C270" i="20" s="1"/>
  <c r="HO7" i="18"/>
  <c r="C202" i="20" s="1"/>
  <c r="MH7" i="18"/>
  <c r="C325" i="20" s="1"/>
  <c r="BI7" i="18"/>
  <c r="DX7" i="18"/>
  <c r="M21" i="28" s="1"/>
  <c r="KO7" i="18"/>
  <c r="C280" i="20" s="1"/>
  <c r="GV7" i="18"/>
  <c r="C183" i="20" s="1"/>
  <c r="LH7" i="18"/>
  <c r="C299" i="20" s="1"/>
  <c r="FG7" i="18"/>
  <c r="C142" i="20" s="1"/>
  <c r="GC7" i="18"/>
  <c r="C164" i="20" s="1"/>
  <c r="AT7" i="18"/>
  <c r="C25" i="20" s="1"/>
  <c r="KN7" i="18"/>
  <c r="C279" i="20" s="1"/>
  <c r="NE7" i="18"/>
  <c r="C348" i="20" s="1"/>
  <c r="FP7" i="18"/>
  <c r="C151" i="20" s="1"/>
  <c r="DT7" i="18"/>
  <c r="C103" i="20" s="1"/>
  <c r="EH7" i="18"/>
  <c r="C117" i="20" s="1"/>
  <c r="MX7" i="18"/>
  <c r="C341" i="20" s="1"/>
  <c r="FB7" i="18"/>
  <c r="EN7" i="18"/>
  <c r="C123" i="20" s="1"/>
  <c r="GW7" i="18"/>
  <c r="C184" i="20" s="1"/>
  <c r="GD7" i="18"/>
  <c r="C165" i="20" s="1"/>
  <c r="GA7" i="18"/>
  <c r="C162" i="20" s="1"/>
  <c r="ED7" i="18"/>
  <c r="FM7" i="18"/>
  <c r="C148" i="20" s="1"/>
  <c r="AY7" i="18"/>
  <c r="C30" i="20" s="1"/>
  <c r="HG7" i="18"/>
  <c r="C194" i="20" s="1"/>
  <c r="FJ7" i="18"/>
  <c r="C145" i="20" s="1"/>
  <c r="EG7" i="18"/>
  <c r="H8" i="28" s="1"/>
  <c r="IC7" i="18"/>
  <c r="H13" i="28" s="1"/>
  <c r="LW7" i="18"/>
  <c r="C314" i="20" s="1"/>
  <c r="L5162" i="18"/>
  <c r="LL7" i="18"/>
  <c r="C303" i="20" s="1"/>
  <c r="AM7" i="18"/>
  <c r="C18" i="20" s="1"/>
  <c r="AG7" i="18"/>
  <c r="C12" i="20" s="1"/>
  <c r="FZ7" i="18"/>
  <c r="C161" i="20" s="1"/>
  <c r="K4856" i="18"/>
  <c r="L4864" i="18"/>
  <c r="AH7" i="18"/>
  <c r="C13" i="20" s="1"/>
  <c r="K5123" i="18"/>
  <c r="L4999" i="18"/>
  <c r="K5067" i="18"/>
  <c r="L5067" i="18"/>
  <c r="GH7" i="18"/>
  <c r="BS7" i="18"/>
  <c r="C50" i="20" s="1"/>
  <c r="L5064" i="18"/>
  <c r="JC7" i="18"/>
  <c r="C242" i="20" s="1"/>
  <c r="HZ7" i="18"/>
  <c r="C213" i="20" s="1"/>
  <c r="DD7" i="18"/>
  <c r="C87" i="20" s="1"/>
  <c r="GP7" i="18"/>
  <c r="C177" i="20" s="1"/>
  <c r="L5359" i="18"/>
  <c r="HJ7" i="18"/>
  <c r="C197" i="20" s="1"/>
  <c r="FU7" i="18"/>
  <c r="C156" i="20" s="1"/>
  <c r="K5350" i="18"/>
  <c r="IE7" i="18"/>
  <c r="C218" i="20" s="1"/>
  <c r="CC7" i="18"/>
  <c r="C60" i="20" s="1"/>
  <c r="K5353" i="18"/>
  <c r="BZ7" i="18"/>
  <c r="C57" i="20" s="1"/>
  <c r="ID7" i="18"/>
  <c r="C217" i="20" s="1"/>
  <c r="L5212" i="18"/>
  <c r="MJ7" i="18"/>
  <c r="C327" i="20" s="1"/>
  <c r="KS7" i="18"/>
  <c r="M12" i="28" s="1"/>
  <c r="L5259" i="18"/>
  <c r="C116" i="20"/>
  <c r="K5212" i="18"/>
  <c r="K5341" i="18"/>
  <c r="L5158" i="18"/>
  <c r="K5033" i="18"/>
  <c r="L5362" i="18"/>
  <c r="K5360" i="18"/>
  <c r="L5313" i="18"/>
  <c r="K5295" i="18"/>
  <c r="L5037" i="18"/>
  <c r="L5331" i="18"/>
  <c r="L5291" i="18"/>
  <c r="K5345" i="18"/>
  <c r="K5313" i="18"/>
  <c r="L5333" i="18"/>
  <c r="K5342" i="18"/>
  <c r="K5361" i="18"/>
  <c r="L4964" i="18"/>
  <c r="H28" i="28"/>
  <c r="C40" i="20"/>
  <c r="L5366" i="18"/>
  <c r="K5309" i="18"/>
  <c r="K5291" i="18"/>
  <c r="L5353" i="18"/>
  <c r="L5358" i="18"/>
  <c r="H25" i="28"/>
  <c r="O25" i="28" s="1"/>
  <c r="P25" i="28" s="1"/>
  <c r="AA70" i="28" s="1"/>
  <c r="C137" i="20"/>
  <c r="L5295" i="18"/>
  <c r="H30" i="28"/>
  <c r="C169" i="20"/>
  <c r="K5362" i="18"/>
  <c r="L5285" i="18"/>
  <c r="K5328" i="18"/>
  <c r="K5054" i="18"/>
  <c r="M28" i="28"/>
  <c r="C113" i="20"/>
  <c r="L5336" i="18"/>
  <c r="L5352" i="18"/>
  <c r="H14" i="28"/>
  <c r="L5375" i="18"/>
  <c r="L5351" i="18"/>
  <c r="L5350" i="18"/>
  <c r="L5367" i="18"/>
  <c r="K5370" i="18"/>
  <c r="K5366" i="18"/>
  <c r="L5361" i="18"/>
  <c r="H29" i="28"/>
  <c r="O29" i="28" s="1"/>
  <c r="P29" i="28" s="1"/>
  <c r="K5371" i="18"/>
  <c r="K5363" i="18"/>
  <c r="K5331" i="18"/>
  <c r="C107" i="20" l="1"/>
  <c r="C216" i="20"/>
  <c r="AA48" i="28"/>
  <c r="AA27" i="28"/>
  <c r="E49" i="28"/>
  <c r="G49" i="28" s="1"/>
  <c r="AA7" i="28"/>
  <c r="AA49" i="28"/>
  <c r="E51" i="28"/>
  <c r="G51" i="28" s="1"/>
  <c r="Q29" i="28"/>
  <c r="R29" i="28"/>
  <c r="H51" i="28" s="1"/>
  <c r="Q25" i="28"/>
  <c r="R25" i="28"/>
  <c r="H49" i="28" s="1"/>
  <c r="P5361" i="18"/>
  <c r="M5361" i="18"/>
  <c r="P5212" i="18"/>
  <c r="M5212" i="18"/>
  <c r="P5353" i="18"/>
  <c r="M5353" i="18"/>
  <c r="P5359" i="18"/>
  <c r="M5359" i="18"/>
  <c r="M5067" i="18"/>
  <c r="P5331" i="18"/>
  <c r="M5331" i="18"/>
  <c r="P5285" i="18"/>
  <c r="M5285" i="18"/>
  <c r="P5309" i="18"/>
  <c r="M5309" i="18"/>
  <c r="P5366" i="18"/>
  <c r="M5366" i="18"/>
  <c r="P5351" i="18"/>
  <c r="M5351" i="18"/>
  <c r="P5352" i="18"/>
  <c r="M5352" i="18"/>
  <c r="P5350" i="18"/>
  <c r="M5350" i="18"/>
  <c r="P5313" i="18"/>
  <c r="M5313" i="18"/>
  <c r="P5037" i="18"/>
  <c r="M5037" i="18"/>
  <c r="P5363" i="18"/>
  <c r="M5363" i="18"/>
  <c r="M5362" i="18"/>
  <c r="M5291" i="18"/>
  <c r="P5333" i="18"/>
  <c r="M5333" i="18"/>
  <c r="P5259" i="18"/>
  <c r="M5259" i="18"/>
  <c r="P5064" i="18"/>
  <c r="M5064" i="18"/>
  <c r="P5375" i="18"/>
  <c r="M5375" i="18"/>
  <c r="P5336" i="18"/>
  <c r="M5336" i="18"/>
  <c r="P5328" i="18"/>
  <c r="M5328" i="18"/>
  <c r="P5358" i="18"/>
  <c r="M5358" i="18"/>
  <c r="N5358" i="18" s="1"/>
  <c r="P4856" i="18"/>
  <c r="M4856" i="18"/>
  <c r="P5345" i="18"/>
  <c r="M5345" i="18"/>
  <c r="P5295" i="18"/>
  <c r="M5295" i="18"/>
  <c r="P4864" i="18"/>
  <c r="M4864" i="18"/>
  <c r="P5362" i="18"/>
  <c r="P5291" i="18"/>
  <c r="P5067" i="18"/>
  <c r="O28" i="28"/>
  <c r="P28" i="28" s="1"/>
  <c r="AA57" i="28" s="1"/>
  <c r="M37" i="28"/>
  <c r="O37" i="28" s="1"/>
  <c r="P37" i="28" s="1"/>
  <c r="N5212" i="18"/>
  <c r="C284" i="20"/>
  <c r="N5353" i="18"/>
  <c r="N5285" i="18"/>
  <c r="N5067" i="18"/>
  <c r="N5331" i="18"/>
  <c r="N5259" i="18"/>
  <c r="N5309" i="18"/>
  <c r="N5037" i="18"/>
  <c r="N5362" i="18" l="1"/>
  <c r="N5359" i="18"/>
  <c r="N5361" i="18"/>
  <c r="N5336" i="18"/>
  <c r="N5313" i="18"/>
  <c r="N5333" i="18"/>
  <c r="N5352" i="18"/>
  <c r="N5363" i="18"/>
  <c r="N5366" i="18"/>
  <c r="N5064" i="18"/>
  <c r="N4864" i="18"/>
  <c r="N5345" i="18"/>
  <c r="N5295" i="18"/>
  <c r="N4856" i="18"/>
  <c r="N5328" i="18"/>
  <c r="N5375" i="18"/>
  <c r="N5291" i="18"/>
  <c r="N5350" i="18"/>
  <c r="N5351" i="18"/>
  <c r="AA28" i="28"/>
  <c r="AA50" i="28"/>
  <c r="J50" i="28"/>
  <c r="L50" i="28" s="1"/>
  <c r="AA18" i="28"/>
  <c r="E55" i="28"/>
  <c r="G55" i="28" s="1"/>
  <c r="Q28" i="28"/>
  <c r="R28" i="28"/>
  <c r="M50" i="28" s="1"/>
  <c r="Q37" i="28"/>
  <c r="R37" i="28"/>
  <c r="H55" i="28" s="1"/>
  <c r="S5309" i="18"/>
  <c r="Q5309" i="18"/>
  <c r="Q5067" i="18"/>
  <c r="S5067" i="18"/>
  <c r="Q5363" i="18"/>
  <c r="S5363" i="18"/>
  <c r="Q5291" i="18"/>
  <c r="S5291" i="18"/>
  <c r="Q5285" i="18"/>
  <c r="S5285" i="18"/>
  <c r="Q5333" i="18"/>
  <c r="S5333" i="18"/>
  <c r="Q4856" i="18"/>
  <c r="S4856" i="18"/>
  <c r="Q5350" i="18"/>
  <c r="S5350" i="18"/>
  <c r="Q5366" i="18"/>
  <c r="S5366" i="18"/>
  <c r="S5212" i="18"/>
  <c r="Q5212" i="18"/>
  <c r="Q5313" i="18"/>
  <c r="S5313" i="18"/>
  <c r="S5361" i="18"/>
  <c r="Q5361" i="18"/>
  <c r="Q5375" i="18"/>
  <c r="S5375" i="18"/>
  <c r="Q4864" i="18"/>
  <c r="S4864" i="18"/>
  <c r="Q5362" i="18"/>
  <c r="S5362" i="18"/>
  <c r="S5352" i="18"/>
  <c r="Q5352" i="18"/>
  <c r="S5351" i="18"/>
  <c r="Q5351" i="18"/>
  <c r="S5259" i="18"/>
  <c r="Q5259" i="18"/>
  <c r="S5295" i="18"/>
  <c r="Q5295" i="18"/>
  <c r="Q5358" i="18"/>
  <c r="S5358" i="18"/>
  <c r="S5359" i="18"/>
  <c r="Q5359" i="18"/>
  <c r="S5037" i="18"/>
  <c r="Q5037" i="18"/>
  <c r="Q5345" i="18"/>
  <c r="S5345" i="18"/>
  <c r="S5328" i="18"/>
  <c r="Q5328" i="18"/>
  <c r="S5336" i="18"/>
  <c r="Q5336" i="18"/>
  <c r="S5331" i="18"/>
  <c r="Q5331" i="18"/>
  <c r="S5353" i="18"/>
  <c r="Q5353" i="18"/>
  <c r="Q5064" i="18"/>
  <c r="S5064" i="18"/>
  <c r="O5064" i="18" l="1"/>
  <c r="T5064" i="18" s="1"/>
  <c r="O5037" i="18"/>
  <c r="T5037" i="18" s="1"/>
  <c r="O5352" i="18"/>
  <c r="T5352" i="18" s="1"/>
  <c r="O5361" i="18"/>
  <c r="T5361" i="18" s="1"/>
  <c r="O5212" i="18"/>
  <c r="T5212" i="18" s="1"/>
  <c r="O5331" i="18"/>
  <c r="T5331" i="18" s="1"/>
  <c r="O5259" i="18"/>
  <c r="T5259" i="18" s="1"/>
  <c r="O5345" i="18"/>
  <c r="T5345" i="18" s="1"/>
  <c r="O5362" i="18"/>
  <c r="T5362" i="18" s="1"/>
  <c r="O5375" i="18"/>
  <c r="T5375" i="18" s="1"/>
  <c r="O5313" i="18"/>
  <c r="T5313" i="18" s="1"/>
  <c r="O5366" i="18"/>
  <c r="T5366" i="18" s="1"/>
  <c r="O4856" i="18"/>
  <c r="T4856" i="18" s="1"/>
  <c r="O5285" i="18"/>
  <c r="T5285" i="18" s="1"/>
  <c r="O5363" i="18"/>
  <c r="T5363" i="18" s="1"/>
  <c r="O5328" i="18"/>
  <c r="T5328" i="18" s="1"/>
  <c r="O5353" i="18"/>
  <c r="T5353" i="18" s="1"/>
  <c r="O5336" i="18"/>
  <c r="T5336" i="18" s="1"/>
  <c r="O5359" i="18"/>
  <c r="T5359" i="18" s="1"/>
  <c r="O5295" i="18"/>
  <c r="T5295" i="18" s="1"/>
  <c r="O5351" i="18"/>
  <c r="T5351" i="18" s="1"/>
  <c r="O5309" i="18"/>
  <c r="T5309" i="18" s="1"/>
  <c r="O5358" i="18"/>
  <c r="T5358" i="18" s="1"/>
  <c r="O4864" i="18"/>
  <c r="T4864" i="18" s="1"/>
  <c r="O5350" i="18"/>
  <c r="T5350" i="18" s="1"/>
  <c r="O5333" i="18"/>
  <c r="T5333" i="18" s="1"/>
  <c r="O5291" i="18"/>
  <c r="T5291" i="18" s="1"/>
  <c r="O5067" i="18"/>
  <c r="T5067" i="18" s="1"/>
  <c r="DF5068" i="18" l="1"/>
  <c r="DF5069" i="18" s="1"/>
  <c r="DF5070" i="18" s="1"/>
  <c r="DF5071" i="18" s="1"/>
  <c r="DF5072" i="18" s="1"/>
  <c r="DF5073" i="18" s="1"/>
  <c r="DF5074" i="18" s="1"/>
  <c r="DF5075" i="18" s="1"/>
  <c r="DF5076" i="18" s="1"/>
  <c r="DF5077" i="18" s="1"/>
  <c r="DF5078" i="18" s="1"/>
  <c r="DF5079" i="18" s="1"/>
  <c r="DF5080" i="18" s="1"/>
  <c r="DF5081" i="18" s="1"/>
  <c r="DF5082" i="18" s="1"/>
  <c r="DF5083" i="18" s="1"/>
  <c r="DF5084" i="18" s="1"/>
  <c r="DF5085" i="18" s="1"/>
  <c r="DF5086" i="18" s="1"/>
  <c r="DF5087" i="18" s="1"/>
  <c r="DF5088" i="18" s="1"/>
  <c r="DF5089" i="18" s="1"/>
  <c r="DF5090" i="18" s="1"/>
  <c r="DF5091" i="18" s="1"/>
  <c r="DF5092" i="18" s="1"/>
  <c r="DF5093" i="18" s="1"/>
  <c r="DF5094" i="18" s="1"/>
  <c r="DF5095" i="18" s="1"/>
  <c r="DF5096" i="18" s="1"/>
  <c r="DF5097" i="18" s="1"/>
  <c r="DF5098" i="18" s="1"/>
  <c r="DF5099" i="18" s="1"/>
  <c r="DF5100" i="18" s="1"/>
  <c r="DF5101" i="18" s="1"/>
  <c r="DF5102" i="18" s="1"/>
  <c r="DF5103" i="18" s="1"/>
  <c r="DF5104" i="18" s="1"/>
  <c r="DF5105" i="18" s="1"/>
  <c r="DF5106" i="18" s="1"/>
  <c r="DF5107" i="18" s="1"/>
  <c r="DF5108" i="18" s="1"/>
  <c r="DF5109" i="18" s="1"/>
  <c r="DF5110" i="18" s="1"/>
  <c r="DF5111" i="18" s="1"/>
  <c r="DF5112" i="18" s="1"/>
  <c r="DF5113" i="18" s="1"/>
  <c r="DF5114" i="18" s="1"/>
  <c r="DF5115" i="18" s="1"/>
  <c r="DF5116" i="18" s="1"/>
  <c r="DF5117" i="18" s="1"/>
  <c r="DF5118" i="18" s="1"/>
  <c r="DF5119" i="18" s="1"/>
  <c r="DF5120" i="18" s="1"/>
  <c r="DF5121" i="18" s="1"/>
  <c r="DF5122" i="18" s="1"/>
  <c r="DF5123" i="18" s="1"/>
  <c r="DF5124" i="18" s="1"/>
  <c r="DF5125" i="18" s="1"/>
  <c r="DF5126" i="18" s="1"/>
  <c r="DF5127" i="18" s="1"/>
  <c r="DF5128" i="18" s="1"/>
  <c r="DF5129" i="18" s="1"/>
  <c r="DF5130" i="18" s="1"/>
  <c r="DF5131" i="18" s="1"/>
  <c r="DF5132" i="18" s="1"/>
  <c r="DF5133" i="18" s="1"/>
  <c r="DF5134" i="18" s="1"/>
  <c r="DF5135" i="18" s="1"/>
  <c r="DF5136" i="18" s="1"/>
  <c r="DF5137" i="18" s="1"/>
  <c r="DF5138" i="18" s="1"/>
  <c r="DF5139" i="18" s="1"/>
  <c r="DF5140" i="18" s="1"/>
  <c r="DF5141" i="18" s="1"/>
  <c r="DF5142" i="18" s="1"/>
  <c r="DF5143" i="18" s="1"/>
  <c r="DF5144" i="18" s="1"/>
  <c r="DF5145" i="18" s="1"/>
  <c r="DF5146" i="18" s="1"/>
  <c r="DF5147" i="18" s="1"/>
  <c r="DF5148" i="18" s="1"/>
  <c r="DF5149" i="18" s="1"/>
  <c r="DF5150" i="18" s="1"/>
  <c r="DF5151" i="18" s="1"/>
  <c r="DF5152" i="18" s="1"/>
  <c r="DF5153" i="18" s="1"/>
  <c r="DF5154" i="18" s="1"/>
  <c r="DF5155" i="18" s="1"/>
  <c r="DF5156" i="18" s="1"/>
  <c r="DF5157" i="18" s="1"/>
  <c r="DF5158" i="18" s="1"/>
  <c r="DF5159" i="18" s="1"/>
  <c r="DF5160" i="18" s="1"/>
  <c r="DF5161" i="18" s="1"/>
  <c r="DF5162" i="18" s="1"/>
  <c r="DF5163" i="18" s="1"/>
  <c r="DF5164" i="18" s="1"/>
  <c r="DF5165" i="18" s="1"/>
  <c r="DF5166" i="18" s="1"/>
  <c r="DF5167" i="18" s="1"/>
  <c r="DF5168" i="18" s="1"/>
  <c r="DF5169" i="18" s="1"/>
  <c r="KP5068" i="18"/>
  <c r="KP5069" i="18" s="1"/>
  <c r="KP5070" i="18" s="1"/>
  <c r="KP5071" i="18" s="1"/>
  <c r="KP5072" i="18" s="1"/>
  <c r="KP5073" i="18" s="1"/>
  <c r="KP5074" i="18" s="1"/>
  <c r="KP5075" i="18" s="1"/>
  <c r="KP5076" i="18" s="1"/>
  <c r="KP5077" i="18" s="1"/>
  <c r="KP5078" i="18" s="1"/>
  <c r="KP5079" i="18" s="1"/>
  <c r="KP5080" i="18" s="1"/>
  <c r="KP5081" i="18" s="1"/>
  <c r="KP5082" i="18" s="1"/>
  <c r="KP5083" i="18" s="1"/>
  <c r="KP5084" i="18" s="1"/>
  <c r="KP5085" i="18" s="1"/>
  <c r="KP5086" i="18" s="1"/>
  <c r="KP5087" i="18" s="1"/>
  <c r="KP5088" i="18" s="1"/>
  <c r="KP5089" i="18" s="1"/>
  <c r="KP5090" i="18" s="1"/>
  <c r="KP5091" i="18" s="1"/>
  <c r="KP5092" i="18" s="1"/>
  <c r="KP5093" i="18" s="1"/>
  <c r="KP5094" i="18" s="1"/>
  <c r="KP5095" i="18" s="1"/>
  <c r="KP5096" i="18" s="1"/>
  <c r="KP5097" i="18" s="1"/>
  <c r="KP5098" i="18" s="1"/>
  <c r="KP5099" i="18" s="1"/>
  <c r="KP5100" i="18" s="1"/>
  <c r="KP5101" i="18" s="1"/>
  <c r="KP5102" i="18" s="1"/>
  <c r="KP5103" i="18" s="1"/>
  <c r="KP5104" i="18" s="1"/>
  <c r="KP5105" i="18" s="1"/>
  <c r="KP5106" i="18" s="1"/>
  <c r="KP5107" i="18" s="1"/>
  <c r="KP5108" i="18" s="1"/>
  <c r="KP5109" i="18" s="1"/>
  <c r="KP5110" i="18" s="1"/>
  <c r="KP5111" i="18" s="1"/>
  <c r="KP5112" i="18" s="1"/>
  <c r="KP5113" i="18" s="1"/>
  <c r="KP5114" i="18" s="1"/>
  <c r="KP5115" i="18" s="1"/>
  <c r="KP5116" i="18" s="1"/>
  <c r="KP5117" i="18" s="1"/>
  <c r="KP5118" i="18" s="1"/>
  <c r="KP5119" i="18" s="1"/>
  <c r="KP5120" i="18" s="1"/>
  <c r="KP5121" i="18" s="1"/>
  <c r="KP5122" i="18" s="1"/>
  <c r="KP5123" i="18" s="1"/>
  <c r="KP5124" i="18" s="1"/>
  <c r="KP5125" i="18" s="1"/>
  <c r="KP5126" i="18" s="1"/>
  <c r="KP5127" i="18" s="1"/>
  <c r="KP5128" i="18" s="1"/>
  <c r="KP5129" i="18" s="1"/>
  <c r="KP5130" i="18" s="1"/>
  <c r="KP5131" i="18" s="1"/>
  <c r="KP5132" i="18" s="1"/>
  <c r="KP5133" i="18" s="1"/>
  <c r="KP5134" i="18" s="1"/>
  <c r="KP5135" i="18" s="1"/>
  <c r="KP5136" i="18" s="1"/>
  <c r="KP5137" i="18" s="1"/>
  <c r="KP5138" i="18" s="1"/>
  <c r="KP5139" i="18" s="1"/>
  <c r="KP5140" i="18" s="1"/>
  <c r="KP5141" i="18" s="1"/>
  <c r="KP5142" i="18" s="1"/>
  <c r="KP5143" i="18" s="1"/>
  <c r="KP5144" i="18" s="1"/>
  <c r="KP5145" i="18" s="1"/>
  <c r="KP5146" i="18" s="1"/>
  <c r="KP5147" i="18" s="1"/>
  <c r="KP5148" i="18" s="1"/>
  <c r="KP5149" i="18" s="1"/>
  <c r="KP5150" i="18" s="1"/>
  <c r="KP5151" i="18" s="1"/>
  <c r="KP5152" i="18" s="1"/>
  <c r="KP5153" i="18" s="1"/>
  <c r="KP5154" i="18" s="1"/>
  <c r="KP5155" i="18" s="1"/>
  <c r="KP5156" i="18" s="1"/>
  <c r="KP5157" i="18" s="1"/>
  <c r="KP5158" i="18" s="1"/>
  <c r="KP5159" i="18" s="1"/>
  <c r="KP5160" i="18" s="1"/>
  <c r="KP5161" i="18" s="1"/>
  <c r="KP5162" i="18" s="1"/>
  <c r="KP5163" i="18" s="1"/>
  <c r="KP5164" i="18" s="1"/>
  <c r="KP5165" i="18" s="1"/>
  <c r="KP5166" i="18" s="1"/>
  <c r="KP5167" i="18" s="1"/>
  <c r="KP5168" i="18" s="1"/>
  <c r="KP5169" i="18" s="1"/>
  <c r="KP5170" i="18" s="1"/>
  <c r="KP5171" i="18" s="1"/>
  <c r="KP5172" i="18" s="1"/>
  <c r="KP5173" i="18" s="1"/>
  <c r="KP5174" i="18" s="1"/>
  <c r="KP5175" i="18" s="1"/>
  <c r="KP5176" i="18" s="1"/>
  <c r="KP5177" i="18" s="1"/>
  <c r="KP5178" i="18" s="1"/>
  <c r="KP5179" i="18" s="1"/>
  <c r="KP5180" i="18" s="1"/>
  <c r="KP5181" i="18" s="1"/>
  <c r="KP5182" i="18" s="1"/>
  <c r="KP5183" i="18" s="1"/>
  <c r="KP5184" i="18" s="1"/>
  <c r="KP5185" i="18" s="1"/>
  <c r="KP5186" i="18" s="1"/>
  <c r="KP5187" i="18" s="1"/>
  <c r="KP5188" i="18" s="1"/>
  <c r="KP5189" i="18" s="1"/>
  <c r="KP5190" i="18" s="1"/>
  <c r="KP5191" i="18" s="1"/>
  <c r="KP5192" i="18" s="1"/>
  <c r="KP5193" i="18" s="1"/>
  <c r="KP5194" i="18" s="1"/>
  <c r="KP5195" i="18" s="1"/>
  <c r="KP5196" i="18" s="1"/>
  <c r="KP5197" i="18" s="1"/>
  <c r="KP5198" i="18" s="1"/>
  <c r="KP5199" i="18" s="1"/>
  <c r="KP5200" i="18" s="1"/>
  <c r="KP5201" i="18" s="1"/>
  <c r="KP5202" i="18" s="1"/>
  <c r="KP5203" i="18" s="1"/>
  <c r="KP5204" i="18" s="1"/>
  <c r="KP5205" i="18" s="1"/>
  <c r="KP5206" i="18" s="1"/>
  <c r="KP5207" i="18" s="1"/>
  <c r="KP5208" i="18" s="1"/>
  <c r="KP5209" i="18" s="1"/>
  <c r="KP5210" i="18" s="1"/>
  <c r="KP5211" i="18" s="1"/>
  <c r="KP5212" i="18" s="1"/>
  <c r="KP5213" i="18" s="1"/>
  <c r="KP5214" i="18" s="1"/>
  <c r="KP5215" i="18" s="1"/>
  <c r="KP5216" i="18" s="1"/>
  <c r="KP5217" i="18" s="1"/>
  <c r="KP5218" i="18" s="1"/>
  <c r="KP5219" i="18" s="1"/>
  <c r="KP5220" i="18" s="1"/>
  <c r="KP5221" i="18" s="1"/>
  <c r="KP5222" i="18" s="1"/>
  <c r="KP5223" i="18" s="1"/>
  <c r="KP5224" i="18" s="1"/>
  <c r="KP5225" i="18" s="1"/>
  <c r="KP5226" i="18" s="1"/>
  <c r="KP5227" i="18" s="1"/>
  <c r="KP5228" i="18" s="1"/>
  <c r="KP5229" i="18" s="1"/>
  <c r="KP5230" i="18" s="1"/>
  <c r="KP5231" i="18" s="1"/>
  <c r="KP5232" i="18" s="1"/>
  <c r="KP5233" i="18" s="1"/>
  <c r="KP5234" i="18" s="1"/>
  <c r="KP5235" i="18" s="1"/>
  <c r="KP5236" i="18" s="1"/>
  <c r="KP5237" i="18" s="1"/>
  <c r="KP5238" i="18" s="1"/>
  <c r="KP5239" i="18" s="1"/>
  <c r="KP5240" i="18" s="1"/>
  <c r="KP5241" i="18" s="1"/>
  <c r="KP5242" i="18" s="1"/>
  <c r="KP5243" i="18" s="1"/>
  <c r="KP5244" i="18" s="1"/>
  <c r="KP5245" i="18" s="1"/>
  <c r="KP5246" i="18" s="1"/>
  <c r="KP5247" i="18" s="1"/>
  <c r="KP5248" i="18" s="1"/>
  <c r="KP5249" i="18" s="1"/>
  <c r="KP5250" i="18" s="1"/>
  <c r="KP5251" i="18" s="1"/>
  <c r="KP5252" i="18" s="1"/>
  <c r="KP5253" i="18" s="1"/>
  <c r="KP5254" i="18" s="1"/>
  <c r="KP5255" i="18" s="1"/>
  <c r="KP5256" i="18" s="1"/>
  <c r="KP5257" i="18" s="1"/>
  <c r="KP5258" i="18" s="1"/>
  <c r="KP5259" i="18" s="1"/>
  <c r="KP5260" i="18" s="1"/>
  <c r="KP5261" i="18" s="1"/>
  <c r="KP5262" i="18" s="1"/>
  <c r="KP5263" i="18" s="1"/>
  <c r="KP5264" i="18" s="1"/>
  <c r="KP5265" i="18" s="1"/>
  <c r="KP5266" i="18" s="1"/>
  <c r="KP5267" i="18" s="1"/>
  <c r="KP5268" i="18" s="1"/>
  <c r="KP5269" i="18" s="1"/>
  <c r="KP5270" i="18" s="1"/>
  <c r="KP5271" i="18" s="1"/>
  <c r="KP5272" i="18" s="1"/>
  <c r="KP5273" i="18" s="1"/>
  <c r="KP5274" i="18" s="1"/>
  <c r="KP5275" i="18" s="1"/>
  <c r="KP5276" i="18" s="1"/>
  <c r="KP5277" i="18" s="1"/>
  <c r="KP5278" i="18" s="1"/>
  <c r="KP5279" i="18" s="1"/>
  <c r="KP5280" i="18" s="1"/>
  <c r="KP5281" i="18" s="1"/>
  <c r="KP5282" i="18" s="1"/>
  <c r="KP5283" i="18" s="1"/>
  <c r="KP5284" i="18" s="1"/>
  <c r="KP5285" i="18" s="1"/>
  <c r="KP5286" i="18" s="1"/>
  <c r="KP5287" i="18" s="1"/>
  <c r="KP5288" i="18" s="1"/>
  <c r="KP5289" i="18" s="1"/>
  <c r="KP5290" i="18" s="1"/>
  <c r="KP5291" i="18" s="1"/>
  <c r="KP5292" i="18" s="1"/>
  <c r="KP5293" i="18" s="1"/>
  <c r="KP5294" i="18" s="1"/>
  <c r="KP5295" i="18" s="1"/>
  <c r="KP5296" i="18" s="1"/>
  <c r="KP5297" i="18" s="1"/>
  <c r="KP5298" i="18" s="1"/>
  <c r="KP5299" i="18" s="1"/>
  <c r="KP5300" i="18" s="1"/>
  <c r="KP5301" i="18" s="1"/>
  <c r="KP5302" i="18" s="1"/>
  <c r="KP5303" i="18" s="1"/>
  <c r="KP5304" i="18" s="1"/>
  <c r="KP5305" i="18" s="1"/>
  <c r="KP5306" i="18" s="1"/>
  <c r="KP5307" i="18" s="1"/>
  <c r="KP5308" i="18" s="1"/>
  <c r="KP5309" i="18" s="1"/>
  <c r="KP5310" i="18" s="1"/>
  <c r="KP5311" i="18" s="1"/>
  <c r="KP5312" i="18" s="1"/>
  <c r="KP5313" i="18" s="1"/>
  <c r="KP5314" i="18" s="1"/>
  <c r="KP5315" i="18" s="1"/>
  <c r="KP5316" i="18" s="1"/>
  <c r="KP5317" i="18" s="1"/>
  <c r="KP5318" i="18" s="1"/>
  <c r="KP5319" i="18" s="1"/>
  <c r="KP5320" i="18" s="1"/>
  <c r="KP5321" i="18" s="1"/>
  <c r="KP5322" i="18" s="1"/>
  <c r="KP5323" i="18" s="1"/>
  <c r="KP5324" i="18" s="1"/>
  <c r="KP5325" i="18" s="1"/>
  <c r="KP5326" i="18" s="1"/>
  <c r="KP5327" i="18" s="1"/>
  <c r="KP5328" i="18" s="1"/>
  <c r="KP5329" i="18" s="1"/>
  <c r="KP5330" i="18" s="1"/>
  <c r="KP5331" i="18" s="1"/>
  <c r="KP5332" i="18" s="1"/>
  <c r="KP5333" i="18" s="1"/>
  <c r="KP5334" i="18" s="1"/>
  <c r="KP5335" i="18" s="1"/>
  <c r="KP5336" i="18" s="1"/>
  <c r="KP5337" i="18" s="1"/>
  <c r="KP5338" i="18" s="1"/>
  <c r="KP5339" i="18" s="1"/>
  <c r="KP5340" i="18" s="1"/>
  <c r="KP5341" i="18" s="1"/>
  <c r="KP5342" i="18" s="1"/>
  <c r="KP5343" i="18" s="1"/>
  <c r="KP5344" i="18" s="1"/>
  <c r="KP5345" i="18" s="1"/>
  <c r="KP5346" i="18" s="1"/>
  <c r="KP5347" i="18" s="1"/>
  <c r="KP5348" i="18" s="1"/>
  <c r="KP5349" i="18" s="1"/>
  <c r="KP5350" i="18" s="1"/>
  <c r="KP5351" i="18" s="1"/>
  <c r="KP5352" i="18" s="1"/>
  <c r="KP5353" i="18" s="1"/>
  <c r="KP5354" i="18" s="1"/>
  <c r="KP5355" i="18" s="1"/>
  <c r="KP5356" i="18" s="1"/>
  <c r="KP5357" i="18" s="1"/>
  <c r="KP5358" i="18" s="1"/>
  <c r="KP5359" i="18" s="1"/>
  <c r="KP5360" i="18" s="1"/>
  <c r="KP5361" i="18" s="1"/>
  <c r="KP5362" i="18" s="1"/>
  <c r="KP5363" i="18" s="1"/>
  <c r="KP5364" i="18" s="1"/>
  <c r="KP5365" i="18" s="1"/>
  <c r="KP5366" i="18" s="1"/>
  <c r="KP5367" i="18" s="1"/>
  <c r="KP5368" i="18" s="1"/>
  <c r="KP5369" i="18" s="1"/>
  <c r="KP5370" i="18" s="1"/>
  <c r="KP5371" i="18" s="1"/>
  <c r="KP5372" i="18" s="1"/>
  <c r="KP5373" i="18" s="1"/>
  <c r="KP5374" i="18" s="1"/>
  <c r="KP5375" i="18" s="1"/>
  <c r="KP5376" i="18" s="1"/>
  <c r="KP5377" i="18" s="1"/>
  <c r="KP5378" i="18" s="1"/>
  <c r="DV5296" i="18"/>
  <c r="DV5297" i="18" s="1"/>
  <c r="DV5298" i="18" s="1"/>
  <c r="DV5299" i="18" s="1"/>
  <c r="DV5300" i="18" s="1"/>
  <c r="DV5301" i="18" s="1"/>
  <c r="DV5302" i="18" s="1"/>
  <c r="DV5303" i="18" s="1"/>
  <c r="DV5304" i="18" s="1"/>
  <c r="DV5305" i="18" s="1"/>
  <c r="DV5306" i="18" s="1"/>
  <c r="DV5307" i="18" s="1"/>
  <c r="DV5308" i="18" s="1"/>
  <c r="DV5309" i="18" s="1"/>
  <c r="DV5310" i="18" s="1"/>
  <c r="DV5311" i="18" s="1"/>
  <c r="DV5312" i="18" s="1"/>
  <c r="DV5313" i="18" s="1"/>
  <c r="DV5314" i="18" s="1"/>
  <c r="DV5315" i="18" s="1"/>
  <c r="DV5316" i="18" s="1"/>
  <c r="DV5317" i="18" s="1"/>
  <c r="DV5318" i="18" s="1"/>
  <c r="DV5319" i="18" s="1"/>
  <c r="DV5320" i="18" s="1"/>
  <c r="DV5321" i="18" s="1"/>
  <c r="DV5322" i="18" s="1"/>
  <c r="DV5323" i="18" s="1"/>
  <c r="DV5324" i="18" s="1"/>
  <c r="DV5325" i="18" s="1"/>
  <c r="DV5326" i="18" s="1"/>
  <c r="DV5327" i="18" s="1"/>
  <c r="DV5328" i="18" s="1"/>
  <c r="DV5329" i="18" s="1"/>
  <c r="DV5330" i="18" s="1"/>
  <c r="DV5331" i="18" s="1"/>
  <c r="DV5332" i="18" s="1"/>
  <c r="DV5333" i="18" s="1"/>
  <c r="DV5334" i="18" s="1"/>
  <c r="DV5335" i="18" s="1"/>
  <c r="DV5336" i="18" s="1"/>
  <c r="DV5337" i="18" s="1"/>
  <c r="DV5338" i="18" s="1"/>
  <c r="DV5339" i="18" s="1"/>
  <c r="DV5340" i="18" s="1"/>
  <c r="DV5341" i="18" s="1"/>
  <c r="DV5342" i="18" s="1"/>
  <c r="DV5343" i="18" s="1"/>
  <c r="DV5344" i="18" s="1"/>
  <c r="DV5345" i="18" s="1"/>
  <c r="DV5346" i="18" s="1"/>
  <c r="DV5347" i="18" s="1"/>
  <c r="DV5348" i="18" s="1"/>
  <c r="DV5349" i="18" s="1"/>
  <c r="DV5350" i="18" s="1"/>
  <c r="DV5351" i="18" s="1"/>
  <c r="DV5352" i="18" s="1"/>
  <c r="DV5353" i="18" s="1"/>
  <c r="DV5354" i="18" s="1"/>
  <c r="DV5355" i="18" s="1"/>
  <c r="DV5356" i="18" s="1"/>
  <c r="DV5357" i="18" s="1"/>
  <c r="DV5358" i="18" s="1"/>
  <c r="DV5359" i="18" s="1"/>
  <c r="DV5360" i="18" s="1"/>
  <c r="DV5361" i="18" s="1"/>
  <c r="DV5362" i="18" s="1"/>
  <c r="DV5363" i="18" s="1"/>
  <c r="DV5364" i="18" s="1"/>
  <c r="DV5365" i="18" s="1"/>
  <c r="DV5366" i="18" s="1"/>
  <c r="DV5367" i="18" s="1"/>
  <c r="DV5368" i="18" s="1"/>
  <c r="DV5369" i="18" s="1"/>
  <c r="DV5370" i="18" s="1"/>
  <c r="DV5371" i="18" s="1"/>
  <c r="DV5372" i="18" s="1"/>
  <c r="DV5373" i="18" s="1"/>
  <c r="DV5374" i="18" s="1"/>
  <c r="DV5375" i="18" s="1"/>
  <c r="DV5376" i="18" s="1"/>
  <c r="DV5377" i="18" s="1"/>
  <c r="DV5378" i="18" s="1"/>
  <c r="LC5296" i="18"/>
  <c r="LC5297" i="18" s="1"/>
  <c r="LC5298" i="18" s="1"/>
  <c r="LC5299" i="18" s="1"/>
  <c r="LC5300" i="18" s="1"/>
  <c r="LC5301" i="18" s="1"/>
  <c r="LC5302" i="18" s="1"/>
  <c r="LC5303" i="18" s="1"/>
  <c r="LC5304" i="18" s="1"/>
  <c r="LC5305" i="18" s="1"/>
  <c r="LC5306" i="18" s="1"/>
  <c r="LC5307" i="18" s="1"/>
  <c r="LC5308" i="18" s="1"/>
  <c r="LC5309" i="18" s="1"/>
  <c r="LC5310" i="18" s="1"/>
  <c r="LC5311" i="18" s="1"/>
  <c r="LC5312" i="18" s="1"/>
  <c r="LC5313" i="18" s="1"/>
  <c r="LC5314" i="18" s="1"/>
  <c r="LC5315" i="18" s="1"/>
  <c r="LC5316" i="18" s="1"/>
  <c r="LC5317" i="18" s="1"/>
  <c r="LC5318" i="18" s="1"/>
  <c r="LC5319" i="18" s="1"/>
  <c r="LC5320" i="18" s="1"/>
  <c r="LC5321" i="18" s="1"/>
  <c r="LC5322" i="18" s="1"/>
  <c r="LC5323" i="18" s="1"/>
  <c r="LC5324" i="18" s="1"/>
  <c r="LC5325" i="18" s="1"/>
  <c r="LC5326" i="18" s="1"/>
  <c r="LC5327" i="18" s="1"/>
  <c r="LC5328" i="18" s="1"/>
  <c r="LC5329" i="18" s="1"/>
  <c r="LC5330" i="18" s="1"/>
  <c r="LC5331" i="18" s="1"/>
  <c r="LC5332" i="18" s="1"/>
  <c r="LC5333" i="18" s="1"/>
  <c r="LC5334" i="18" s="1"/>
  <c r="LC5335" i="18" s="1"/>
  <c r="LC5336" i="18" s="1"/>
  <c r="LC5337" i="18" s="1"/>
  <c r="LC5338" i="18" s="1"/>
  <c r="LC5339" i="18" s="1"/>
  <c r="LC5340" i="18" s="1"/>
  <c r="LC5341" i="18" s="1"/>
  <c r="LC5342" i="18" s="1"/>
  <c r="MQ5329" i="18"/>
  <c r="MQ5330" i="18" s="1"/>
  <c r="MQ5331" i="18" s="1"/>
  <c r="MQ5332" i="18" s="1"/>
  <c r="MQ5333" i="18" s="1"/>
  <c r="MQ5334" i="18" s="1"/>
  <c r="MQ5335" i="18" s="1"/>
  <c r="MQ5336" i="18" s="1"/>
  <c r="MQ5337" i="18" s="1"/>
  <c r="MQ5338" i="18" s="1"/>
  <c r="MQ5339" i="18" s="1"/>
  <c r="MQ5340" i="18" s="1"/>
  <c r="MQ5341" i="18" s="1"/>
  <c r="MQ5342" i="18" s="1"/>
  <c r="MQ5343" i="18" s="1"/>
  <c r="MQ5344" i="18" s="1"/>
  <c r="MQ5345" i="18" s="1"/>
  <c r="MQ5346" i="18" s="1"/>
  <c r="MQ5347" i="18" s="1"/>
  <c r="MQ5348" i="18" s="1"/>
  <c r="MQ5349" i="18" s="1"/>
  <c r="MQ5350" i="18" s="1"/>
  <c r="MQ5351" i="18" s="1"/>
  <c r="MQ5352" i="18" s="1"/>
  <c r="MQ5353" i="18" s="1"/>
  <c r="MQ5354" i="18" s="1"/>
  <c r="MQ5355" i="18" s="1"/>
  <c r="MQ5356" i="18" s="1"/>
  <c r="MQ5357" i="18" s="1"/>
  <c r="MQ5358" i="18" s="1"/>
  <c r="MQ5359" i="18" s="1"/>
  <c r="MQ5360" i="18" s="1"/>
  <c r="MQ5361" i="18" s="1"/>
  <c r="MQ5362" i="18" s="1"/>
  <c r="MQ5363" i="18" s="1"/>
  <c r="MQ5364" i="18" s="1"/>
  <c r="MQ5365" i="18" s="1"/>
  <c r="MQ5366" i="18" s="1"/>
  <c r="MQ5367" i="18" s="1"/>
  <c r="MQ5368" i="18" s="1"/>
  <c r="MQ5369" i="18" s="1"/>
  <c r="MQ5370" i="18" s="1"/>
  <c r="MQ5371" i="18" s="1"/>
  <c r="MQ5372" i="18" s="1"/>
  <c r="MQ5373" i="18" s="1"/>
  <c r="MQ5374" i="18" s="1"/>
  <c r="MQ5375" i="18" s="1"/>
  <c r="MQ5376" i="18" s="1"/>
  <c r="MQ5377" i="18" s="1"/>
  <c r="MQ5378" i="18" s="1"/>
  <c r="II5329" i="18"/>
  <c r="II5330" i="18" s="1"/>
  <c r="II5331" i="18" s="1"/>
  <c r="II5332" i="18" s="1"/>
  <c r="II5333" i="18" s="1"/>
  <c r="II5334" i="18" s="1"/>
  <c r="II5335" i="18" s="1"/>
  <c r="II5336" i="18" s="1"/>
  <c r="II5337" i="18" s="1"/>
  <c r="II5338" i="18" s="1"/>
  <c r="II5339" i="18" s="1"/>
  <c r="II5340" i="18" s="1"/>
  <c r="II5341" i="18" s="1"/>
  <c r="II5342" i="18" s="1"/>
  <c r="II5343" i="18" s="1"/>
  <c r="II5344" i="18" s="1"/>
  <c r="II5345" i="18" s="1"/>
  <c r="II5346" i="18" s="1"/>
  <c r="II5347" i="18" s="1"/>
  <c r="II5348" i="18" s="1"/>
  <c r="II5349" i="18" s="1"/>
  <c r="II5350" i="18" s="1"/>
  <c r="II5351" i="18" s="1"/>
  <c r="II5352" i="18" s="1"/>
  <c r="II5353" i="18" s="1"/>
  <c r="II5354" i="18" s="1"/>
  <c r="II5355" i="18" s="1"/>
  <c r="II5356" i="18" s="1"/>
  <c r="II5357" i="18" s="1"/>
  <c r="II5358" i="18" s="1"/>
  <c r="II5359" i="18" s="1"/>
  <c r="II5360" i="18" s="1"/>
  <c r="EX5367" i="18"/>
  <c r="EX5368" i="18" s="1"/>
  <c r="EX5369" i="18" s="1"/>
  <c r="EX5370" i="18" s="1"/>
  <c r="EX5371" i="18" s="1"/>
  <c r="EX5372" i="18" s="1"/>
  <c r="EX5373" i="18" s="1"/>
  <c r="EX5374" i="18" s="1"/>
  <c r="EX5375" i="18" s="1"/>
  <c r="EX5376" i="18" s="1"/>
  <c r="EX5377" i="18" s="1"/>
  <c r="EX5378" i="18" s="1"/>
  <c r="KG5367" i="18"/>
  <c r="KG5368" i="18" s="1"/>
  <c r="KG5369" i="18" s="1"/>
  <c r="KG5370" i="18" s="1"/>
  <c r="KG5371" i="18" s="1"/>
  <c r="KG5372" i="18" s="1"/>
  <c r="KG5373" i="18" s="1"/>
  <c r="KG5374" i="18" s="1"/>
  <c r="KG5375" i="18" s="1"/>
  <c r="KG5376" i="18" s="1"/>
  <c r="KG5377" i="18" s="1"/>
  <c r="KG5378" i="18" s="1"/>
  <c r="IW5346" i="18"/>
  <c r="IW5347" i="18" s="1"/>
  <c r="IW5348" i="18" s="1"/>
  <c r="IW5349" i="18" s="1"/>
  <c r="IW5350" i="18" s="1"/>
  <c r="IW5351" i="18" s="1"/>
  <c r="IW5352" i="18" s="1"/>
  <c r="IW5353" i="18" s="1"/>
  <c r="IW5354" i="18" s="1"/>
  <c r="IW5355" i="18" s="1"/>
  <c r="IW5356" i="18" s="1"/>
  <c r="IW5357" i="18" s="1"/>
  <c r="IW5358" i="18" s="1"/>
  <c r="IW5359" i="18" s="1"/>
  <c r="IW5360" i="18" s="1"/>
  <c r="IW5361" i="18" s="1"/>
  <c r="IW5362" i="18" s="1"/>
  <c r="IW5363" i="18" s="1"/>
  <c r="IW5364" i="18" s="1"/>
  <c r="IW5365" i="18" s="1"/>
  <c r="IW5366" i="18" s="1"/>
  <c r="IW5367" i="18" s="1"/>
  <c r="IW5368" i="18" s="1"/>
  <c r="IW5369" i="18" s="1"/>
  <c r="IW5370" i="18" s="1"/>
  <c r="IW5371" i="18" s="1"/>
  <c r="IW5372" i="18" s="1"/>
  <c r="IW5373" i="18" s="1"/>
  <c r="IW5374" i="18" s="1"/>
  <c r="IW5375" i="18" s="1"/>
  <c r="IW5376" i="18" s="1"/>
  <c r="IW5377" i="18" s="1"/>
  <c r="IW5378" i="18" s="1"/>
  <c r="MK5346" i="18"/>
  <c r="MK5347" i="18" s="1"/>
  <c r="MK5348" i="18" s="1"/>
  <c r="MK5349" i="18" s="1"/>
  <c r="MK5350" i="18" s="1"/>
  <c r="MK5351" i="18" s="1"/>
  <c r="MK5352" i="18" s="1"/>
  <c r="MK5353" i="18" s="1"/>
  <c r="MK5354" i="18" s="1"/>
  <c r="MK5355" i="18" s="1"/>
  <c r="MK5356" i="18" s="1"/>
  <c r="MK5357" i="18" s="1"/>
  <c r="MK5358" i="18" s="1"/>
  <c r="MK5359" i="18" s="1"/>
  <c r="MK5360" i="18" s="1"/>
  <c r="MK5361" i="18" s="1"/>
  <c r="MK5362" i="18" s="1"/>
  <c r="MK5363" i="18" s="1"/>
  <c r="MK5364" i="18" s="1"/>
  <c r="ML5362" i="18"/>
  <c r="ML5363" i="18" s="1"/>
  <c r="ML5364" i="18" s="1"/>
  <c r="ML5365" i="18" s="1"/>
  <c r="ML5366" i="18" s="1"/>
  <c r="ML5367" i="18" s="1"/>
  <c r="ML5368" i="18" s="1"/>
  <c r="ML5369" i="18" s="1"/>
  <c r="ML5370" i="18" s="1"/>
  <c r="ML5371" i="18" s="1"/>
  <c r="ML5372" i="18" s="1"/>
  <c r="ML5373" i="18" s="1"/>
  <c r="ML5374" i="18" s="1"/>
  <c r="ML5375" i="18" s="1"/>
  <c r="ML5376" i="18" s="1"/>
  <c r="ML5377" i="18" s="1"/>
  <c r="ML5378" i="18" s="1"/>
  <c r="HT5362" i="18"/>
  <c r="HT5363" i="18" s="1"/>
  <c r="HT5364" i="18" s="1"/>
  <c r="HT5365" i="18" s="1"/>
  <c r="HT5366" i="18" s="1"/>
  <c r="HT5367" i="18" s="1"/>
  <c r="HT5368" i="18" s="1"/>
  <c r="HT5369" i="18" s="1"/>
  <c r="HT5370" i="18" s="1"/>
  <c r="HT5371" i="18" s="1"/>
  <c r="HT5372" i="18" s="1"/>
  <c r="HT5373" i="18" s="1"/>
  <c r="HT5374" i="18" s="1"/>
  <c r="HT5375" i="18" s="1"/>
  <c r="HT5376" i="18" s="1"/>
  <c r="HT5377" i="18" s="1"/>
  <c r="HT5378" i="18" s="1"/>
  <c r="KB5292" i="18"/>
  <c r="KB5293" i="18" s="1"/>
  <c r="KB5294" i="18" s="1"/>
  <c r="KB5295" i="18" s="1"/>
  <c r="KB5296" i="18" s="1"/>
  <c r="KB5297" i="18" s="1"/>
  <c r="KB5298" i="18" s="1"/>
  <c r="KB5299" i="18" s="1"/>
  <c r="KB5300" i="18" s="1"/>
  <c r="KB5301" i="18" s="1"/>
  <c r="KB5302" i="18" s="1"/>
  <c r="KB5303" i="18" s="1"/>
  <c r="KB5304" i="18" s="1"/>
  <c r="KB5305" i="18" s="1"/>
  <c r="KB5306" i="18" s="1"/>
  <c r="KB5307" i="18" s="1"/>
  <c r="KB5308" i="18" s="1"/>
  <c r="KB5309" i="18" s="1"/>
  <c r="KB5310" i="18" s="1"/>
  <c r="KB5311" i="18" s="1"/>
  <c r="KB5312" i="18" s="1"/>
  <c r="KB5313" i="18" s="1"/>
  <c r="KB5314" i="18" s="1"/>
  <c r="KB5315" i="18" s="1"/>
  <c r="KB5316" i="18" s="1"/>
  <c r="KB5317" i="18" s="1"/>
  <c r="KB5318" i="18" s="1"/>
  <c r="KB5319" i="18" s="1"/>
  <c r="KB5320" i="18" s="1"/>
  <c r="KB5321" i="18" s="1"/>
  <c r="KB5322" i="18" s="1"/>
  <c r="KB5323" i="18" s="1"/>
  <c r="KB5324" i="18" s="1"/>
  <c r="KB5325" i="18" s="1"/>
  <c r="KB5326" i="18" s="1"/>
  <c r="KB5327" i="18" s="1"/>
  <c r="KB5328" i="18" s="1"/>
  <c r="KB5329" i="18" s="1"/>
  <c r="KB5330" i="18" s="1"/>
  <c r="KB5331" i="18" s="1"/>
  <c r="KB5332" i="18" s="1"/>
  <c r="KB5333" i="18" s="1"/>
  <c r="KB5334" i="18" s="1"/>
  <c r="KB5335" i="18" s="1"/>
  <c r="KB5336" i="18" s="1"/>
  <c r="KB5337" i="18" s="1"/>
  <c r="KB5338" i="18" s="1"/>
  <c r="KB5339" i="18" s="1"/>
  <c r="KB5340" i="18" s="1"/>
  <c r="KB5341" i="18" s="1"/>
  <c r="DQ5292" i="18"/>
  <c r="DQ5293" i="18" s="1"/>
  <c r="DQ5294" i="18" s="1"/>
  <c r="DQ5295" i="18" s="1"/>
  <c r="DQ5296" i="18" s="1"/>
  <c r="DQ5297" i="18" s="1"/>
  <c r="DQ5298" i="18" s="1"/>
  <c r="DQ5299" i="18" s="1"/>
  <c r="DQ5300" i="18" s="1"/>
  <c r="DQ5301" i="18" s="1"/>
  <c r="DQ5302" i="18" s="1"/>
  <c r="DQ5303" i="18" s="1"/>
  <c r="DQ5304" i="18" s="1"/>
  <c r="DQ5305" i="18" s="1"/>
  <c r="DQ5306" i="18" s="1"/>
  <c r="DQ5307" i="18" s="1"/>
  <c r="DQ5308" i="18" s="1"/>
  <c r="DQ5309" i="18" s="1"/>
  <c r="DQ5310" i="18" s="1"/>
  <c r="DQ5311" i="18" s="1"/>
  <c r="DQ5312" i="18" s="1"/>
  <c r="DQ5313" i="18" s="1"/>
  <c r="DQ5314" i="18" s="1"/>
  <c r="DQ5315" i="18" s="1"/>
  <c r="DQ5316" i="18" s="1"/>
  <c r="DQ5317" i="18" s="1"/>
  <c r="DQ5318" i="18" s="1"/>
  <c r="DQ5319" i="18" s="1"/>
  <c r="DQ5320" i="18" s="1"/>
  <c r="DQ5321" i="18" s="1"/>
  <c r="DQ5322" i="18" s="1"/>
  <c r="DQ5323" i="18" s="1"/>
  <c r="DQ5324" i="18" s="1"/>
  <c r="DQ5325" i="18" s="1"/>
  <c r="DQ5326" i="18" s="1"/>
  <c r="DQ5327" i="18" s="1"/>
  <c r="DQ5328" i="18" s="1"/>
  <c r="DQ5329" i="18" s="1"/>
  <c r="DQ5330" i="18" s="1"/>
  <c r="DQ5331" i="18" s="1"/>
  <c r="DQ5332" i="18" s="1"/>
  <c r="DQ5333" i="18" s="1"/>
  <c r="DQ5334" i="18" s="1"/>
  <c r="DQ5335" i="18" s="1"/>
  <c r="DQ5336" i="18" s="1"/>
  <c r="DQ5337" i="18" s="1"/>
  <c r="DQ5338" i="18" s="1"/>
  <c r="DQ5339" i="18" s="1"/>
  <c r="DQ5340" i="18" s="1"/>
  <c r="DQ5341" i="18" s="1"/>
  <c r="DQ5342" i="18" s="1"/>
  <c r="DQ5343" i="18" s="1"/>
  <c r="DQ5344" i="18" s="1"/>
  <c r="DQ5345" i="18" s="1"/>
  <c r="DQ5346" i="18" s="1"/>
  <c r="DQ5347" i="18" s="1"/>
  <c r="DQ5348" i="18" s="1"/>
  <c r="DQ5349" i="18" s="1"/>
  <c r="DQ5350" i="18" s="1"/>
  <c r="DQ5351" i="18" s="1"/>
  <c r="DQ5352" i="18" s="1"/>
  <c r="DQ5353" i="18" s="1"/>
  <c r="DQ5354" i="18" s="1"/>
  <c r="DQ5355" i="18" s="1"/>
  <c r="DQ5356" i="18" s="1"/>
  <c r="DQ5357" i="18" s="1"/>
  <c r="DQ5358" i="18" s="1"/>
  <c r="DQ5359" i="18" s="1"/>
  <c r="DQ5360" i="18" s="1"/>
  <c r="DQ5361" i="18" s="1"/>
  <c r="DQ5362" i="18" s="1"/>
  <c r="DQ5363" i="18" s="1"/>
  <c r="DQ5364" i="18" s="1"/>
  <c r="DQ5365" i="18" s="1"/>
  <c r="DQ5366" i="18" s="1"/>
  <c r="DQ5367" i="18" s="1"/>
  <c r="DQ5368" i="18" s="1"/>
  <c r="DQ5369" i="18" s="1"/>
  <c r="DQ5370" i="18" s="1"/>
  <c r="DQ5371" i="18" s="1"/>
  <c r="DQ5372" i="18" s="1"/>
  <c r="DQ5373" i="18" s="1"/>
  <c r="DQ5374" i="18" s="1"/>
  <c r="DQ5375" i="18" s="1"/>
  <c r="DQ5376" i="18" s="1"/>
  <c r="DQ5377" i="18" s="1"/>
  <c r="DQ5378" i="18" s="1"/>
  <c r="GK5360" i="18"/>
  <c r="GK5361" i="18" s="1"/>
  <c r="GK5362" i="18" s="1"/>
  <c r="GK5363" i="18" s="1"/>
  <c r="GK5364" i="18" s="1"/>
  <c r="GK5365" i="18" s="1"/>
  <c r="GK5366" i="18" s="1"/>
  <c r="GK5367" i="18" s="1"/>
  <c r="GK5368" i="18" s="1"/>
  <c r="GK5369" i="18" s="1"/>
  <c r="GK5370" i="18" s="1"/>
  <c r="GK5371" i="18" s="1"/>
  <c r="GK5372" i="18" s="1"/>
  <c r="GK5373" i="18" s="1"/>
  <c r="GK5374" i="18" s="1"/>
  <c r="GK5375" i="18" s="1"/>
  <c r="GK5376" i="18" s="1"/>
  <c r="GB5360" i="18"/>
  <c r="GB5361" i="18" s="1"/>
  <c r="GB5362" i="18" s="1"/>
  <c r="GB5363" i="18" s="1"/>
  <c r="GB5364" i="18" s="1"/>
  <c r="GB5365" i="18" s="1"/>
  <c r="GB5366" i="18" s="1"/>
  <c r="GB5367" i="18" s="1"/>
  <c r="GB5368" i="18" s="1"/>
  <c r="GB5369" i="18" s="1"/>
  <c r="GB5370" i="18" s="1"/>
  <c r="GB5371" i="18" s="1"/>
  <c r="GB5372" i="18" s="1"/>
  <c r="GB5373" i="18" s="1"/>
  <c r="GB5374" i="18" s="1"/>
  <c r="GB5375" i="18" s="1"/>
  <c r="GB5376" i="18" s="1"/>
  <c r="GB5377" i="18" s="1"/>
  <c r="GB5378" i="18" s="1"/>
  <c r="GJ5364" i="18"/>
  <c r="GJ5365" i="18" s="1"/>
  <c r="GJ5366" i="18" s="1"/>
  <c r="GJ5367" i="18" s="1"/>
  <c r="GJ5368" i="18" s="1"/>
  <c r="GJ5369" i="18" s="1"/>
  <c r="GJ5370" i="18" s="1"/>
  <c r="GJ5371" i="18" s="1"/>
  <c r="GJ5372" i="18" s="1"/>
  <c r="GJ5373" i="18" s="1"/>
  <c r="GJ5374" i="18" s="1"/>
  <c r="GJ5375" i="18" s="1"/>
  <c r="GJ5376" i="18" s="1"/>
  <c r="GJ5377" i="18" s="1"/>
  <c r="GJ5378" i="18" s="1"/>
  <c r="IX5364" i="18"/>
  <c r="IX5365" i="18" s="1"/>
  <c r="IX5366" i="18" s="1"/>
  <c r="IX5367" i="18" s="1"/>
  <c r="IX5368" i="18" s="1"/>
  <c r="IX5369" i="18" s="1"/>
  <c r="IX5370" i="18" s="1"/>
  <c r="IX5371" i="18" s="1"/>
  <c r="IX5372" i="18" s="1"/>
  <c r="IX5373" i="18" s="1"/>
  <c r="IX5374" i="18" s="1"/>
  <c r="IX5375" i="18" s="1"/>
  <c r="IX5376" i="18" s="1"/>
  <c r="EA5314" i="18"/>
  <c r="EA5315" i="18" s="1"/>
  <c r="EA5316" i="18" s="1"/>
  <c r="EA5317" i="18" s="1"/>
  <c r="EA5318" i="18" s="1"/>
  <c r="EA5319" i="18" s="1"/>
  <c r="EA5320" i="18" s="1"/>
  <c r="EA5321" i="18" s="1"/>
  <c r="EA5322" i="18" s="1"/>
  <c r="EA5323" i="18" s="1"/>
  <c r="EA5324" i="18" s="1"/>
  <c r="EA5325" i="18" s="1"/>
  <c r="EA5326" i="18" s="1"/>
  <c r="EA5327" i="18" s="1"/>
  <c r="EA5328" i="18" s="1"/>
  <c r="EA5329" i="18" s="1"/>
  <c r="EA5330" i="18" s="1"/>
  <c r="EA5331" i="18" s="1"/>
  <c r="EA5332" i="18" s="1"/>
  <c r="EA5333" i="18" s="1"/>
  <c r="EA5334" i="18" s="1"/>
  <c r="EA5335" i="18" s="1"/>
  <c r="EA5336" i="18" s="1"/>
  <c r="EA5337" i="18" s="1"/>
  <c r="EA5338" i="18" s="1"/>
  <c r="EA5339" i="18" s="1"/>
  <c r="EA5340" i="18" s="1"/>
  <c r="EA5341" i="18" s="1"/>
  <c r="EA5342" i="18" s="1"/>
  <c r="EA5343" i="18" s="1"/>
  <c r="EA5344" i="18" s="1"/>
  <c r="EA5345" i="18" s="1"/>
  <c r="EA5346" i="18" s="1"/>
  <c r="EA5347" i="18" s="1"/>
  <c r="EA5348" i="18" s="1"/>
  <c r="EA5349" i="18" s="1"/>
  <c r="EA5350" i="18" s="1"/>
  <c r="EA5351" i="18" s="1"/>
  <c r="EA5352" i="18" s="1"/>
  <c r="EA5353" i="18" s="1"/>
  <c r="EA5354" i="18" s="1"/>
  <c r="JS5314" i="18"/>
  <c r="JS5315" i="18" s="1"/>
  <c r="JS5316" i="18" s="1"/>
  <c r="JS5317" i="18" s="1"/>
  <c r="JS5318" i="18" s="1"/>
  <c r="JS5319" i="18" s="1"/>
  <c r="JS5320" i="18" s="1"/>
  <c r="JS5321" i="18" s="1"/>
  <c r="JS5322" i="18" s="1"/>
  <c r="JS5323" i="18" s="1"/>
  <c r="JS5324" i="18" s="1"/>
  <c r="JS5325" i="18" s="1"/>
  <c r="JS5326" i="18" s="1"/>
  <c r="JS5327" i="18" s="1"/>
  <c r="JS5328" i="18" s="1"/>
  <c r="JS5329" i="18" s="1"/>
  <c r="JS5330" i="18" s="1"/>
  <c r="JS5331" i="18" s="1"/>
  <c r="JS5332" i="18" s="1"/>
  <c r="JS5333" i="18" s="1"/>
  <c r="JS5334" i="18" s="1"/>
  <c r="JS5335" i="18" s="1"/>
  <c r="JS5336" i="18" s="1"/>
  <c r="JS5337" i="18" s="1"/>
  <c r="JS5338" i="18" s="1"/>
  <c r="JS5339" i="18" s="1"/>
  <c r="JS5340" i="18" s="1"/>
  <c r="JS5341" i="18" s="1"/>
  <c r="JS5342" i="18" s="1"/>
  <c r="JS5343" i="18" s="1"/>
  <c r="JS5344" i="18" s="1"/>
  <c r="JS5345" i="18" s="1"/>
  <c r="JS5346" i="18" s="1"/>
  <c r="JS5347" i="18" s="1"/>
  <c r="JS5348" i="18" s="1"/>
  <c r="JS5349" i="18" s="1"/>
  <c r="JS5350" i="18" s="1"/>
  <c r="JS5351" i="18" s="1"/>
  <c r="JS5352" i="18" s="1"/>
  <c r="JS5353" i="18" s="1"/>
  <c r="JS5354" i="18" s="1"/>
  <c r="JS5355" i="18" s="1"/>
  <c r="JS5356" i="18" s="1"/>
  <c r="JS5357" i="18" s="1"/>
  <c r="JS5358" i="18" s="1"/>
  <c r="JS5359" i="18" s="1"/>
  <c r="JS5360" i="18" s="1"/>
  <c r="JS5361" i="18" s="1"/>
  <c r="JS5362" i="18" s="1"/>
  <c r="JS5363" i="18" s="1"/>
  <c r="JS5364" i="18" s="1"/>
  <c r="JS5365" i="18" s="1"/>
  <c r="JS5366" i="18" s="1"/>
  <c r="JS5367" i="18" s="1"/>
  <c r="JS5368" i="18" s="1"/>
  <c r="JS5369" i="18" s="1"/>
  <c r="JS5370" i="18" s="1"/>
  <c r="JS5371" i="18" s="1"/>
  <c r="JS5372" i="18" s="1"/>
  <c r="JS5373" i="18" s="1"/>
  <c r="JS5374" i="18" s="1"/>
  <c r="JS5375" i="18" s="1"/>
  <c r="JS5376" i="18" s="1"/>
  <c r="JS5377" i="18" s="1"/>
  <c r="JS5378" i="18" s="1"/>
  <c r="EI5260" i="18"/>
  <c r="EI5261" i="18" s="1"/>
  <c r="EI5262" i="18" s="1"/>
  <c r="EI5263" i="18" s="1"/>
  <c r="EI5264" i="18" s="1"/>
  <c r="EI5265" i="18" s="1"/>
  <c r="EI5266" i="18" s="1"/>
  <c r="EI5267" i="18" s="1"/>
  <c r="EI5268" i="18" s="1"/>
  <c r="EI5269" i="18" s="1"/>
  <c r="EI5270" i="18" s="1"/>
  <c r="EI5271" i="18" s="1"/>
  <c r="EI5272" i="18" s="1"/>
  <c r="EI5273" i="18" s="1"/>
  <c r="EI5274" i="18" s="1"/>
  <c r="EI5275" i="18" s="1"/>
  <c r="EI5276" i="18" s="1"/>
  <c r="EI5277" i="18" s="1"/>
  <c r="EI5278" i="18" s="1"/>
  <c r="EI5279" i="18" s="1"/>
  <c r="EI5280" i="18" s="1"/>
  <c r="EI5281" i="18" s="1"/>
  <c r="EI5282" i="18" s="1"/>
  <c r="EI5283" i="18" s="1"/>
  <c r="EI5284" i="18" s="1"/>
  <c r="EI5285" i="18" s="1"/>
  <c r="EI5286" i="18" s="1"/>
  <c r="EI5287" i="18" s="1"/>
  <c r="EI5288" i="18" s="1"/>
  <c r="EI5289" i="18" s="1"/>
  <c r="EI5290" i="18" s="1"/>
  <c r="EI5291" i="18" s="1"/>
  <c r="EI5292" i="18" s="1"/>
  <c r="EI5293" i="18" s="1"/>
  <c r="EI5294" i="18" s="1"/>
  <c r="EI5295" i="18" s="1"/>
  <c r="EI5296" i="18" s="1"/>
  <c r="EI5297" i="18" s="1"/>
  <c r="EI5298" i="18" s="1"/>
  <c r="EI5299" i="18" s="1"/>
  <c r="EI5300" i="18" s="1"/>
  <c r="EI5301" i="18" s="1"/>
  <c r="EI5302" i="18" s="1"/>
  <c r="EI5303" i="18" s="1"/>
  <c r="EI5304" i="18" s="1"/>
  <c r="EI5305" i="18" s="1"/>
  <c r="EI5306" i="18" s="1"/>
  <c r="EI5307" i="18" s="1"/>
  <c r="EI5308" i="18" s="1"/>
  <c r="EI5309" i="18" s="1"/>
  <c r="EI5310" i="18" s="1"/>
  <c r="EI5311" i="18" s="1"/>
  <c r="EI5312" i="18" s="1"/>
  <c r="EI5313" i="18" s="1"/>
  <c r="EI5314" i="18" s="1"/>
  <c r="EI5315" i="18" s="1"/>
  <c r="EI5316" i="18" s="1"/>
  <c r="EI5317" i="18" s="1"/>
  <c r="EI5318" i="18" s="1"/>
  <c r="EI5319" i="18" s="1"/>
  <c r="EI5320" i="18" s="1"/>
  <c r="EI5321" i="18" s="1"/>
  <c r="EI5322" i="18" s="1"/>
  <c r="EI5323" i="18" s="1"/>
  <c r="EI5324" i="18" s="1"/>
  <c r="EI5325" i="18" s="1"/>
  <c r="EI5326" i="18" s="1"/>
  <c r="EI5327" i="18" s="1"/>
  <c r="EI5328" i="18" s="1"/>
  <c r="EI5329" i="18" s="1"/>
  <c r="EI5330" i="18" s="1"/>
  <c r="EI5331" i="18" s="1"/>
  <c r="EI5332" i="18" s="1"/>
  <c r="EI5333" i="18" s="1"/>
  <c r="EI5334" i="18" s="1"/>
  <c r="JU5260" i="18"/>
  <c r="JU5261" i="18" s="1"/>
  <c r="JU5262" i="18" s="1"/>
  <c r="JU5263" i="18" s="1"/>
  <c r="JU5264" i="18" s="1"/>
  <c r="JU5265" i="18" s="1"/>
  <c r="JU5266" i="18" s="1"/>
  <c r="JU5267" i="18" s="1"/>
  <c r="JU5268" i="18" s="1"/>
  <c r="JU5269" i="18" s="1"/>
  <c r="JU5270" i="18" s="1"/>
  <c r="JU5271" i="18" s="1"/>
  <c r="JU5272" i="18" s="1"/>
  <c r="JU5273" i="18" s="1"/>
  <c r="JU5274" i="18" s="1"/>
  <c r="JU5275" i="18" s="1"/>
  <c r="JU5276" i="18" s="1"/>
  <c r="JU5277" i="18" s="1"/>
  <c r="JU5278" i="18" s="1"/>
  <c r="JU5279" i="18" s="1"/>
  <c r="JU5280" i="18" s="1"/>
  <c r="JU5281" i="18" s="1"/>
  <c r="JU5282" i="18" s="1"/>
  <c r="JU5283" i="18" s="1"/>
  <c r="JU5284" i="18" s="1"/>
  <c r="JU5285" i="18" s="1"/>
  <c r="JU5286" i="18" s="1"/>
  <c r="JU5287" i="18" s="1"/>
  <c r="JU5288" i="18" s="1"/>
  <c r="JU5289" i="18" s="1"/>
  <c r="JU5290" i="18" s="1"/>
  <c r="JU5291" i="18" s="1"/>
  <c r="JU5292" i="18" s="1"/>
  <c r="JU5293" i="18" s="1"/>
  <c r="JU5294" i="18" s="1"/>
  <c r="JU5295" i="18" s="1"/>
  <c r="JU5296" i="18" s="1"/>
  <c r="JU5297" i="18" s="1"/>
  <c r="JU5298" i="18" s="1"/>
  <c r="JU5299" i="18" s="1"/>
  <c r="JU5300" i="18" s="1"/>
  <c r="JU5301" i="18" s="1"/>
  <c r="JU5302" i="18" s="1"/>
  <c r="JU5303" i="18" s="1"/>
  <c r="JU5304" i="18" s="1"/>
  <c r="JU5305" i="18" s="1"/>
  <c r="JU5306" i="18" s="1"/>
  <c r="JU5307" i="18" s="1"/>
  <c r="JU5308" i="18" s="1"/>
  <c r="JU5309" i="18" s="1"/>
  <c r="JU5310" i="18" s="1"/>
  <c r="JU5311" i="18" s="1"/>
  <c r="JU5312" i="18" s="1"/>
  <c r="JU5313" i="18" s="1"/>
  <c r="JU5314" i="18" s="1"/>
  <c r="JU5315" i="18" s="1"/>
  <c r="JU5316" i="18" s="1"/>
  <c r="JU5317" i="18" s="1"/>
  <c r="JU5318" i="18" s="1"/>
  <c r="JU5319" i="18" s="1"/>
  <c r="JU5320" i="18" s="1"/>
  <c r="JU5321" i="18" s="1"/>
  <c r="JU5322" i="18" s="1"/>
  <c r="JU5323" i="18" s="1"/>
  <c r="JU5324" i="18" s="1"/>
  <c r="JU5325" i="18" s="1"/>
  <c r="JU5326" i="18" s="1"/>
  <c r="JU5327" i="18" s="1"/>
  <c r="JU5328" i="18" s="1"/>
  <c r="JU5329" i="18" s="1"/>
  <c r="JU5330" i="18" s="1"/>
  <c r="JU5331" i="18" s="1"/>
  <c r="JU5332" i="18" s="1"/>
  <c r="JU5333" i="18" s="1"/>
  <c r="JU5334" i="18" s="1"/>
  <c r="JU5335" i="18" s="1"/>
  <c r="JU5336" i="18" s="1"/>
  <c r="JU5337" i="18" s="1"/>
  <c r="JU5338" i="18" s="1"/>
  <c r="JU5339" i="18" s="1"/>
  <c r="JU5340" i="18" s="1"/>
  <c r="JU5341" i="18" s="1"/>
  <c r="JU5342" i="18" s="1"/>
  <c r="JU5343" i="18" s="1"/>
  <c r="JU5344" i="18" s="1"/>
  <c r="JU5345" i="18" s="1"/>
  <c r="JU5346" i="18" s="1"/>
  <c r="JU5347" i="18" s="1"/>
  <c r="JU5348" i="18" s="1"/>
  <c r="JU5349" i="18" s="1"/>
  <c r="JU5350" i="18" s="1"/>
  <c r="JU5351" i="18" s="1"/>
  <c r="JU5352" i="18" s="1"/>
  <c r="JU5353" i="18" s="1"/>
  <c r="JU5354" i="18" s="1"/>
  <c r="JU5355" i="18" s="1"/>
  <c r="JU5356" i="18" s="1"/>
  <c r="JU5357" i="18" s="1"/>
  <c r="JU5358" i="18" s="1"/>
  <c r="JU5359" i="18" s="1"/>
  <c r="JU5360" i="18" s="1"/>
  <c r="JU5361" i="18" s="1"/>
  <c r="JU5362" i="18" s="1"/>
  <c r="JU5363" i="18" s="1"/>
  <c r="JU5364" i="18" s="1"/>
  <c r="JU5365" i="18" s="1"/>
  <c r="JU5366" i="18" s="1"/>
  <c r="JU5367" i="18" s="1"/>
  <c r="JU5368" i="18" s="1"/>
  <c r="JU5369" i="18" s="1"/>
  <c r="JU5370" i="18" s="1"/>
  <c r="JU5371" i="18" s="1"/>
  <c r="JU5372" i="18" s="1"/>
  <c r="JU5373" i="18" s="1"/>
  <c r="JU5374" i="18" s="1"/>
  <c r="JU5375" i="18" s="1"/>
  <c r="JU5376" i="18" s="1"/>
  <c r="JU5377" i="18" s="1"/>
  <c r="JU5378" i="18" s="1"/>
  <c r="CF5353" i="18"/>
  <c r="CF5354" i="18" s="1"/>
  <c r="CF5355" i="18" s="1"/>
  <c r="CF5356" i="18" s="1"/>
  <c r="CF5357" i="18" s="1"/>
  <c r="CF5358" i="18" s="1"/>
  <c r="CF5359" i="18" s="1"/>
  <c r="CF5360" i="18" s="1"/>
  <c r="CF5361" i="18" s="1"/>
  <c r="CF5362" i="18" s="1"/>
  <c r="CF5363" i="18" s="1"/>
  <c r="CF5364" i="18" s="1"/>
  <c r="CF5365" i="18" s="1"/>
  <c r="CF5366" i="18" s="1"/>
  <c r="CF5367" i="18" s="1"/>
  <c r="CF5368" i="18" s="1"/>
  <c r="CF5369" i="18" s="1"/>
  <c r="CF5370" i="18" s="1"/>
  <c r="CF5371" i="18" s="1"/>
  <c r="CF5372" i="18" s="1"/>
  <c r="CF5373" i="18" s="1"/>
  <c r="CF5374" i="18" s="1"/>
  <c r="CF5375" i="18" s="1"/>
  <c r="CF5376" i="18" s="1"/>
  <c r="CF5377" i="18" s="1"/>
  <c r="CF5378" i="18" s="1"/>
  <c r="HN5353" i="18"/>
  <c r="HN5354" i="18" s="1"/>
  <c r="HN5355" i="18" s="1"/>
  <c r="HN5356" i="18" s="1"/>
  <c r="HN5357" i="18" s="1"/>
  <c r="HN5358" i="18" s="1"/>
  <c r="HN5359" i="18" s="1"/>
  <c r="HN5360" i="18" s="1"/>
  <c r="HN5361" i="18" s="1"/>
  <c r="HN5362" i="18" s="1"/>
  <c r="HN5363" i="18" s="1"/>
  <c r="HN5364" i="18" s="1"/>
  <c r="HN5365" i="18" s="1"/>
  <c r="HN5366" i="18" s="1"/>
  <c r="HN5367" i="18" s="1"/>
  <c r="HN5368" i="18" s="1"/>
  <c r="HN5369" i="18" s="1"/>
  <c r="HN5370" i="18" s="1"/>
  <c r="HN5371" i="18" s="1"/>
  <c r="HN5372" i="18" s="1"/>
  <c r="HN5373" i="18" s="1"/>
  <c r="HN5374" i="18" s="1"/>
  <c r="HN5375" i="18" s="1"/>
  <c r="HN5376" i="18" s="1"/>
  <c r="HN5377" i="18" s="1"/>
  <c r="HN5378" i="18" s="1"/>
  <c r="JD4865" i="18"/>
  <c r="JD4866" i="18" s="1"/>
  <c r="JD4867" i="18" s="1"/>
  <c r="JD4868" i="18" s="1"/>
  <c r="JD4869" i="18" s="1"/>
  <c r="JD4870" i="18" s="1"/>
  <c r="JD4871" i="18" s="1"/>
  <c r="JD4872" i="18" s="1"/>
  <c r="JD4873" i="18" s="1"/>
  <c r="JD4874" i="18" s="1"/>
  <c r="JD4875" i="18" s="1"/>
  <c r="JD4876" i="18" s="1"/>
  <c r="JD4877" i="18" s="1"/>
  <c r="JD4878" i="18" s="1"/>
  <c r="JD4879" i="18" s="1"/>
  <c r="JD4880" i="18" s="1"/>
  <c r="JD4881" i="18" s="1"/>
  <c r="JD4882" i="18" s="1"/>
  <c r="JD4883" i="18" s="1"/>
  <c r="JD4884" i="18" s="1"/>
  <c r="JD4885" i="18" s="1"/>
  <c r="JD4886" i="18" s="1"/>
  <c r="JD4887" i="18" s="1"/>
  <c r="JD4888" i="18" s="1"/>
  <c r="JD4889" i="18" s="1"/>
  <c r="JD4890" i="18" s="1"/>
  <c r="JD4891" i="18" s="1"/>
  <c r="JD4892" i="18" s="1"/>
  <c r="JD4893" i="18" s="1"/>
  <c r="JD4894" i="18" s="1"/>
  <c r="JD4895" i="18" s="1"/>
  <c r="JD4896" i="18" s="1"/>
  <c r="JD4897" i="18" s="1"/>
  <c r="JD4898" i="18" s="1"/>
  <c r="JD4899" i="18" s="1"/>
  <c r="JD4900" i="18" s="1"/>
  <c r="JD4901" i="18" s="1"/>
  <c r="JD4902" i="18" s="1"/>
  <c r="JD4903" i="18" s="1"/>
  <c r="JD4904" i="18" s="1"/>
  <c r="JD4905" i="18" s="1"/>
  <c r="JD4906" i="18" s="1"/>
  <c r="JD4907" i="18" s="1"/>
  <c r="JD4908" i="18" s="1"/>
  <c r="JD4909" i="18" s="1"/>
  <c r="JD4910" i="18" s="1"/>
  <c r="JD4911" i="18" s="1"/>
  <c r="JD4912" i="18" s="1"/>
  <c r="JD4913" i="18" s="1"/>
  <c r="JD4914" i="18" s="1"/>
  <c r="JD4915" i="18" s="1"/>
  <c r="JD4916" i="18" s="1"/>
  <c r="JD4917" i="18" s="1"/>
  <c r="JD4918" i="18" s="1"/>
  <c r="JD4919" i="18" s="1"/>
  <c r="JD4920" i="18" s="1"/>
  <c r="JD4921" i="18" s="1"/>
  <c r="JD4922" i="18" s="1"/>
  <c r="JD4923" i="18" s="1"/>
  <c r="JD4924" i="18" s="1"/>
  <c r="JD4925" i="18" s="1"/>
  <c r="JD4926" i="18" s="1"/>
  <c r="JD4927" i="18" s="1"/>
  <c r="JD4928" i="18" s="1"/>
  <c r="JD4929" i="18" s="1"/>
  <c r="JD4930" i="18" s="1"/>
  <c r="JD4931" i="18" s="1"/>
  <c r="JD4932" i="18" s="1"/>
  <c r="JD4933" i="18" s="1"/>
  <c r="JD4934" i="18" s="1"/>
  <c r="JD4935" i="18" s="1"/>
  <c r="JD4936" i="18" s="1"/>
  <c r="JD4937" i="18" s="1"/>
  <c r="JD4938" i="18" s="1"/>
  <c r="JD4939" i="18" s="1"/>
  <c r="JD4940" i="18" s="1"/>
  <c r="JD4941" i="18" s="1"/>
  <c r="JD4942" i="18" s="1"/>
  <c r="JD4943" i="18" s="1"/>
  <c r="JD4944" i="18" s="1"/>
  <c r="JD4945" i="18" s="1"/>
  <c r="JD4946" i="18" s="1"/>
  <c r="JD4947" i="18" s="1"/>
  <c r="JD4948" i="18" s="1"/>
  <c r="JD4949" i="18" s="1"/>
  <c r="JD4950" i="18" s="1"/>
  <c r="JD4951" i="18" s="1"/>
  <c r="JD4952" i="18" s="1"/>
  <c r="JD4953" i="18" s="1"/>
  <c r="JD4954" i="18" s="1"/>
  <c r="JD4955" i="18" s="1"/>
  <c r="JD4956" i="18" s="1"/>
  <c r="JD4957" i="18" s="1"/>
  <c r="JD4958" i="18" s="1"/>
  <c r="JD4959" i="18" s="1"/>
  <c r="JD4960" i="18" s="1"/>
  <c r="JD4961" i="18" s="1"/>
  <c r="JD4962" i="18" s="1"/>
  <c r="JD4963" i="18" s="1"/>
  <c r="JD4964" i="18" s="1"/>
  <c r="JD4965" i="18" s="1"/>
  <c r="JD4966" i="18" s="1"/>
  <c r="JD4967" i="18" s="1"/>
  <c r="JD4968" i="18" s="1"/>
  <c r="JD4969" i="18" s="1"/>
  <c r="JD4970" i="18" s="1"/>
  <c r="JD4971" i="18" s="1"/>
  <c r="JD4972" i="18" s="1"/>
  <c r="JD4973" i="18" s="1"/>
  <c r="JD4974" i="18" s="1"/>
  <c r="JD4975" i="18" s="1"/>
  <c r="JD4976" i="18" s="1"/>
  <c r="JD4977" i="18" s="1"/>
  <c r="JD4978" i="18" s="1"/>
  <c r="JD4979" i="18" s="1"/>
  <c r="JD4980" i="18" s="1"/>
  <c r="JD4981" i="18" s="1"/>
  <c r="JD4982" i="18" s="1"/>
  <c r="JD4983" i="18" s="1"/>
  <c r="JD4984" i="18" s="1"/>
  <c r="JD4985" i="18" s="1"/>
  <c r="JD4986" i="18" s="1"/>
  <c r="JD4987" i="18" s="1"/>
  <c r="JD4988" i="18" s="1"/>
  <c r="JD4989" i="18" s="1"/>
  <c r="JD4990" i="18" s="1"/>
  <c r="JD4991" i="18" s="1"/>
  <c r="JD4992" i="18" s="1"/>
  <c r="JD4993" i="18" s="1"/>
  <c r="JD4994" i="18" s="1"/>
  <c r="JD4995" i="18" s="1"/>
  <c r="JD4996" i="18" s="1"/>
  <c r="JD4997" i="18" s="1"/>
  <c r="JD4998" i="18" s="1"/>
  <c r="JD4999" i="18" s="1"/>
  <c r="FX4865" i="18"/>
  <c r="FX4866" i="18" s="1"/>
  <c r="FX4867" i="18" s="1"/>
  <c r="FX4868" i="18" s="1"/>
  <c r="FX4869" i="18" s="1"/>
  <c r="FX4870" i="18" s="1"/>
  <c r="FX4871" i="18" s="1"/>
  <c r="FX4872" i="18" s="1"/>
  <c r="FX4873" i="18" s="1"/>
  <c r="FX4874" i="18" s="1"/>
  <c r="FX4875" i="18" s="1"/>
  <c r="FX4876" i="18" s="1"/>
  <c r="FX4877" i="18" s="1"/>
  <c r="FX4878" i="18" s="1"/>
  <c r="FX4879" i="18" s="1"/>
  <c r="FX4880" i="18" s="1"/>
  <c r="FX4881" i="18" s="1"/>
  <c r="FX4882" i="18" s="1"/>
  <c r="FX4883" i="18" s="1"/>
  <c r="FX4884" i="18" s="1"/>
  <c r="FX4885" i="18" s="1"/>
  <c r="FX4886" i="18" s="1"/>
  <c r="FX4887" i="18" s="1"/>
  <c r="FX4888" i="18" s="1"/>
  <c r="FX4889" i="18" s="1"/>
  <c r="FX4890" i="18" s="1"/>
  <c r="FX4891" i="18" s="1"/>
  <c r="FX4892" i="18" s="1"/>
  <c r="FX4893" i="18" s="1"/>
  <c r="FX4894" i="18" s="1"/>
  <c r="FX4895" i="18" s="1"/>
  <c r="FX4896" i="18" s="1"/>
  <c r="FX4897" i="18" s="1"/>
  <c r="FX4898" i="18" s="1"/>
  <c r="FX4899" i="18" s="1"/>
  <c r="FX4900" i="18" s="1"/>
  <c r="FX4901" i="18" s="1"/>
  <c r="FX4902" i="18" s="1"/>
  <c r="FX4903" i="18" s="1"/>
  <c r="FX4904" i="18" s="1"/>
  <c r="FX4905" i="18" s="1"/>
  <c r="FX4906" i="18" s="1"/>
  <c r="FX4907" i="18" s="1"/>
  <c r="FX4908" i="18" s="1"/>
  <c r="FX4909" i="18" s="1"/>
  <c r="FX4910" i="18" s="1"/>
  <c r="FX4911" i="18" s="1"/>
  <c r="FX4912" i="18" s="1"/>
  <c r="FX4913" i="18" s="1"/>
  <c r="FX4914" i="18" s="1"/>
  <c r="FX4915" i="18" s="1"/>
  <c r="FX4916" i="18" s="1"/>
  <c r="FX4917" i="18" s="1"/>
  <c r="FX4918" i="18" s="1"/>
  <c r="FX4919" i="18" s="1"/>
  <c r="FX4920" i="18" s="1"/>
  <c r="FX4921" i="18" s="1"/>
  <c r="FX4922" i="18" s="1"/>
  <c r="FX4923" i="18" s="1"/>
  <c r="FX4924" i="18" s="1"/>
  <c r="FX4925" i="18" s="1"/>
  <c r="FX4926" i="18" s="1"/>
  <c r="FX4927" i="18" s="1"/>
  <c r="FX4928" i="18" s="1"/>
  <c r="FX4929" i="18" s="1"/>
  <c r="FX4930" i="18" s="1"/>
  <c r="FX4931" i="18" s="1"/>
  <c r="FX4932" i="18" s="1"/>
  <c r="FX4933" i="18" s="1"/>
  <c r="FX4934" i="18" s="1"/>
  <c r="FX4935" i="18" s="1"/>
  <c r="FX4936" i="18" s="1"/>
  <c r="FX4937" i="18" s="1"/>
  <c r="FX4938" i="18" s="1"/>
  <c r="FX4939" i="18" s="1"/>
  <c r="FX4940" i="18" s="1"/>
  <c r="FX4941" i="18" s="1"/>
  <c r="FX4942" i="18" s="1"/>
  <c r="FX4943" i="18" s="1"/>
  <c r="FX4944" i="18" s="1"/>
  <c r="FX4945" i="18" s="1"/>
  <c r="FX4946" i="18" s="1"/>
  <c r="FX4947" i="18" s="1"/>
  <c r="FX4948" i="18" s="1"/>
  <c r="FX4949" i="18" s="1"/>
  <c r="FX4950" i="18" s="1"/>
  <c r="FX4951" i="18" s="1"/>
  <c r="FX4952" i="18" s="1"/>
  <c r="FX4953" i="18" s="1"/>
  <c r="FX4954" i="18" s="1"/>
  <c r="FX4955" i="18" s="1"/>
  <c r="FX4956" i="18" s="1"/>
  <c r="FX4957" i="18" s="1"/>
  <c r="FX4958" i="18" s="1"/>
  <c r="FX4959" i="18" s="1"/>
  <c r="FX4960" i="18" s="1"/>
  <c r="FX4961" i="18" s="1"/>
  <c r="FX4962" i="18" s="1"/>
  <c r="FX4963" i="18" s="1"/>
  <c r="FX4964" i="18" s="1"/>
  <c r="FX4965" i="18" s="1"/>
  <c r="FX4966" i="18" s="1"/>
  <c r="FX4967" i="18" s="1"/>
  <c r="FX4968" i="18" s="1"/>
  <c r="FX4969" i="18" s="1"/>
  <c r="FX4970" i="18" s="1"/>
  <c r="FX4971" i="18" s="1"/>
  <c r="FX4972" i="18" s="1"/>
  <c r="FX4973" i="18" s="1"/>
  <c r="FX4974" i="18" s="1"/>
  <c r="FX4975" i="18" s="1"/>
  <c r="FX4976" i="18" s="1"/>
  <c r="FX4977" i="18" s="1"/>
  <c r="FX4978" i="18" s="1"/>
  <c r="FX4979" i="18" s="1"/>
  <c r="FX4980" i="18" s="1"/>
  <c r="FX4981" i="18" s="1"/>
  <c r="FX4982" i="18" s="1"/>
  <c r="FX4983" i="18" s="1"/>
  <c r="JX5334" i="18"/>
  <c r="JX5335" i="18" s="1"/>
  <c r="JX5336" i="18" s="1"/>
  <c r="JX5337" i="18" s="1"/>
  <c r="JX5338" i="18" s="1"/>
  <c r="JX5339" i="18" s="1"/>
  <c r="JX5340" i="18" s="1"/>
  <c r="JX5341" i="18" s="1"/>
  <c r="JX5342" i="18" s="1"/>
  <c r="JX5343" i="18" s="1"/>
  <c r="JX5344" i="18" s="1"/>
  <c r="JX5345" i="18" s="1"/>
  <c r="JX5346" i="18" s="1"/>
  <c r="JX5347" i="18" s="1"/>
  <c r="JX5348" i="18" s="1"/>
  <c r="JX5349" i="18" s="1"/>
  <c r="JX5350" i="18" s="1"/>
  <c r="JX5351" i="18" s="1"/>
  <c r="JX5352" i="18" s="1"/>
  <c r="JX5353" i="18" s="1"/>
  <c r="JX5354" i="18" s="1"/>
  <c r="JX5355" i="18" s="1"/>
  <c r="JX5356" i="18" s="1"/>
  <c r="JX5357" i="18" s="1"/>
  <c r="JX5358" i="18" s="1"/>
  <c r="JX5359" i="18" s="1"/>
  <c r="JX5360" i="18" s="1"/>
  <c r="JX5361" i="18" s="1"/>
  <c r="JX5362" i="18" s="1"/>
  <c r="JX5363" i="18" s="1"/>
  <c r="JX5364" i="18" s="1"/>
  <c r="NH5334" i="18"/>
  <c r="NH5335" i="18" s="1"/>
  <c r="NH5336" i="18" s="1"/>
  <c r="NH5337" i="18" s="1"/>
  <c r="NH5338" i="18" s="1"/>
  <c r="NH5339" i="18" s="1"/>
  <c r="NH5340" i="18" s="1"/>
  <c r="NH5341" i="18" s="1"/>
  <c r="NH5342" i="18" s="1"/>
  <c r="NH5343" i="18" s="1"/>
  <c r="NH5344" i="18" s="1"/>
  <c r="NH5345" i="18" s="1"/>
  <c r="NH5346" i="18" s="1"/>
  <c r="NH5347" i="18" s="1"/>
  <c r="NH5348" i="18" s="1"/>
  <c r="NH5349" i="18" s="1"/>
  <c r="NH5350" i="18" s="1"/>
  <c r="NH5351" i="18" s="1"/>
  <c r="NH5352" i="18" s="1"/>
  <c r="NH5353" i="18" s="1"/>
  <c r="NH5354" i="18" s="1"/>
  <c r="NH5355" i="18" s="1"/>
  <c r="NH5356" i="18" s="1"/>
  <c r="NH5357" i="18" s="1"/>
  <c r="NH5358" i="18" s="1"/>
  <c r="NH5359" i="18" s="1"/>
  <c r="NH5360" i="18" s="1"/>
  <c r="NH5361" i="18" s="1"/>
  <c r="NH5362" i="18" s="1"/>
  <c r="NH5363" i="18" s="1"/>
  <c r="NH5364" i="18" s="1"/>
  <c r="NH5365" i="18" s="1"/>
  <c r="NH5366" i="18" s="1"/>
  <c r="NH5367" i="18" s="1"/>
  <c r="NH5368" i="18" s="1"/>
  <c r="NH5369" i="18" s="1"/>
  <c r="NH5370" i="18" s="1"/>
  <c r="NH5371" i="18" s="1"/>
  <c r="NH5372" i="18" s="1"/>
  <c r="NH5373" i="18" s="1"/>
  <c r="NH5374" i="18" s="1"/>
  <c r="NH5375" i="18" s="1"/>
  <c r="NH5376" i="18" s="1"/>
  <c r="NH5377" i="18" s="1"/>
  <c r="NH5378" i="18" s="1"/>
  <c r="CK5310" i="18"/>
  <c r="CK5311" i="18" s="1"/>
  <c r="CK5312" i="18" s="1"/>
  <c r="CK5313" i="18" s="1"/>
  <c r="CK5314" i="18" s="1"/>
  <c r="CK5315" i="18" s="1"/>
  <c r="CK5316" i="18" s="1"/>
  <c r="CK5317" i="18" s="1"/>
  <c r="CK5318" i="18" s="1"/>
  <c r="CK5319" i="18" s="1"/>
  <c r="CK5320" i="18" s="1"/>
  <c r="CK5321" i="18" s="1"/>
  <c r="CK5322" i="18" s="1"/>
  <c r="CK5323" i="18" s="1"/>
  <c r="CK5324" i="18" s="1"/>
  <c r="CK5325" i="18" s="1"/>
  <c r="CK5326" i="18" s="1"/>
  <c r="CK5327" i="18" s="1"/>
  <c r="CK5328" i="18" s="1"/>
  <c r="CK5329" i="18" s="1"/>
  <c r="CK5330" i="18" s="1"/>
  <c r="CK5331" i="18" s="1"/>
  <c r="CK5332" i="18" s="1"/>
  <c r="CK5333" i="18" s="1"/>
  <c r="CK5334" i="18" s="1"/>
  <c r="CK5335" i="18" s="1"/>
  <c r="CK5336" i="18" s="1"/>
  <c r="CK5337" i="18" s="1"/>
  <c r="CK5338" i="18" s="1"/>
  <c r="CK5339" i="18" s="1"/>
  <c r="CK5340" i="18" s="1"/>
  <c r="CK5341" i="18" s="1"/>
  <c r="CK5342" i="18" s="1"/>
  <c r="CK5343" i="18" s="1"/>
  <c r="CK5344" i="18" s="1"/>
  <c r="CK5345" i="18" s="1"/>
  <c r="CK5346" i="18" s="1"/>
  <c r="CK5347" i="18" s="1"/>
  <c r="CK5348" i="18" s="1"/>
  <c r="CK5349" i="18" s="1"/>
  <c r="CK5350" i="18" s="1"/>
  <c r="CK5351" i="18" s="1"/>
  <c r="CK5352" i="18" s="1"/>
  <c r="CK5353" i="18" s="1"/>
  <c r="CK5354" i="18" s="1"/>
  <c r="CK5355" i="18" s="1"/>
  <c r="CK5356" i="18" s="1"/>
  <c r="CK5357" i="18" s="1"/>
  <c r="CK5358" i="18" s="1"/>
  <c r="CK5359" i="18" s="1"/>
  <c r="CK5360" i="18" s="1"/>
  <c r="CK5361" i="18" s="1"/>
  <c r="CK5362" i="18" s="1"/>
  <c r="CK5363" i="18" s="1"/>
  <c r="CK5364" i="18" s="1"/>
  <c r="CK5365" i="18" s="1"/>
  <c r="CK5366" i="18" s="1"/>
  <c r="CK5367" i="18" s="1"/>
  <c r="CK5368" i="18" s="1"/>
  <c r="CK5369" i="18" s="1"/>
  <c r="CK5370" i="18" s="1"/>
  <c r="CK5371" i="18" s="1"/>
  <c r="KI5310" i="18"/>
  <c r="KI5311" i="18" s="1"/>
  <c r="KI5312" i="18" s="1"/>
  <c r="KI5313" i="18" s="1"/>
  <c r="KI5314" i="18" s="1"/>
  <c r="KI5315" i="18" s="1"/>
  <c r="KI5316" i="18" s="1"/>
  <c r="KI5317" i="18" s="1"/>
  <c r="KI5318" i="18" s="1"/>
  <c r="KI5319" i="18" s="1"/>
  <c r="KI5320" i="18" s="1"/>
  <c r="KI5321" i="18" s="1"/>
  <c r="KI5322" i="18" s="1"/>
  <c r="KI5323" i="18" s="1"/>
  <c r="KI5324" i="18" s="1"/>
  <c r="KI5325" i="18" s="1"/>
  <c r="KI5326" i="18" s="1"/>
  <c r="KI5327" i="18" s="1"/>
  <c r="KI5328" i="18" s="1"/>
  <c r="KI5329" i="18" s="1"/>
  <c r="KI5330" i="18" s="1"/>
  <c r="KI5331" i="18" s="1"/>
  <c r="KI5332" i="18" s="1"/>
  <c r="KI5333" i="18" s="1"/>
  <c r="KI5334" i="18" s="1"/>
  <c r="KI5335" i="18" s="1"/>
  <c r="KI5336" i="18" s="1"/>
  <c r="KI5337" i="18" s="1"/>
  <c r="KI5338" i="18" s="1"/>
  <c r="KI5339" i="18" s="1"/>
  <c r="KI5340" i="18" s="1"/>
  <c r="KI5341" i="18" s="1"/>
  <c r="KI5342" i="18" s="1"/>
  <c r="KI5343" i="18" s="1"/>
  <c r="KI5344" i="18" s="1"/>
  <c r="KI5345" i="18" s="1"/>
  <c r="KI5346" i="18" s="1"/>
  <c r="KI5347" i="18" s="1"/>
  <c r="KI5348" i="18" s="1"/>
  <c r="KI5349" i="18" s="1"/>
  <c r="KI5350" i="18" s="1"/>
  <c r="KI5351" i="18" s="1"/>
  <c r="KI5352" i="18" s="1"/>
  <c r="KI5353" i="18" s="1"/>
  <c r="KI5354" i="18" s="1"/>
  <c r="KI5355" i="18" s="1"/>
  <c r="KI5356" i="18" s="1"/>
  <c r="KI5357" i="18" s="1"/>
  <c r="KI5358" i="18" s="1"/>
  <c r="KI5359" i="18" s="1"/>
  <c r="KI5360" i="18" s="1"/>
  <c r="KI5361" i="18" s="1"/>
  <c r="KI5362" i="18" s="1"/>
  <c r="KI5363" i="18" s="1"/>
  <c r="KI5364" i="18" s="1"/>
  <c r="KI5365" i="18" s="1"/>
  <c r="KI5366" i="18" s="1"/>
  <c r="KI5367" i="18" s="1"/>
  <c r="KI5368" i="18" s="1"/>
  <c r="KI5369" i="18" s="1"/>
  <c r="KI5370" i="18" s="1"/>
  <c r="KI5371" i="18" s="1"/>
  <c r="KI5372" i="18" s="1"/>
  <c r="KI5373" i="18" s="1"/>
  <c r="KI5374" i="18" s="1"/>
  <c r="KI5375" i="18" s="1"/>
  <c r="KI5376" i="18" s="1"/>
  <c r="KI5377" i="18" s="1"/>
  <c r="KI5378" i="18" s="1"/>
  <c r="KM5337" i="18"/>
  <c r="KM5338" i="18" s="1"/>
  <c r="KM5339" i="18" s="1"/>
  <c r="KM5340" i="18" s="1"/>
  <c r="KM5341" i="18" s="1"/>
  <c r="KM5342" i="18" s="1"/>
  <c r="KM5343" i="18" s="1"/>
  <c r="KM5344" i="18" s="1"/>
  <c r="KM5345" i="18" s="1"/>
  <c r="KM5346" i="18" s="1"/>
  <c r="KM5347" i="18" s="1"/>
  <c r="KM5348" i="18" s="1"/>
  <c r="KM5349" i="18" s="1"/>
  <c r="KM5350" i="18" s="1"/>
  <c r="KM5351" i="18" s="1"/>
  <c r="KM5352" i="18" s="1"/>
  <c r="KM5353" i="18" s="1"/>
  <c r="KM5354" i="18" s="1"/>
  <c r="KM5355" i="18" s="1"/>
  <c r="KM5356" i="18" s="1"/>
  <c r="KM5357" i="18" s="1"/>
  <c r="KM5358" i="18" s="1"/>
  <c r="KM5359" i="18" s="1"/>
  <c r="KM5360" i="18" s="1"/>
  <c r="KM5361" i="18" s="1"/>
  <c r="KM5362" i="18" s="1"/>
  <c r="KM5363" i="18" s="1"/>
  <c r="KM5364" i="18" s="1"/>
  <c r="KM5365" i="18" s="1"/>
  <c r="KM5366" i="18" s="1"/>
  <c r="KM5367" i="18" s="1"/>
  <c r="DP5337" i="18"/>
  <c r="DP5338" i="18" s="1"/>
  <c r="DP5339" i="18" s="1"/>
  <c r="DP5340" i="18" s="1"/>
  <c r="DP5341" i="18" s="1"/>
  <c r="DP5342" i="18" s="1"/>
  <c r="DP5343" i="18" s="1"/>
  <c r="DP5344" i="18" s="1"/>
  <c r="DP5345" i="18" s="1"/>
  <c r="DP5346" i="18" s="1"/>
  <c r="DP5347" i="18" s="1"/>
  <c r="DP5348" i="18" s="1"/>
  <c r="DP5349" i="18" s="1"/>
  <c r="DP5350" i="18" s="1"/>
  <c r="DP5351" i="18" s="1"/>
  <c r="DP5352" i="18" s="1"/>
  <c r="DP5353" i="18" s="1"/>
  <c r="DP5354" i="18" s="1"/>
  <c r="DP5355" i="18" s="1"/>
  <c r="DP5356" i="18" s="1"/>
  <c r="DP5357" i="18" s="1"/>
  <c r="DP5358" i="18" s="1"/>
  <c r="DP5359" i="18" s="1"/>
  <c r="DP5360" i="18" s="1"/>
  <c r="DP5361" i="18" s="1"/>
  <c r="DP5362" i="18" s="1"/>
  <c r="DP5363" i="18" s="1"/>
  <c r="DP5364" i="18" s="1"/>
  <c r="DP5365" i="18" s="1"/>
  <c r="DP5366" i="18" s="1"/>
  <c r="DP5367" i="18" s="1"/>
  <c r="DP5368" i="18" s="1"/>
  <c r="DP5369" i="18" s="1"/>
  <c r="DP5370" i="18" s="1"/>
  <c r="DP5371" i="18" s="1"/>
  <c r="DP5372" i="18" s="1"/>
  <c r="DP5373" i="18" s="1"/>
  <c r="DP5374" i="18" s="1"/>
  <c r="DP5375" i="18" s="1"/>
  <c r="DP5376" i="18" s="1"/>
  <c r="DP5377" i="18" s="1"/>
  <c r="DP5378" i="18" s="1"/>
  <c r="JK5286" i="18"/>
  <c r="JK5287" i="18" s="1"/>
  <c r="JK5288" i="18" s="1"/>
  <c r="JK5289" i="18" s="1"/>
  <c r="JK5290" i="18" s="1"/>
  <c r="JK5291" i="18" s="1"/>
  <c r="JK5292" i="18" s="1"/>
  <c r="JK5293" i="18" s="1"/>
  <c r="JK5294" i="18" s="1"/>
  <c r="JK5295" i="18" s="1"/>
  <c r="JK5296" i="18" s="1"/>
  <c r="JK5297" i="18" s="1"/>
  <c r="JK5298" i="18" s="1"/>
  <c r="JK5299" i="18" s="1"/>
  <c r="JK5300" i="18" s="1"/>
  <c r="JK5301" i="18" s="1"/>
  <c r="JK5302" i="18" s="1"/>
  <c r="JK5303" i="18" s="1"/>
  <c r="JK5304" i="18" s="1"/>
  <c r="JK5305" i="18" s="1"/>
  <c r="JK5306" i="18" s="1"/>
  <c r="JK5307" i="18" s="1"/>
  <c r="JK5308" i="18" s="1"/>
  <c r="JK5309" i="18" s="1"/>
  <c r="JK5310" i="18" s="1"/>
  <c r="JK5311" i="18" s="1"/>
  <c r="JK5312" i="18" s="1"/>
  <c r="JK5313" i="18" s="1"/>
  <c r="JK5314" i="18" s="1"/>
  <c r="JK5315" i="18" s="1"/>
  <c r="JK5316" i="18" s="1"/>
  <c r="JK5317" i="18" s="1"/>
  <c r="JK5318" i="18" s="1"/>
  <c r="JK5319" i="18" s="1"/>
  <c r="JK5320" i="18" s="1"/>
  <c r="JK5321" i="18" s="1"/>
  <c r="JK5322" i="18" s="1"/>
  <c r="JK5323" i="18" s="1"/>
  <c r="JK5324" i="18" s="1"/>
  <c r="JK5325" i="18" s="1"/>
  <c r="JK5326" i="18" s="1"/>
  <c r="JK5327" i="18" s="1"/>
  <c r="JK5328" i="18" s="1"/>
  <c r="JK5329" i="18" s="1"/>
  <c r="JK5330" i="18" s="1"/>
  <c r="JK5331" i="18" s="1"/>
  <c r="JK5332" i="18" s="1"/>
  <c r="JK5333" i="18" s="1"/>
  <c r="JK5334" i="18" s="1"/>
  <c r="JK5335" i="18" s="1"/>
  <c r="JK5336" i="18" s="1"/>
  <c r="JK5337" i="18" s="1"/>
  <c r="HQ5286" i="18"/>
  <c r="HQ5287" i="18" s="1"/>
  <c r="HQ5288" i="18" s="1"/>
  <c r="HQ5289" i="18" s="1"/>
  <c r="HQ5290" i="18" s="1"/>
  <c r="HQ5291" i="18" s="1"/>
  <c r="HQ5292" i="18" s="1"/>
  <c r="HQ5293" i="18" s="1"/>
  <c r="HQ5294" i="18" s="1"/>
  <c r="HQ5295" i="18" s="1"/>
  <c r="HQ5296" i="18" s="1"/>
  <c r="HQ5297" i="18" s="1"/>
  <c r="HQ5298" i="18" s="1"/>
  <c r="HQ5299" i="18" s="1"/>
  <c r="HQ5300" i="18" s="1"/>
  <c r="HQ5301" i="18" s="1"/>
  <c r="HQ5302" i="18" s="1"/>
  <c r="HQ5303" i="18" s="1"/>
  <c r="HQ5304" i="18" s="1"/>
  <c r="HQ5305" i="18" s="1"/>
  <c r="HQ5306" i="18" s="1"/>
  <c r="HQ5307" i="18" s="1"/>
  <c r="HQ5308" i="18" s="1"/>
  <c r="HQ5309" i="18" s="1"/>
  <c r="HQ5310" i="18" s="1"/>
  <c r="HQ5311" i="18" s="1"/>
  <c r="HQ5312" i="18" s="1"/>
  <c r="HQ5313" i="18" s="1"/>
  <c r="HQ5314" i="18" s="1"/>
  <c r="HQ5315" i="18" s="1"/>
  <c r="HQ5316" i="18" s="1"/>
  <c r="HQ5317" i="18" s="1"/>
  <c r="HQ5318" i="18" s="1"/>
  <c r="HQ5319" i="18" s="1"/>
  <c r="HQ5320" i="18" s="1"/>
  <c r="HQ5321" i="18" s="1"/>
  <c r="HQ5322" i="18" s="1"/>
  <c r="HQ5323" i="18" s="1"/>
  <c r="HQ5324" i="18" s="1"/>
  <c r="HQ5325" i="18" s="1"/>
  <c r="HQ5326" i="18" s="1"/>
  <c r="HQ5327" i="18" s="1"/>
  <c r="HQ5328" i="18" s="1"/>
  <c r="HQ5329" i="18" s="1"/>
  <c r="HQ5330" i="18" s="1"/>
  <c r="HQ5331" i="18" s="1"/>
  <c r="HQ5332" i="18" s="1"/>
  <c r="HQ5333" i="18" s="1"/>
  <c r="HQ5334" i="18" s="1"/>
  <c r="HQ5335" i="18" s="1"/>
  <c r="HQ5336" i="18" s="1"/>
  <c r="HQ5337" i="18" s="1"/>
  <c r="HQ5338" i="18" s="1"/>
  <c r="HQ5339" i="18" s="1"/>
  <c r="HQ5340" i="18" s="1"/>
  <c r="HQ5341" i="18" s="1"/>
  <c r="HQ5342" i="18" s="1"/>
  <c r="HQ5343" i="18" s="1"/>
  <c r="HQ5344" i="18" s="1"/>
  <c r="HQ5345" i="18" s="1"/>
  <c r="HQ5346" i="18" s="1"/>
  <c r="HQ5347" i="18" s="1"/>
  <c r="HQ5348" i="18" s="1"/>
  <c r="HQ5349" i="18" s="1"/>
  <c r="HQ5350" i="18" s="1"/>
  <c r="HQ5351" i="18" s="1"/>
  <c r="HQ5352" i="18" s="1"/>
  <c r="HQ5353" i="18" s="1"/>
  <c r="HQ5354" i="18" s="1"/>
  <c r="HQ5355" i="18" s="1"/>
  <c r="HQ5356" i="18" s="1"/>
  <c r="HQ5357" i="18" s="1"/>
  <c r="HQ5358" i="18" s="1"/>
  <c r="HQ5359" i="18" s="1"/>
  <c r="HQ5360" i="18" s="1"/>
  <c r="HQ5361" i="18" s="1"/>
  <c r="HQ5362" i="18" s="1"/>
  <c r="HQ5363" i="18" s="1"/>
  <c r="HQ5364" i="18" s="1"/>
  <c r="HQ5365" i="18" s="1"/>
  <c r="HQ5366" i="18" s="1"/>
  <c r="HQ5367" i="18" s="1"/>
  <c r="HQ5368" i="18" s="1"/>
  <c r="HQ5369" i="18" s="1"/>
  <c r="HQ5370" i="18" s="1"/>
  <c r="HQ5371" i="18" s="1"/>
  <c r="HQ5372" i="18" s="1"/>
  <c r="HQ5373" i="18" s="1"/>
  <c r="HQ5374" i="18" s="1"/>
  <c r="HQ5375" i="18" s="1"/>
  <c r="HQ5376" i="18" s="1"/>
  <c r="HQ5377" i="18" s="1"/>
  <c r="HQ5378" i="18" s="1"/>
  <c r="FF5376" i="18"/>
  <c r="FF5377" i="18" s="1"/>
  <c r="FF5378" i="18" s="1"/>
  <c r="LB5376" i="18"/>
  <c r="LB5377" i="18" s="1"/>
  <c r="LB5378" i="18" s="1"/>
  <c r="HS5332" i="18"/>
  <c r="HS5333" i="18" s="1"/>
  <c r="HS5334" i="18" s="1"/>
  <c r="HS5335" i="18" s="1"/>
  <c r="HS5336" i="18" s="1"/>
  <c r="HS5337" i="18" s="1"/>
  <c r="HS5338" i="18" s="1"/>
  <c r="HS5339" i="18" s="1"/>
  <c r="HS5340" i="18" s="1"/>
  <c r="HS5341" i="18" s="1"/>
  <c r="HS5342" i="18" s="1"/>
  <c r="HS5343" i="18" s="1"/>
  <c r="HS5344" i="18" s="1"/>
  <c r="HS5345" i="18" s="1"/>
  <c r="HS5346" i="18" s="1"/>
  <c r="HS5347" i="18" s="1"/>
  <c r="HS5348" i="18" s="1"/>
  <c r="HS5349" i="18" s="1"/>
  <c r="HS5350" i="18" s="1"/>
  <c r="HS5351" i="18" s="1"/>
  <c r="HS5352" i="18" s="1"/>
  <c r="HS5353" i="18" s="1"/>
  <c r="HS5354" i="18" s="1"/>
  <c r="HS5355" i="18" s="1"/>
  <c r="HS5356" i="18" s="1"/>
  <c r="HS5357" i="18" s="1"/>
  <c r="HS5358" i="18" s="1"/>
  <c r="HS5359" i="18" s="1"/>
  <c r="HS5360" i="18" s="1"/>
  <c r="HS5361" i="18" s="1"/>
  <c r="HS5362" i="18" s="1"/>
  <c r="HS5363" i="18" s="1"/>
  <c r="HS5364" i="18" s="1"/>
  <c r="HS5365" i="18" s="1"/>
  <c r="HS5366" i="18" s="1"/>
  <c r="HS5367" i="18" s="1"/>
  <c r="HS5368" i="18" s="1"/>
  <c r="HS5369" i="18" s="1"/>
  <c r="HS5370" i="18" s="1"/>
  <c r="HS5371" i="18" s="1"/>
  <c r="HS5372" i="18" s="1"/>
  <c r="HS5373" i="18" s="1"/>
  <c r="HS5374" i="18" s="1"/>
  <c r="HS5375" i="18" s="1"/>
  <c r="HS5376" i="18" s="1"/>
  <c r="HS5377" i="18" s="1"/>
  <c r="HS5378" i="18" s="1"/>
  <c r="JG5332" i="18"/>
  <c r="JG5333" i="18" s="1"/>
  <c r="JG5334" i="18" s="1"/>
  <c r="JG5335" i="18" s="1"/>
  <c r="JG5336" i="18" s="1"/>
  <c r="JG5337" i="18" s="1"/>
  <c r="JG5338" i="18" s="1"/>
  <c r="JG5339" i="18" s="1"/>
  <c r="JG5340" i="18" s="1"/>
  <c r="JG5341" i="18" s="1"/>
  <c r="JG5342" i="18" s="1"/>
  <c r="JG5343" i="18" s="1"/>
  <c r="JG5344" i="18" s="1"/>
  <c r="JG5345" i="18" s="1"/>
  <c r="JG5346" i="18" s="1"/>
  <c r="JG5347" i="18" s="1"/>
  <c r="JG5348" i="18" s="1"/>
  <c r="JG5349" i="18" s="1"/>
  <c r="JG5350" i="18" s="1"/>
  <c r="JG5351" i="18" s="1"/>
  <c r="JG5352" i="18" s="1"/>
  <c r="JG5353" i="18" s="1"/>
  <c r="JG5354" i="18" s="1"/>
  <c r="JL5038" i="18"/>
  <c r="JL5039" i="18" s="1"/>
  <c r="JL5040" i="18" s="1"/>
  <c r="JL5041" i="18" s="1"/>
  <c r="JL5042" i="18" s="1"/>
  <c r="JL5043" i="18" s="1"/>
  <c r="JL5044" i="18" s="1"/>
  <c r="JL5045" i="18" s="1"/>
  <c r="JL5046" i="18" s="1"/>
  <c r="JL5047" i="18" s="1"/>
  <c r="JL5048" i="18" s="1"/>
  <c r="JL5049" i="18" s="1"/>
  <c r="JL5050" i="18" s="1"/>
  <c r="JL5051" i="18" s="1"/>
  <c r="JL5052" i="18" s="1"/>
  <c r="JL5053" i="18" s="1"/>
  <c r="JL5054" i="18" s="1"/>
  <c r="MN5038" i="18"/>
  <c r="MN5039" i="18" s="1"/>
  <c r="MN5040" i="18" s="1"/>
  <c r="MN5041" i="18" s="1"/>
  <c r="MN5042" i="18" s="1"/>
  <c r="MN5043" i="18" s="1"/>
  <c r="MN5044" i="18" s="1"/>
  <c r="MN5045" i="18" s="1"/>
  <c r="MN5046" i="18" s="1"/>
  <c r="MN5047" i="18" s="1"/>
  <c r="MN5048" i="18" s="1"/>
  <c r="MN5049" i="18" s="1"/>
  <c r="MN5050" i="18" s="1"/>
  <c r="MN5051" i="18" s="1"/>
  <c r="MN5052" i="18" s="1"/>
  <c r="MN5053" i="18" s="1"/>
  <c r="MN5054" i="18" s="1"/>
  <c r="MN5055" i="18" s="1"/>
  <c r="MN5056" i="18" s="1"/>
  <c r="MN5057" i="18" s="1"/>
  <c r="MN5058" i="18" s="1"/>
  <c r="MN5059" i="18" s="1"/>
  <c r="MN5060" i="18" s="1"/>
  <c r="MN5061" i="18" s="1"/>
  <c r="MN5062" i="18" s="1"/>
  <c r="MN5063" i="18" s="1"/>
  <c r="MN5064" i="18" s="1"/>
  <c r="MN5065" i="18" s="1"/>
  <c r="MN5066" i="18" s="1"/>
  <c r="MN5067" i="18" s="1"/>
  <c r="MN5068" i="18" s="1"/>
  <c r="MN5069" i="18" s="1"/>
  <c r="MN5070" i="18" s="1"/>
  <c r="MN5071" i="18" s="1"/>
  <c r="MN5072" i="18" s="1"/>
  <c r="MN5073" i="18" s="1"/>
  <c r="MN5074" i="18" s="1"/>
  <c r="MN5075" i="18" s="1"/>
  <c r="MN5076" i="18" s="1"/>
  <c r="MN5077" i="18" s="1"/>
  <c r="MN5078" i="18" s="1"/>
  <c r="MN5079" i="18" s="1"/>
  <c r="MN5080" i="18" s="1"/>
  <c r="MN5081" i="18" s="1"/>
  <c r="MN5082" i="18" s="1"/>
  <c r="MN5083" i="18" s="1"/>
  <c r="MN5084" i="18" s="1"/>
  <c r="MN5085" i="18" s="1"/>
  <c r="MN5086" i="18" s="1"/>
  <c r="MN5087" i="18" s="1"/>
  <c r="MN5088" i="18" s="1"/>
  <c r="MN5089" i="18" s="1"/>
  <c r="MN5090" i="18" s="1"/>
  <c r="MN5091" i="18" s="1"/>
  <c r="MN5092" i="18" s="1"/>
  <c r="MN5093" i="18" s="1"/>
  <c r="MN5094" i="18" s="1"/>
  <c r="MN5095" i="18" s="1"/>
  <c r="MN5096" i="18" s="1"/>
  <c r="MN5097" i="18" s="1"/>
  <c r="MN5098" i="18" s="1"/>
  <c r="MN5099" i="18" s="1"/>
  <c r="MN5100" i="18" s="1"/>
  <c r="MN5101" i="18" s="1"/>
  <c r="MN5102" i="18" s="1"/>
  <c r="MN5103" i="18" s="1"/>
  <c r="MN5104" i="18" s="1"/>
  <c r="MN5105" i="18" s="1"/>
  <c r="MN5106" i="18" s="1"/>
  <c r="MN5107" i="18" s="1"/>
  <c r="MN5108" i="18" s="1"/>
  <c r="MN5109" i="18" s="1"/>
  <c r="MN5110" i="18" s="1"/>
  <c r="MN5111" i="18" s="1"/>
  <c r="MN5112" i="18" s="1"/>
  <c r="MN5113" i="18" s="1"/>
  <c r="MN5114" i="18" s="1"/>
  <c r="MN5115" i="18" s="1"/>
  <c r="MN5116" i="18" s="1"/>
  <c r="MN5117" i="18" s="1"/>
  <c r="MN5118" i="18" s="1"/>
  <c r="MN5119" i="18" s="1"/>
  <c r="MN5120" i="18" s="1"/>
  <c r="MN5121" i="18" s="1"/>
  <c r="MN5122" i="18" s="1"/>
  <c r="MN5123" i="18" s="1"/>
  <c r="MN5124" i="18" s="1"/>
  <c r="MN5125" i="18" s="1"/>
  <c r="MN5126" i="18" s="1"/>
  <c r="MN5127" i="18" s="1"/>
  <c r="MN5128" i="18" s="1"/>
  <c r="MN5129" i="18" s="1"/>
  <c r="MN5130" i="18" s="1"/>
  <c r="MN5131" i="18" s="1"/>
  <c r="MN5132" i="18" s="1"/>
  <c r="MN5133" i="18" s="1"/>
  <c r="MN5134" i="18" s="1"/>
  <c r="MN5135" i="18" s="1"/>
  <c r="MN5136" i="18" s="1"/>
  <c r="MN5137" i="18" s="1"/>
  <c r="MN5138" i="18" s="1"/>
  <c r="MN5139" i="18" s="1"/>
  <c r="MN5140" i="18" s="1"/>
  <c r="MN5141" i="18" s="1"/>
  <c r="MN5142" i="18" s="1"/>
  <c r="MN5143" i="18" s="1"/>
  <c r="MN5144" i="18" s="1"/>
  <c r="MN5145" i="18" s="1"/>
  <c r="MN5146" i="18" s="1"/>
  <c r="MN5147" i="18" s="1"/>
  <c r="MN5148" i="18" s="1"/>
  <c r="MN5149" i="18" s="1"/>
  <c r="MN5150" i="18" s="1"/>
  <c r="MN5151" i="18" s="1"/>
  <c r="MN5152" i="18" s="1"/>
  <c r="MN5153" i="18" s="1"/>
  <c r="MN5154" i="18" s="1"/>
  <c r="MN5155" i="18" s="1"/>
  <c r="MN5156" i="18" s="1"/>
  <c r="MN5157" i="18" s="1"/>
  <c r="MN5158" i="18" s="1"/>
  <c r="MN5159" i="18" s="1"/>
  <c r="MN5160" i="18" s="1"/>
  <c r="MN5161" i="18" s="1"/>
  <c r="MN5162" i="18" s="1"/>
  <c r="MN5163" i="18" s="1"/>
  <c r="MN5164" i="18" s="1"/>
  <c r="MN5165" i="18" s="1"/>
  <c r="MN5166" i="18" s="1"/>
  <c r="MN5167" i="18" s="1"/>
  <c r="MN5168" i="18" s="1"/>
  <c r="MN5169" i="18" s="1"/>
  <c r="MN5170" i="18" s="1"/>
  <c r="MN5171" i="18" s="1"/>
  <c r="MN5172" i="18" s="1"/>
  <c r="MN5173" i="18" s="1"/>
  <c r="MN5174" i="18" s="1"/>
  <c r="MN5175" i="18" s="1"/>
  <c r="MN5176" i="18" s="1"/>
  <c r="MN5177" i="18" s="1"/>
  <c r="MN5178" i="18" s="1"/>
  <c r="MN5179" i="18" s="1"/>
  <c r="MN5180" i="18" s="1"/>
  <c r="MN5181" i="18" s="1"/>
  <c r="MN5182" i="18" s="1"/>
  <c r="MN5183" i="18" s="1"/>
  <c r="MN5184" i="18" s="1"/>
  <c r="MN5185" i="18" s="1"/>
  <c r="MN5186" i="18" s="1"/>
  <c r="MN5187" i="18" s="1"/>
  <c r="MN5188" i="18" s="1"/>
  <c r="MN5189" i="18" s="1"/>
  <c r="MN5190" i="18" s="1"/>
  <c r="MN5191" i="18" s="1"/>
  <c r="MN5192" i="18" s="1"/>
  <c r="MN5193" i="18" s="1"/>
  <c r="MN5194" i="18" s="1"/>
  <c r="MN5195" i="18" s="1"/>
  <c r="MN5196" i="18" s="1"/>
  <c r="MN5197" i="18" s="1"/>
  <c r="MN5198" i="18" s="1"/>
  <c r="MN5199" i="18" s="1"/>
  <c r="MN5200" i="18" s="1"/>
  <c r="MN5201" i="18" s="1"/>
  <c r="MN5202" i="18" s="1"/>
  <c r="MN5203" i="18" s="1"/>
  <c r="MN5204" i="18" s="1"/>
  <c r="MN5205" i="18" s="1"/>
  <c r="MN5206" i="18" s="1"/>
  <c r="MN5207" i="18" s="1"/>
  <c r="MN5208" i="18" s="1"/>
  <c r="MN5209" i="18" s="1"/>
  <c r="MN5210" i="18" s="1"/>
  <c r="MN5211" i="18" s="1"/>
  <c r="MN5212" i="18" s="1"/>
  <c r="MN5213" i="18" s="1"/>
  <c r="MN5214" i="18" s="1"/>
  <c r="MN5215" i="18" s="1"/>
  <c r="MN5216" i="18" s="1"/>
  <c r="MN5217" i="18" s="1"/>
  <c r="MN5218" i="18" s="1"/>
  <c r="MN5219" i="18" s="1"/>
  <c r="MN5220" i="18" s="1"/>
  <c r="MN5221" i="18" s="1"/>
  <c r="MN5222" i="18" s="1"/>
  <c r="MN5223" i="18" s="1"/>
  <c r="MN5224" i="18" s="1"/>
  <c r="MN5225" i="18" s="1"/>
  <c r="MN5226" i="18" s="1"/>
  <c r="MN5227" i="18" s="1"/>
  <c r="MN5228" i="18" s="1"/>
  <c r="MN5229" i="18" s="1"/>
  <c r="MN5230" i="18" s="1"/>
  <c r="MN5231" i="18" s="1"/>
  <c r="MN5232" i="18" s="1"/>
  <c r="MN5233" i="18" s="1"/>
  <c r="MN5234" i="18" s="1"/>
  <c r="MN5235" i="18" s="1"/>
  <c r="MN5236" i="18" s="1"/>
  <c r="MN5237" i="18" s="1"/>
  <c r="MN5238" i="18" s="1"/>
  <c r="MN5239" i="18" s="1"/>
  <c r="MN5240" i="18" s="1"/>
  <c r="MN5241" i="18" s="1"/>
  <c r="MN5242" i="18" s="1"/>
  <c r="MN5243" i="18" s="1"/>
  <c r="MN5244" i="18" s="1"/>
  <c r="MN5245" i="18" s="1"/>
  <c r="MN5246" i="18" s="1"/>
  <c r="MN5247" i="18" s="1"/>
  <c r="MN5248" i="18" s="1"/>
  <c r="MN5249" i="18" s="1"/>
  <c r="MN5250" i="18" s="1"/>
  <c r="MN5251" i="18" s="1"/>
  <c r="MN5252" i="18" s="1"/>
  <c r="MN5253" i="18" s="1"/>
  <c r="MN5254" i="18" s="1"/>
  <c r="MN5255" i="18" s="1"/>
  <c r="MN5256" i="18" s="1"/>
  <c r="MN5257" i="18" s="1"/>
  <c r="MN5258" i="18" s="1"/>
  <c r="MN5259" i="18" s="1"/>
  <c r="MN5260" i="18" s="1"/>
  <c r="MN5261" i="18" s="1"/>
  <c r="MN5262" i="18" s="1"/>
  <c r="MN5263" i="18" s="1"/>
  <c r="MN5264" i="18" s="1"/>
  <c r="MN5265" i="18" s="1"/>
  <c r="MN5266" i="18" s="1"/>
  <c r="MN5267" i="18" s="1"/>
  <c r="MN5268" i="18" s="1"/>
  <c r="MN5269" i="18" s="1"/>
  <c r="MN5270" i="18" s="1"/>
  <c r="MN5271" i="18" s="1"/>
  <c r="MN5272" i="18" s="1"/>
  <c r="MN5273" i="18" s="1"/>
  <c r="MN5274" i="18" s="1"/>
  <c r="MN5275" i="18" s="1"/>
  <c r="MN5276" i="18" s="1"/>
  <c r="MN5277" i="18" s="1"/>
  <c r="MN5278" i="18" s="1"/>
  <c r="MN5279" i="18" s="1"/>
  <c r="MN5280" i="18" s="1"/>
  <c r="MN5281" i="18" s="1"/>
  <c r="MN5282" i="18" s="1"/>
  <c r="MN5283" i="18" s="1"/>
  <c r="MN5284" i="18" s="1"/>
  <c r="MN5285" i="18" s="1"/>
  <c r="MN5286" i="18" s="1"/>
  <c r="MN5287" i="18" s="1"/>
  <c r="MN5288" i="18" s="1"/>
  <c r="MN5289" i="18" s="1"/>
  <c r="MN5290" i="18" s="1"/>
  <c r="MN5291" i="18" s="1"/>
  <c r="MN5292" i="18" s="1"/>
  <c r="MN5293" i="18" s="1"/>
  <c r="MN5294" i="18" s="1"/>
  <c r="MN5295" i="18" s="1"/>
  <c r="MN5296" i="18" s="1"/>
  <c r="MN5297" i="18" s="1"/>
  <c r="MN5298" i="18" s="1"/>
  <c r="MN5299" i="18" s="1"/>
  <c r="MN5300" i="18" s="1"/>
  <c r="MN5301" i="18" s="1"/>
  <c r="MN5302" i="18" s="1"/>
  <c r="MN5303" i="18" s="1"/>
  <c r="MN5304" i="18" s="1"/>
  <c r="MN5305" i="18" s="1"/>
  <c r="MN5306" i="18" s="1"/>
  <c r="MN5307" i="18" s="1"/>
  <c r="MN5308" i="18" s="1"/>
  <c r="MN5309" i="18" s="1"/>
  <c r="MN5310" i="18" s="1"/>
  <c r="MN5311" i="18" s="1"/>
  <c r="MN5312" i="18" s="1"/>
  <c r="MN5313" i="18" s="1"/>
  <c r="MN5314" i="18" s="1"/>
  <c r="MN5315" i="18" s="1"/>
  <c r="MN5316" i="18" s="1"/>
  <c r="MN5317" i="18" s="1"/>
  <c r="MN5318" i="18" s="1"/>
  <c r="MN5319" i="18" s="1"/>
  <c r="MN5320" i="18" s="1"/>
  <c r="MN5321" i="18" s="1"/>
  <c r="MN5322" i="18" s="1"/>
  <c r="MN5323" i="18" s="1"/>
  <c r="MN5324" i="18" s="1"/>
  <c r="MN5325" i="18" s="1"/>
  <c r="MN5326" i="18" s="1"/>
  <c r="MN5327" i="18" s="1"/>
  <c r="MN5328" i="18" s="1"/>
  <c r="MN5329" i="18" s="1"/>
  <c r="MN5330" i="18" s="1"/>
  <c r="MN5331" i="18" s="1"/>
  <c r="MN5332" i="18" s="1"/>
  <c r="MN5333" i="18" s="1"/>
  <c r="MN5334" i="18" s="1"/>
  <c r="MN5335" i="18" s="1"/>
  <c r="MN5336" i="18" s="1"/>
  <c r="MN5337" i="18" s="1"/>
  <c r="MN5338" i="18" s="1"/>
  <c r="MN5339" i="18" s="1"/>
  <c r="MN5340" i="18" s="1"/>
  <c r="MN5341" i="18" s="1"/>
  <c r="MN5342" i="18" s="1"/>
  <c r="MN5343" i="18" s="1"/>
  <c r="MN5344" i="18" s="1"/>
  <c r="MN5345" i="18" s="1"/>
  <c r="MN5346" i="18" s="1"/>
  <c r="MN5347" i="18" s="1"/>
  <c r="MN5348" i="18" s="1"/>
  <c r="MN5349" i="18" s="1"/>
  <c r="MN5350" i="18" s="1"/>
  <c r="MN5351" i="18" s="1"/>
  <c r="MN5352" i="18" s="1"/>
  <c r="MN5353" i="18" s="1"/>
  <c r="MN5354" i="18" s="1"/>
  <c r="MN5355" i="18" s="1"/>
  <c r="MN5356" i="18" s="1"/>
  <c r="MN5357" i="18" s="1"/>
  <c r="MN5358" i="18" s="1"/>
  <c r="MN5359" i="18" s="1"/>
  <c r="MN5360" i="18" s="1"/>
  <c r="MN5361" i="18" s="1"/>
  <c r="MN5362" i="18" s="1"/>
  <c r="MN5363" i="18" s="1"/>
  <c r="MN5364" i="18" s="1"/>
  <c r="MN5365" i="18" s="1"/>
  <c r="MN5366" i="18" s="1"/>
  <c r="MN5367" i="18" s="1"/>
  <c r="MN5368" i="18" s="1"/>
  <c r="MN5369" i="18" s="1"/>
  <c r="MN5370" i="18" s="1"/>
  <c r="MN5371" i="18" s="1"/>
  <c r="MN5372" i="18" s="1"/>
  <c r="MN5373" i="18" s="1"/>
  <c r="MN5374" i="18" s="1"/>
  <c r="MN5375" i="18" s="1"/>
  <c r="MN5376" i="18" s="1"/>
  <c r="MN5377" i="18" s="1"/>
  <c r="MN5378" i="18" s="1"/>
  <c r="GF5359" i="18"/>
  <c r="GF5360" i="18" s="1"/>
  <c r="GF5361" i="18" s="1"/>
  <c r="GF5362" i="18" s="1"/>
  <c r="GF5363" i="18" s="1"/>
  <c r="GF5364" i="18" s="1"/>
  <c r="GF5365" i="18" s="1"/>
  <c r="GF5366" i="18" s="1"/>
  <c r="GF5367" i="18" s="1"/>
  <c r="GF5368" i="18" s="1"/>
  <c r="GF5369" i="18" s="1"/>
  <c r="GF5370" i="18" s="1"/>
  <c r="GF5371" i="18" s="1"/>
  <c r="GF5372" i="18" s="1"/>
  <c r="GF5373" i="18" s="1"/>
  <c r="GF5374" i="18" s="1"/>
  <c r="LI5359" i="18"/>
  <c r="LI5360" i="18" s="1"/>
  <c r="LI5361" i="18" s="1"/>
  <c r="LI5362" i="18" s="1"/>
  <c r="LI5363" i="18" s="1"/>
  <c r="LI5364" i="18" s="1"/>
  <c r="LI5365" i="18" s="1"/>
  <c r="LI5366" i="18" s="1"/>
  <c r="LI5367" i="18" s="1"/>
  <c r="LI5368" i="18" s="1"/>
  <c r="LI5369" i="18" s="1"/>
  <c r="LI5370" i="18" s="1"/>
  <c r="LI5371" i="18" s="1"/>
  <c r="LI5372" i="18" s="1"/>
  <c r="LI5373" i="18" s="1"/>
  <c r="LI5374" i="18" s="1"/>
  <c r="LI5375" i="18" s="1"/>
  <c r="LI5376" i="18" s="1"/>
  <c r="LI5377" i="18" s="1"/>
  <c r="LI5378" i="18" s="1"/>
  <c r="Z5351" i="18"/>
  <c r="Z5352" i="18" s="1"/>
  <c r="Z5353" i="18" s="1"/>
  <c r="Z5354" i="18" s="1"/>
  <c r="Z5355" i="18" s="1"/>
  <c r="Z5356" i="18" s="1"/>
  <c r="Z5357" i="18" s="1"/>
  <c r="Z5358" i="18" s="1"/>
  <c r="Z5359" i="18" s="1"/>
  <c r="Z5360" i="18" s="1"/>
  <c r="Z5361" i="18" s="1"/>
  <c r="Z5362" i="18" s="1"/>
  <c r="Z5363" i="18" s="1"/>
  <c r="Z5364" i="18" s="1"/>
  <c r="Z5365" i="18" s="1"/>
  <c r="Z5366" i="18" s="1"/>
  <c r="Z5367" i="18" s="1"/>
  <c r="Z5368" i="18" s="1"/>
  <c r="Z5369" i="18" s="1"/>
  <c r="Z5370" i="18" s="1"/>
  <c r="Z5371" i="18" s="1"/>
  <c r="Z5372" i="18" s="1"/>
  <c r="Z5373" i="18" s="1"/>
  <c r="Z5374" i="18" s="1"/>
  <c r="Z5375" i="18" s="1"/>
  <c r="Z5376" i="18" s="1"/>
  <c r="Z5377" i="18" s="1"/>
  <c r="Z5378" i="18" s="1"/>
  <c r="BD5351" i="18"/>
  <c r="BD5352" i="18" s="1"/>
  <c r="BD5353" i="18" s="1"/>
  <c r="BD5354" i="18" s="1"/>
  <c r="BD5355" i="18" s="1"/>
  <c r="BD5356" i="18" s="1"/>
  <c r="BD5357" i="18" s="1"/>
  <c r="BD5358" i="18" s="1"/>
  <c r="BD5359" i="18" s="1"/>
  <c r="BD5360" i="18" s="1"/>
  <c r="BD5361" i="18" s="1"/>
  <c r="BD5362" i="18" s="1"/>
  <c r="BD5363" i="18" s="1"/>
  <c r="BD5364" i="18" s="1"/>
  <c r="BD5365" i="18" s="1"/>
  <c r="BD5366" i="18" s="1"/>
  <c r="BD5367" i="18" s="1"/>
  <c r="BD5368" i="18" s="1"/>
  <c r="BD5369" i="18" s="1"/>
  <c r="BD5370" i="18" s="1"/>
  <c r="BD5371" i="18" s="1"/>
  <c r="BD5372" i="18" s="1"/>
  <c r="BD5373" i="18" s="1"/>
  <c r="BD5374" i="18" s="1"/>
  <c r="BD5375" i="18" s="1"/>
  <c r="BD5376" i="18" s="1"/>
  <c r="BD5377" i="18" s="1"/>
  <c r="BD5378" i="18" s="1"/>
  <c r="CB5352" i="18"/>
  <c r="CB5353" i="18" s="1"/>
  <c r="CB5354" i="18" s="1"/>
  <c r="CB5355" i="18" s="1"/>
  <c r="CB5356" i="18" s="1"/>
  <c r="CB5357" i="18" s="1"/>
  <c r="CB5358" i="18" s="1"/>
  <c r="CB5359" i="18" s="1"/>
  <c r="CB5360" i="18" s="1"/>
  <c r="CB5361" i="18" s="1"/>
  <c r="CB5362" i="18" s="1"/>
  <c r="CB5363" i="18" s="1"/>
  <c r="CB5364" i="18" s="1"/>
  <c r="CB5365" i="18" s="1"/>
  <c r="CB5366" i="18" s="1"/>
  <c r="CB5367" i="18" s="1"/>
  <c r="CB5368" i="18" s="1"/>
  <c r="CB5369" i="18" s="1"/>
  <c r="CB5370" i="18" s="1"/>
  <c r="CB5371" i="18" s="1"/>
  <c r="CB5372" i="18" s="1"/>
  <c r="CB5373" i="18" s="1"/>
  <c r="CB5374" i="18" s="1"/>
  <c r="KW5352" i="18"/>
  <c r="KW5353" i="18" s="1"/>
  <c r="KW5354" i="18" s="1"/>
  <c r="KW5355" i="18" s="1"/>
  <c r="KW5356" i="18" s="1"/>
  <c r="KW5357" i="18" s="1"/>
  <c r="KW5358" i="18" s="1"/>
  <c r="KW5359" i="18" s="1"/>
  <c r="KW5360" i="18" s="1"/>
  <c r="KW5361" i="18" s="1"/>
  <c r="KW5362" i="18" s="1"/>
  <c r="KW5363" i="18" s="1"/>
  <c r="KW5364" i="18" s="1"/>
  <c r="KW5365" i="18" s="1"/>
  <c r="KW5366" i="18" s="1"/>
  <c r="KW5367" i="18" s="1"/>
  <c r="KW5368" i="18" s="1"/>
  <c r="KW5369" i="18" s="1"/>
  <c r="KW5370" i="18" s="1"/>
  <c r="KW5371" i="18" s="1"/>
  <c r="KW5372" i="18" s="1"/>
  <c r="KW5373" i="18" s="1"/>
  <c r="KW5374" i="18" s="1"/>
  <c r="KW5375" i="18" s="1"/>
  <c r="KW5376" i="18" s="1"/>
  <c r="KW5377" i="18" s="1"/>
  <c r="KW5378" i="18" s="1"/>
  <c r="DN5354" i="18"/>
  <c r="DN5355" i="18" s="1"/>
  <c r="DN5356" i="18" s="1"/>
  <c r="DN5357" i="18" s="1"/>
  <c r="DN5358" i="18" s="1"/>
  <c r="DN5359" i="18" s="1"/>
  <c r="DN5360" i="18" s="1"/>
  <c r="DN5361" i="18" s="1"/>
  <c r="DN5362" i="18" s="1"/>
  <c r="DN5363" i="18" s="1"/>
  <c r="DN5364" i="18" s="1"/>
  <c r="DN5365" i="18" s="1"/>
  <c r="DN5366" i="18" s="1"/>
  <c r="DN5367" i="18" s="1"/>
  <c r="DN5368" i="18" s="1"/>
  <c r="DN5369" i="18" s="1"/>
  <c r="DN5370" i="18" s="1"/>
  <c r="DN5371" i="18" s="1"/>
  <c r="DN5372" i="18" s="1"/>
  <c r="DN5373" i="18" s="1"/>
  <c r="DN5374" i="18" s="1"/>
  <c r="DN5375" i="18" s="1"/>
  <c r="DN5376" i="18" s="1"/>
  <c r="DN5377" i="18" s="1"/>
  <c r="DN5378" i="18" s="1"/>
  <c r="JN5354" i="18"/>
  <c r="JN5355" i="18" s="1"/>
  <c r="JN5356" i="18" s="1"/>
  <c r="JN5357" i="18" s="1"/>
  <c r="JN5358" i="18" s="1"/>
  <c r="JN5359" i="18" s="1"/>
  <c r="JN5360" i="18" s="1"/>
  <c r="JN5361" i="18" s="1"/>
  <c r="JN5362" i="18" s="1"/>
  <c r="JN5363" i="18" s="1"/>
  <c r="JN5364" i="18" s="1"/>
  <c r="JN5365" i="18" s="1"/>
  <c r="JN5366" i="18" s="1"/>
  <c r="JN5367" i="18" s="1"/>
  <c r="JN5368" i="18" s="1"/>
  <c r="JN5369" i="18" s="1"/>
  <c r="JN5370" i="18" s="1"/>
  <c r="JN5371" i="18" s="1"/>
  <c r="JN5372" i="18" s="1"/>
  <c r="JN5373" i="18" s="1"/>
  <c r="JN5374" i="18" s="1"/>
  <c r="JN5375" i="18" s="1"/>
  <c r="JN5376" i="18" s="1"/>
  <c r="JN5377" i="18" s="1"/>
  <c r="JN5378" i="18" s="1"/>
  <c r="BK4857" i="18"/>
  <c r="BK4858" i="18" s="1"/>
  <c r="BK4859" i="18" s="1"/>
  <c r="BK4860" i="18" s="1"/>
  <c r="BK4861" i="18" s="1"/>
  <c r="BK4862" i="18" s="1"/>
  <c r="BK4863" i="18" s="1"/>
  <c r="BK4864" i="18" s="1"/>
  <c r="BK4865" i="18" s="1"/>
  <c r="BK4866" i="18" s="1"/>
  <c r="BK4867" i="18" s="1"/>
  <c r="BK4868" i="18" s="1"/>
  <c r="BK4869" i="18" s="1"/>
  <c r="BK4870" i="18" s="1"/>
  <c r="BK4871" i="18" s="1"/>
  <c r="BK4872" i="18" s="1"/>
  <c r="BK4873" i="18" s="1"/>
  <c r="BK4874" i="18" s="1"/>
  <c r="BK4875" i="18" s="1"/>
  <c r="BK4876" i="18" s="1"/>
  <c r="BK4877" i="18" s="1"/>
  <c r="BK4878" i="18" s="1"/>
  <c r="BK4879" i="18" s="1"/>
  <c r="BK4880" i="18" s="1"/>
  <c r="BK4881" i="18" s="1"/>
  <c r="BK4882" i="18" s="1"/>
  <c r="BK4883" i="18" s="1"/>
  <c r="BK4884" i="18" s="1"/>
  <c r="BK4885" i="18" s="1"/>
  <c r="BK4886" i="18" s="1"/>
  <c r="BK4887" i="18" s="1"/>
  <c r="BK4888" i="18" s="1"/>
  <c r="BK4889" i="18" s="1"/>
  <c r="BK4890" i="18" s="1"/>
  <c r="BK4891" i="18" s="1"/>
  <c r="BK4892" i="18" s="1"/>
  <c r="BK4893" i="18" s="1"/>
  <c r="BK4894" i="18" s="1"/>
  <c r="BK4895" i="18" s="1"/>
  <c r="BK4896" i="18" s="1"/>
  <c r="BK4897" i="18" s="1"/>
  <c r="BK4898" i="18" s="1"/>
  <c r="BK4899" i="18" s="1"/>
  <c r="BK4900" i="18" s="1"/>
  <c r="BK4901" i="18" s="1"/>
  <c r="BK4902" i="18" s="1"/>
  <c r="BK4903" i="18" s="1"/>
  <c r="BK4904" i="18" s="1"/>
  <c r="BK4905" i="18" s="1"/>
  <c r="BK4906" i="18" s="1"/>
  <c r="BK4907" i="18" s="1"/>
  <c r="BK4908" i="18" s="1"/>
  <c r="BK4909" i="18" s="1"/>
  <c r="BK4910" i="18" s="1"/>
  <c r="BK4911" i="18" s="1"/>
  <c r="BK4912" i="18" s="1"/>
  <c r="BK4913" i="18" s="1"/>
  <c r="BK4914" i="18" s="1"/>
  <c r="BK4915" i="18" s="1"/>
  <c r="BK4916" i="18" s="1"/>
  <c r="BK4917" i="18" s="1"/>
  <c r="BK4918" i="18" s="1"/>
  <c r="BK4919" i="18" s="1"/>
  <c r="BK4920" i="18" s="1"/>
  <c r="BK4921" i="18" s="1"/>
  <c r="BK4922" i="18" s="1"/>
  <c r="BK4923" i="18" s="1"/>
  <c r="BK4924" i="18" s="1"/>
  <c r="BK4925" i="18" s="1"/>
  <c r="BK4926" i="18" s="1"/>
  <c r="BK4927" i="18" s="1"/>
  <c r="BK4928" i="18" s="1"/>
  <c r="BK4929" i="18" s="1"/>
  <c r="BK4930" i="18" s="1"/>
  <c r="BK4931" i="18" s="1"/>
  <c r="BK4932" i="18" s="1"/>
  <c r="BK4933" i="18" s="1"/>
  <c r="BK4934" i="18" s="1"/>
  <c r="BK4935" i="18" s="1"/>
  <c r="BK4936" i="18" s="1"/>
  <c r="BK4937" i="18" s="1"/>
  <c r="BK4938" i="18" s="1"/>
  <c r="BK4939" i="18" s="1"/>
  <c r="BK4940" i="18" s="1"/>
  <c r="BK4941" i="18" s="1"/>
  <c r="BK4942" i="18" s="1"/>
  <c r="BK4943" i="18" s="1"/>
  <c r="BK4944" i="18" s="1"/>
  <c r="BK4945" i="18" s="1"/>
  <c r="BK4946" i="18" s="1"/>
  <c r="BK4947" i="18" s="1"/>
  <c r="BK4948" i="18" s="1"/>
  <c r="BK4949" i="18" s="1"/>
  <c r="BK4950" i="18" s="1"/>
  <c r="BK4951" i="18" s="1"/>
  <c r="BK4952" i="18" s="1"/>
  <c r="BK4953" i="18" s="1"/>
  <c r="BK4954" i="18" s="1"/>
  <c r="BK4955" i="18" s="1"/>
  <c r="BK4956" i="18" s="1"/>
  <c r="BK4957" i="18" s="1"/>
  <c r="BK4958" i="18" s="1"/>
  <c r="BK4959" i="18" s="1"/>
  <c r="BK4960" i="18" s="1"/>
  <c r="BK4961" i="18" s="1"/>
  <c r="BK4962" i="18" s="1"/>
  <c r="BK4963" i="18" s="1"/>
  <c r="BK4964" i="18" s="1"/>
  <c r="ES4857" i="18"/>
  <c r="ES4858" i="18" s="1"/>
  <c r="ES4859" i="18" s="1"/>
  <c r="ES4860" i="18" s="1"/>
  <c r="ES4861" i="18" s="1"/>
  <c r="ES4862" i="18" s="1"/>
  <c r="ES4863" i="18" s="1"/>
  <c r="ES4864" i="18" s="1"/>
  <c r="ES4865" i="18" s="1"/>
  <c r="ES4866" i="18" s="1"/>
  <c r="ES4867" i="18" s="1"/>
  <c r="ES4868" i="18" s="1"/>
  <c r="ES4869" i="18" s="1"/>
  <c r="ES4870" i="18" s="1"/>
  <c r="ES4871" i="18" s="1"/>
  <c r="ES4872" i="18" s="1"/>
  <c r="ES4873" i="18" s="1"/>
  <c r="ES4874" i="18" s="1"/>
  <c r="ES4875" i="18" s="1"/>
  <c r="ES4876" i="18" s="1"/>
  <c r="ES4877" i="18" s="1"/>
  <c r="ES4878" i="18" s="1"/>
  <c r="ES4879" i="18" s="1"/>
  <c r="ES4880" i="18" s="1"/>
  <c r="ES4881" i="18" s="1"/>
  <c r="ES4882" i="18" s="1"/>
  <c r="ES4883" i="18" s="1"/>
  <c r="ES4884" i="18" s="1"/>
  <c r="ES4885" i="18" s="1"/>
  <c r="ES4886" i="18" s="1"/>
  <c r="ES4887" i="18" s="1"/>
  <c r="ES4888" i="18" s="1"/>
  <c r="ES4889" i="18" s="1"/>
  <c r="ES4890" i="18" s="1"/>
  <c r="ES4891" i="18" s="1"/>
  <c r="ES4892" i="18" s="1"/>
  <c r="ES4893" i="18" s="1"/>
  <c r="ES4894" i="18" s="1"/>
  <c r="ES4895" i="18" s="1"/>
  <c r="ES4896" i="18" s="1"/>
  <c r="ES4897" i="18" s="1"/>
  <c r="ES4898" i="18" s="1"/>
  <c r="ES4899" i="18" s="1"/>
  <c r="ES4900" i="18" s="1"/>
  <c r="ES4901" i="18" s="1"/>
  <c r="ES4902" i="18" s="1"/>
  <c r="ES4903" i="18" s="1"/>
  <c r="ES4904" i="18" s="1"/>
  <c r="ES4905" i="18" s="1"/>
  <c r="ES4906" i="18" s="1"/>
  <c r="ES4907" i="18" s="1"/>
  <c r="ES4908" i="18" s="1"/>
  <c r="ES4909" i="18" s="1"/>
  <c r="ES4910" i="18" s="1"/>
  <c r="ES4911" i="18" s="1"/>
  <c r="ES4912" i="18" s="1"/>
  <c r="ES4913" i="18" s="1"/>
  <c r="ES4914" i="18" s="1"/>
  <c r="ES4915" i="18" s="1"/>
  <c r="ES4916" i="18" s="1"/>
  <c r="ES4917" i="18" s="1"/>
  <c r="ES4918" i="18" s="1"/>
  <c r="ES4919" i="18" s="1"/>
  <c r="ES4920" i="18" s="1"/>
  <c r="ES4921" i="18" s="1"/>
  <c r="ES4922" i="18" s="1"/>
  <c r="ES4923" i="18" s="1"/>
  <c r="ES4924" i="18" s="1"/>
  <c r="ES4925" i="18" s="1"/>
  <c r="ES4926" i="18" s="1"/>
  <c r="ES4927" i="18" s="1"/>
  <c r="ES4928" i="18" s="1"/>
  <c r="ES4929" i="18" s="1"/>
  <c r="ES4930" i="18" s="1"/>
  <c r="ES4931" i="18" s="1"/>
  <c r="ES4932" i="18" s="1"/>
  <c r="ES4933" i="18" s="1"/>
  <c r="ES4934" i="18" s="1"/>
  <c r="ES4935" i="18" s="1"/>
  <c r="ES4936" i="18" s="1"/>
  <c r="ES4937" i="18" s="1"/>
  <c r="ES4938" i="18" s="1"/>
  <c r="ES4939" i="18" s="1"/>
  <c r="ES4940" i="18" s="1"/>
  <c r="ES4941" i="18" s="1"/>
  <c r="ES4942" i="18" s="1"/>
  <c r="ES4943" i="18" s="1"/>
  <c r="ES4944" i="18" s="1"/>
  <c r="ES4945" i="18" s="1"/>
  <c r="ES4946" i="18" s="1"/>
  <c r="ES4947" i="18" s="1"/>
  <c r="ES4948" i="18" s="1"/>
  <c r="ES4949" i="18" s="1"/>
  <c r="ES4950" i="18" s="1"/>
  <c r="ES4951" i="18" s="1"/>
  <c r="ES4952" i="18" s="1"/>
  <c r="ES4953" i="18" s="1"/>
  <c r="ES4954" i="18" s="1"/>
  <c r="ES4955" i="18" s="1"/>
  <c r="ES4956" i="18" s="1"/>
  <c r="ES4957" i="18" s="1"/>
  <c r="ES4958" i="18" s="1"/>
  <c r="ES4959" i="18" s="1"/>
  <c r="ES4960" i="18" s="1"/>
  <c r="ES4961" i="18" s="1"/>
  <c r="ES4962" i="18" s="1"/>
  <c r="ES4963" i="18" s="1"/>
  <c r="ES4964" i="18" s="1"/>
  <c r="ES4965" i="18" s="1"/>
  <c r="ES4966" i="18" s="1"/>
  <c r="ES4967" i="18" s="1"/>
  <c r="ES4968" i="18" s="1"/>
  <c r="ES4969" i="18" s="1"/>
  <c r="ES4970" i="18" s="1"/>
  <c r="ES4971" i="18" s="1"/>
  <c r="ES4972" i="18" s="1"/>
  <c r="ES4973" i="18" s="1"/>
  <c r="ES4974" i="18" s="1"/>
  <c r="ES4975" i="18" s="1"/>
  <c r="ES4976" i="18" s="1"/>
  <c r="ES4977" i="18" s="1"/>
  <c r="ES4978" i="18" s="1"/>
  <c r="ES4979" i="18" s="1"/>
  <c r="ES4980" i="18" s="1"/>
  <c r="ES4981" i="18" s="1"/>
  <c r="ES4982" i="18" s="1"/>
  <c r="ES4983" i="18" s="1"/>
  <c r="ES4984" i="18" s="1"/>
  <c r="ES4985" i="18" s="1"/>
  <c r="ES4986" i="18" s="1"/>
  <c r="ES4987" i="18" s="1"/>
  <c r="ES4988" i="18" s="1"/>
  <c r="ES4989" i="18" s="1"/>
  <c r="ES4990" i="18" s="1"/>
  <c r="ES4991" i="18" s="1"/>
  <c r="ES4992" i="18" s="1"/>
  <c r="ES4993" i="18" s="1"/>
  <c r="ES4994" i="18" s="1"/>
  <c r="ES4995" i="18" s="1"/>
  <c r="ES4996" i="18" s="1"/>
  <c r="ES4997" i="18" s="1"/>
  <c r="ES4998" i="18" s="1"/>
  <c r="ES4999" i="18" s="1"/>
  <c r="ES5000" i="18" s="1"/>
  <c r="ES5001" i="18" s="1"/>
  <c r="ES5002" i="18" s="1"/>
  <c r="ES5003" i="18" s="1"/>
  <c r="ES5004" i="18" s="1"/>
  <c r="ES5005" i="18" s="1"/>
  <c r="ES5006" i="18" s="1"/>
  <c r="ES5007" i="18" s="1"/>
  <c r="ES5008" i="18" s="1"/>
  <c r="ES5009" i="18" s="1"/>
  <c r="ES5010" i="18" s="1"/>
  <c r="ES5011" i="18" s="1"/>
  <c r="ES5012" i="18" s="1"/>
  <c r="ES5013" i="18" s="1"/>
  <c r="ES5014" i="18" s="1"/>
  <c r="ES5015" i="18" s="1"/>
  <c r="ES5016" i="18" s="1"/>
  <c r="ES5017" i="18" s="1"/>
  <c r="ES5018" i="18" s="1"/>
  <c r="ES5019" i="18" s="1"/>
  <c r="ES5020" i="18" s="1"/>
  <c r="ES5021" i="18" s="1"/>
  <c r="ES5022" i="18" s="1"/>
  <c r="ES5023" i="18" s="1"/>
  <c r="ES5024" i="18" s="1"/>
  <c r="ES5025" i="18" s="1"/>
  <c r="ES5026" i="18" s="1"/>
  <c r="ES5027" i="18" s="1"/>
  <c r="ES5028" i="18" s="1"/>
  <c r="ES5029" i="18" s="1"/>
  <c r="ES5030" i="18" s="1"/>
  <c r="IK5363" i="18"/>
  <c r="IK5364" i="18" s="1"/>
  <c r="IK5365" i="18" s="1"/>
  <c r="IK5366" i="18" s="1"/>
  <c r="IK5367" i="18" s="1"/>
  <c r="IK5368" i="18" s="1"/>
  <c r="IK5369" i="18" s="1"/>
  <c r="IK5370" i="18" s="1"/>
  <c r="IK5371" i="18" s="1"/>
  <c r="IK5372" i="18" s="1"/>
  <c r="IK5373" i="18" s="1"/>
  <c r="IK5374" i="18" s="1"/>
  <c r="IK5375" i="18" s="1"/>
  <c r="IK5376" i="18" s="1"/>
  <c r="IK5377" i="18" s="1"/>
  <c r="IK5378" i="18" s="1"/>
  <c r="MC5363" i="18"/>
  <c r="MC5364" i="18" s="1"/>
  <c r="MC5365" i="18" s="1"/>
  <c r="MC5366" i="18" s="1"/>
  <c r="MC5367" i="18" s="1"/>
  <c r="MC5368" i="18" s="1"/>
  <c r="MC5369" i="18" s="1"/>
  <c r="MC5370" i="18" s="1"/>
  <c r="MC5371" i="18" s="1"/>
  <c r="MC5372" i="18" s="1"/>
  <c r="MC5373" i="18" s="1"/>
  <c r="MC5374" i="18" s="1"/>
  <c r="MC5375" i="18" s="1"/>
  <c r="MC5376" i="18" s="1"/>
  <c r="MC5377" i="18" s="1"/>
  <c r="MC5378" i="18" s="1"/>
  <c r="NF5213" i="18"/>
  <c r="NF5214" i="18" s="1"/>
  <c r="NF5215" i="18" s="1"/>
  <c r="NF5216" i="18" s="1"/>
  <c r="NF5217" i="18" s="1"/>
  <c r="NF5218" i="18" s="1"/>
  <c r="NF5219" i="18" s="1"/>
  <c r="NF5220" i="18" s="1"/>
  <c r="NF5221" i="18" s="1"/>
  <c r="NF5222" i="18" s="1"/>
  <c r="NF5223" i="18" s="1"/>
  <c r="NF5224" i="18" s="1"/>
  <c r="NF5225" i="18" s="1"/>
  <c r="NF5226" i="18" s="1"/>
  <c r="NF5227" i="18" s="1"/>
  <c r="NF5228" i="18" s="1"/>
  <c r="NF5229" i="18" s="1"/>
  <c r="NF5230" i="18" s="1"/>
  <c r="NF5231" i="18" s="1"/>
  <c r="NF5232" i="18" s="1"/>
  <c r="NF5233" i="18" s="1"/>
  <c r="NF5234" i="18" s="1"/>
  <c r="NF5235" i="18" s="1"/>
  <c r="NF5236" i="18" s="1"/>
  <c r="NF5237" i="18" s="1"/>
  <c r="NF5238" i="18" s="1"/>
  <c r="NF5239" i="18" s="1"/>
  <c r="NF5240" i="18" s="1"/>
  <c r="NF5241" i="18" s="1"/>
  <c r="NF5242" i="18" s="1"/>
  <c r="NF5243" i="18" s="1"/>
  <c r="NF5244" i="18" s="1"/>
  <c r="NF5245" i="18" s="1"/>
  <c r="NF5246" i="18" s="1"/>
  <c r="NF5247" i="18" s="1"/>
  <c r="NF5248" i="18" s="1"/>
  <c r="NF5249" i="18" s="1"/>
  <c r="NF5250" i="18" s="1"/>
  <c r="NF5251" i="18" s="1"/>
  <c r="NF5252" i="18" s="1"/>
  <c r="NF5253" i="18" s="1"/>
  <c r="NF5254" i="18" s="1"/>
  <c r="NF5255" i="18" s="1"/>
  <c r="NF5256" i="18" s="1"/>
  <c r="NF5257" i="18" s="1"/>
  <c r="NF5258" i="18" s="1"/>
  <c r="NF5259" i="18" s="1"/>
  <c r="NF5260" i="18" s="1"/>
  <c r="NF5261" i="18" s="1"/>
  <c r="NF5262" i="18" s="1"/>
  <c r="NF5263" i="18" s="1"/>
  <c r="NF5264" i="18" s="1"/>
  <c r="NF5265" i="18" s="1"/>
  <c r="NF5266" i="18" s="1"/>
  <c r="NF5267" i="18" s="1"/>
  <c r="NF5268" i="18" s="1"/>
  <c r="NF5269" i="18" s="1"/>
  <c r="NF5270" i="18" s="1"/>
  <c r="NF5271" i="18" s="1"/>
  <c r="NF5272" i="18" s="1"/>
  <c r="NF5273" i="18" s="1"/>
  <c r="NF5274" i="18" s="1"/>
  <c r="NF5275" i="18" s="1"/>
  <c r="NF5276" i="18" s="1"/>
  <c r="NF5277" i="18" s="1"/>
  <c r="NF5278" i="18" s="1"/>
  <c r="NF5279" i="18" s="1"/>
  <c r="NF5280" i="18" s="1"/>
  <c r="NF5281" i="18" s="1"/>
  <c r="NF5282" i="18" s="1"/>
  <c r="NF5283" i="18" s="1"/>
  <c r="NF5284" i="18" s="1"/>
  <c r="NF5285" i="18" s="1"/>
  <c r="NF5286" i="18" s="1"/>
  <c r="NF5287" i="18" s="1"/>
  <c r="NF5288" i="18" s="1"/>
  <c r="NF5289" i="18" s="1"/>
  <c r="NF5290" i="18" s="1"/>
  <c r="NF5291" i="18" s="1"/>
  <c r="NF5292" i="18" s="1"/>
  <c r="NF5293" i="18" s="1"/>
  <c r="NF5294" i="18" s="1"/>
  <c r="NF5295" i="18" s="1"/>
  <c r="NF5296" i="18" s="1"/>
  <c r="NF5297" i="18" s="1"/>
  <c r="NF5298" i="18" s="1"/>
  <c r="NF5299" i="18" s="1"/>
  <c r="NF5300" i="18" s="1"/>
  <c r="NF5301" i="18" s="1"/>
  <c r="NF5302" i="18" s="1"/>
  <c r="NF5303" i="18" s="1"/>
  <c r="NF5304" i="18" s="1"/>
  <c r="NF5305" i="18" s="1"/>
  <c r="NF5306" i="18" s="1"/>
  <c r="NF5307" i="18" s="1"/>
  <c r="NF5308" i="18" s="1"/>
  <c r="NF5309" i="18" s="1"/>
  <c r="NF5310" i="18" s="1"/>
  <c r="NF5311" i="18" s="1"/>
  <c r="NF5312" i="18" s="1"/>
  <c r="NF5313" i="18" s="1"/>
  <c r="NF5314" i="18" s="1"/>
  <c r="NF5315" i="18" s="1"/>
  <c r="NF5316" i="18" s="1"/>
  <c r="NF5317" i="18" s="1"/>
  <c r="NF5318" i="18" s="1"/>
  <c r="NF5319" i="18" s="1"/>
  <c r="NF5320" i="18" s="1"/>
  <c r="NF5321" i="18" s="1"/>
  <c r="NF5322" i="18" s="1"/>
  <c r="NF5323" i="18" s="1"/>
  <c r="NF5324" i="18" s="1"/>
  <c r="NF5325" i="18" s="1"/>
  <c r="NF5326" i="18" s="1"/>
  <c r="NF5327" i="18" s="1"/>
  <c r="NF5328" i="18" s="1"/>
  <c r="NF5329" i="18" s="1"/>
  <c r="NF5330" i="18" s="1"/>
  <c r="NF5331" i="18" s="1"/>
  <c r="NF5332" i="18" s="1"/>
  <c r="NF5333" i="18" s="1"/>
  <c r="NF5334" i="18" s="1"/>
  <c r="NF5335" i="18" s="1"/>
  <c r="NF5336" i="18" s="1"/>
  <c r="NF5337" i="18" s="1"/>
  <c r="NF5338" i="18" s="1"/>
  <c r="NF5339" i="18" s="1"/>
  <c r="NF5340" i="18" s="1"/>
  <c r="NF5341" i="18" s="1"/>
  <c r="NF5342" i="18" s="1"/>
  <c r="NF5343" i="18" s="1"/>
  <c r="NF5344" i="18" s="1"/>
  <c r="NF5345" i="18" s="1"/>
  <c r="NF5346" i="18" s="1"/>
  <c r="NF5347" i="18" s="1"/>
  <c r="NF5348" i="18" s="1"/>
  <c r="NF5349" i="18" s="1"/>
  <c r="NF5350" i="18" s="1"/>
  <c r="NF5351" i="18" s="1"/>
  <c r="NF5352" i="18" s="1"/>
  <c r="NF5353" i="18" s="1"/>
  <c r="NF5354" i="18" s="1"/>
  <c r="NF5355" i="18" s="1"/>
  <c r="NF5356" i="18" s="1"/>
  <c r="NF5357" i="18" s="1"/>
  <c r="NF5358" i="18" s="1"/>
  <c r="NF5359" i="18" s="1"/>
  <c r="NF5360" i="18" s="1"/>
  <c r="NF5361" i="18" s="1"/>
  <c r="NF5362" i="18" s="1"/>
  <c r="NF5363" i="18" s="1"/>
  <c r="NF5364" i="18" s="1"/>
  <c r="NF5365" i="18" s="1"/>
  <c r="NF5366" i="18" s="1"/>
  <c r="NF5367" i="18" s="1"/>
  <c r="NF5368" i="18" s="1"/>
  <c r="NF5369" i="18" s="1"/>
  <c r="NF5370" i="18" s="1"/>
  <c r="NF5371" i="18" s="1"/>
  <c r="NF5372" i="18" s="1"/>
  <c r="NF5373" i="18" s="1"/>
  <c r="NF5374" i="18" s="1"/>
  <c r="NF5375" i="18" s="1"/>
  <c r="NF5376" i="18" s="1"/>
  <c r="NF5377" i="18" s="1"/>
  <c r="NF5378" i="18" s="1"/>
  <c r="MY5213" i="18"/>
  <c r="MY5214" i="18" s="1"/>
  <c r="MY5215" i="18" s="1"/>
  <c r="MY5216" i="18" s="1"/>
  <c r="MY5217" i="18" s="1"/>
  <c r="MY5218" i="18" s="1"/>
  <c r="MY5219" i="18" s="1"/>
  <c r="MY5220" i="18" s="1"/>
  <c r="MY5221" i="18" s="1"/>
  <c r="MY5222" i="18" s="1"/>
  <c r="MY5223" i="18" s="1"/>
  <c r="MY5224" i="18" s="1"/>
  <c r="MY5225" i="18" s="1"/>
  <c r="MY5226" i="18" s="1"/>
  <c r="MY5227" i="18" s="1"/>
  <c r="MY5228" i="18" s="1"/>
  <c r="MY5229" i="18" s="1"/>
  <c r="MY5230" i="18" s="1"/>
  <c r="MY5231" i="18" s="1"/>
  <c r="MY5232" i="18" s="1"/>
  <c r="MY5233" i="18" s="1"/>
  <c r="MY5234" i="18" s="1"/>
  <c r="MY5235" i="18" s="1"/>
  <c r="MY5236" i="18" s="1"/>
  <c r="MY5237" i="18" s="1"/>
  <c r="MY5238" i="18" s="1"/>
  <c r="MY5239" i="18" s="1"/>
  <c r="MY5240" i="18" s="1"/>
  <c r="MY5241" i="18" s="1"/>
  <c r="MY5242" i="18" s="1"/>
  <c r="MY5243" i="18" s="1"/>
  <c r="MY5244" i="18" s="1"/>
  <c r="MY5245" i="18" s="1"/>
  <c r="MY5246" i="18" s="1"/>
  <c r="MY5247" i="18" s="1"/>
  <c r="MY5248" i="18" s="1"/>
  <c r="MY5249" i="18" s="1"/>
  <c r="MY5250" i="18" s="1"/>
  <c r="MY5251" i="18" s="1"/>
  <c r="MY5252" i="18" s="1"/>
  <c r="MY5253" i="18" s="1"/>
  <c r="MY5254" i="18" s="1"/>
  <c r="MY5255" i="18" s="1"/>
  <c r="MY5256" i="18" s="1"/>
  <c r="MY5257" i="18" s="1"/>
  <c r="MY5258" i="18" s="1"/>
  <c r="MY5259" i="18" s="1"/>
  <c r="MY5260" i="18" s="1"/>
  <c r="MY5261" i="18" s="1"/>
  <c r="MY5262" i="18" s="1"/>
  <c r="MY5263" i="18" s="1"/>
  <c r="MY5264" i="18" s="1"/>
  <c r="MY5265" i="18" s="1"/>
  <c r="MY5266" i="18" s="1"/>
  <c r="MY5267" i="18" s="1"/>
  <c r="MY5268" i="18" s="1"/>
  <c r="MY5269" i="18" s="1"/>
  <c r="MY5270" i="18" s="1"/>
  <c r="MY5271" i="18" s="1"/>
  <c r="MY5272" i="18" s="1"/>
  <c r="MY5273" i="18" s="1"/>
  <c r="MY5274" i="18" s="1"/>
  <c r="MY5275" i="18" s="1"/>
  <c r="MY5276" i="18" s="1"/>
  <c r="MY5277" i="18" s="1"/>
  <c r="MY5278" i="18" s="1"/>
  <c r="MY5279" i="18" s="1"/>
  <c r="MY5280" i="18" s="1"/>
  <c r="MY5281" i="18" s="1"/>
  <c r="MY5282" i="18" s="1"/>
  <c r="MY5283" i="18" s="1"/>
  <c r="MY5284" i="18" s="1"/>
  <c r="MY5285" i="18" s="1"/>
  <c r="MY5286" i="18" s="1"/>
  <c r="MY5287" i="18" s="1"/>
  <c r="MY5288" i="18" s="1"/>
  <c r="MY5289" i="18" s="1"/>
  <c r="MY5290" i="18" s="1"/>
  <c r="MY5291" i="18" s="1"/>
  <c r="MY5292" i="18" s="1"/>
  <c r="MY5293" i="18" s="1"/>
  <c r="MY5294" i="18" s="1"/>
  <c r="MY5295" i="18" s="1"/>
  <c r="MY5296" i="18" s="1"/>
  <c r="MY5297" i="18" s="1"/>
  <c r="MY5298" i="18" s="1"/>
  <c r="MY5299" i="18" s="1"/>
  <c r="MY5300" i="18" s="1"/>
  <c r="MY5301" i="18" s="1"/>
  <c r="MY5302" i="18" s="1"/>
  <c r="MY5303" i="18" s="1"/>
  <c r="MY5304" i="18" s="1"/>
  <c r="MY5305" i="18" s="1"/>
  <c r="MY5306" i="18" s="1"/>
  <c r="MY5307" i="18" s="1"/>
  <c r="MY5308" i="18" s="1"/>
  <c r="MY5309" i="18" s="1"/>
  <c r="MY5310" i="18" s="1"/>
  <c r="MY5311" i="18" s="1"/>
  <c r="MY5312" i="18" s="1"/>
  <c r="MY5313" i="18" s="1"/>
  <c r="MY5314" i="18" s="1"/>
  <c r="MY5315" i="18" s="1"/>
  <c r="MY5316" i="18" s="1"/>
  <c r="MY5317" i="18" s="1"/>
  <c r="MY5318" i="18" s="1"/>
  <c r="MY5319" i="18" s="1"/>
  <c r="MY5320" i="18" s="1"/>
  <c r="MY5321" i="18" s="1"/>
  <c r="MY5322" i="18" s="1"/>
  <c r="MY5323" i="18" s="1"/>
  <c r="MY5324" i="18" s="1"/>
  <c r="MY5325" i="18" s="1"/>
  <c r="MY5326" i="18" s="1"/>
  <c r="MY5327" i="18" s="1"/>
  <c r="MY5328" i="18" s="1"/>
  <c r="MY5329" i="18" s="1"/>
  <c r="MY5330" i="18" s="1"/>
  <c r="MY5331" i="18" s="1"/>
  <c r="MY5332" i="18" s="1"/>
  <c r="MY5333" i="18" s="1"/>
  <c r="MY5334" i="18" s="1"/>
  <c r="MY5335" i="18" s="1"/>
  <c r="MY5336" i="18" s="1"/>
  <c r="MY5337" i="18" s="1"/>
  <c r="MY5338" i="18" s="1"/>
  <c r="MY5339" i="18" s="1"/>
  <c r="MY5340" i="18" s="1"/>
  <c r="MY5341" i="18" s="1"/>
  <c r="MY5342" i="18" s="1"/>
  <c r="MY5343" i="18" s="1"/>
  <c r="MY5344" i="18" s="1"/>
  <c r="MY5345" i="18" s="1"/>
  <c r="MY5346" i="18" s="1"/>
  <c r="MY5347" i="18" s="1"/>
  <c r="MY5348" i="18" s="1"/>
  <c r="MY5349" i="18" s="1"/>
  <c r="MY5350" i="18" s="1"/>
  <c r="MY5351" i="18" s="1"/>
  <c r="MY5352" i="18" s="1"/>
  <c r="MY5353" i="18" s="1"/>
  <c r="MY5354" i="18" s="1"/>
  <c r="MY5355" i="18" s="1"/>
  <c r="MY5356" i="18" s="1"/>
  <c r="MY5357" i="18" s="1"/>
  <c r="MY5358" i="18" s="1"/>
  <c r="MY5359" i="18" s="1"/>
  <c r="MY5360" i="18" s="1"/>
  <c r="MY5361" i="18" s="1"/>
  <c r="MY5362" i="18" s="1"/>
  <c r="MY5363" i="18" s="1"/>
  <c r="MY5364" i="18" s="1"/>
  <c r="MY5365" i="18" s="1"/>
  <c r="MY5366" i="18" s="1"/>
  <c r="MY5367" i="18" s="1"/>
  <c r="MY5368" i="18" s="1"/>
  <c r="MY5369" i="18" s="1"/>
  <c r="MY5370" i="18" s="1"/>
  <c r="MY5371" i="18" s="1"/>
  <c r="MY5372" i="18" s="1"/>
  <c r="MY5373" i="18" s="1"/>
  <c r="MY5374" i="18" s="1"/>
  <c r="MY5375" i="18" s="1"/>
  <c r="MY5376" i="18" s="1"/>
  <c r="MY5377" i="18" s="1"/>
  <c r="MY5378" i="18" s="1"/>
  <c r="MY7" i="18" s="1"/>
  <c r="DC5065" i="18"/>
  <c r="DC5066" i="18" s="1"/>
  <c r="DC5067" i="18" s="1"/>
  <c r="DC5068" i="18" s="1"/>
  <c r="DC5069" i="18" s="1"/>
  <c r="DC5070" i="18" s="1"/>
  <c r="DC5071" i="18" s="1"/>
  <c r="DC5072" i="18" s="1"/>
  <c r="DC5073" i="18" s="1"/>
  <c r="DC5074" i="18" s="1"/>
  <c r="DC5075" i="18" s="1"/>
  <c r="DC5076" i="18" s="1"/>
  <c r="DC5077" i="18" s="1"/>
  <c r="DC5078" i="18" s="1"/>
  <c r="DC5079" i="18" s="1"/>
  <c r="DC5080" i="18" s="1"/>
  <c r="DC5081" i="18" s="1"/>
  <c r="DC5082" i="18" s="1"/>
  <c r="DC5083" i="18" s="1"/>
  <c r="DC5084" i="18" s="1"/>
  <c r="DC5085" i="18" s="1"/>
  <c r="DC5086" i="18" s="1"/>
  <c r="DC5087" i="18" s="1"/>
  <c r="DC5088" i="18" s="1"/>
  <c r="DC5089" i="18" s="1"/>
  <c r="DC5090" i="18" s="1"/>
  <c r="DC5091" i="18" s="1"/>
  <c r="DC5092" i="18" s="1"/>
  <c r="DC5093" i="18" s="1"/>
  <c r="DC5094" i="18" s="1"/>
  <c r="DC5095" i="18" s="1"/>
  <c r="DC5096" i="18" s="1"/>
  <c r="DC5097" i="18" s="1"/>
  <c r="DC5098" i="18" s="1"/>
  <c r="DC5099" i="18" s="1"/>
  <c r="DC5100" i="18" s="1"/>
  <c r="DC5101" i="18" s="1"/>
  <c r="DC5102" i="18" s="1"/>
  <c r="DC5103" i="18" s="1"/>
  <c r="DC5104" i="18" s="1"/>
  <c r="DC5105" i="18" s="1"/>
  <c r="DC5106" i="18" s="1"/>
  <c r="DC5107" i="18" s="1"/>
  <c r="DC5108" i="18" s="1"/>
  <c r="DC5109" i="18" s="1"/>
  <c r="DC5110" i="18" s="1"/>
  <c r="DC5111" i="18" s="1"/>
  <c r="DC5112" i="18" s="1"/>
  <c r="DC5113" i="18" s="1"/>
  <c r="DC5114" i="18" s="1"/>
  <c r="DC5115" i="18" s="1"/>
  <c r="DC5116" i="18" s="1"/>
  <c r="DC5117" i="18" s="1"/>
  <c r="DC5118" i="18" s="1"/>
  <c r="DC5119" i="18" s="1"/>
  <c r="DC5120" i="18" s="1"/>
  <c r="DC5121" i="18" s="1"/>
  <c r="DC5122" i="18" s="1"/>
  <c r="DC5123" i="18" s="1"/>
  <c r="DC5124" i="18" s="1"/>
  <c r="DC5125" i="18" s="1"/>
  <c r="DC5126" i="18" s="1"/>
  <c r="DC5127" i="18" s="1"/>
  <c r="DC5128" i="18" s="1"/>
  <c r="DC5129" i="18" s="1"/>
  <c r="DC5130" i="18" s="1"/>
  <c r="DC5131" i="18" s="1"/>
  <c r="DC5132" i="18" s="1"/>
  <c r="DC5133" i="18" s="1"/>
  <c r="DC5134" i="18" s="1"/>
  <c r="DC5135" i="18" s="1"/>
  <c r="DC5136" i="18" s="1"/>
  <c r="DC5137" i="18" s="1"/>
  <c r="DC5138" i="18" s="1"/>
  <c r="DC5139" i="18" s="1"/>
  <c r="DC5140" i="18" s="1"/>
  <c r="DC5141" i="18" s="1"/>
  <c r="DC5142" i="18" s="1"/>
  <c r="DC5143" i="18" s="1"/>
  <c r="DC5144" i="18" s="1"/>
  <c r="DC5145" i="18" s="1"/>
  <c r="DC5146" i="18" s="1"/>
  <c r="DC5147" i="18" s="1"/>
  <c r="DC5148" i="18" s="1"/>
  <c r="DC5149" i="18" s="1"/>
  <c r="DC5150" i="18" s="1"/>
  <c r="DC5151" i="18" s="1"/>
  <c r="DC5152" i="18" s="1"/>
  <c r="DC5153" i="18" s="1"/>
  <c r="DC5154" i="18" s="1"/>
  <c r="DC5155" i="18" s="1"/>
  <c r="DC5156" i="18" s="1"/>
  <c r="DC5157" i="18" s="1"/>
  <c r="DC5158" i="18" s="1"/>
  <c r="DC5159" i="18" s="1"/>
  <c r="DC5160" i="18" s="1"/>
  <c r="DC5161" i="18" s="1"/>
  <c r="DC5162" i="18" s="1"/>
  <c r="GG5065" i="18"/>
  <c r="GG5066" i="18" s="1"/>
  <c r="GG5067" i="18" s="1"/>
  <c r="GG5068" i="18" s="1"/>
  <c r="GG5069" i="18" s="1"/>
  <c r="GG5070" i="18" s="1"/>
  <c r="GG5071" i="18" s="1"/>
  <c r="GG5072" i="18" s="1"/>
  <c r="GG5073" i="18" s="1"/>
  <c r="GG5074" i="18" s="1"/>
  <c r="GG5075" i="18" s="1"/>
  <c r="GG5076" i="18" s="1"/>
  <c r="GG5077" i="18" s="1"/>
  <c r="GG5078" i="18" s="1"/>
  <c r="GG5079" i="18" s="1"/>
  <c r="GG5080" i="18" s="1"/>
  <c r="GG5081" i="18" s="1"/>
  <c r="GG5082" i="18" s="1"/>
  <c r="GG5083" i="18" s="1"/>
  <c r="GG5084" i="18" s="1"/>
  <c r="GG5085" i="18" s="1"/>
  <c r="GG5086" i="18" s="1"/>
  <c r="GG5087" i="18" s="1"/>
  <c r="GG5088" i="18" s="1"/>
  <c r="GG5089" i="18" s="1"/>
  <c r="GG5090" i="18" s="1"/>
  <c r="GG5091" i="18" s="1"/>
  <c r="GG5092" i="18" s="1"/>
  <c r="GG5093" i="18" s="1"/>
  <c r="GG5094" i="18" s="1"/>
  <c r="GG5095" i="18" s="1"/>
  <c r="GG5096" i="18" s="1"/>
  <c r="GG5097" i="18" s="1"/>
  <c r="GG5098" i="18" s="1"/>
  <c r="GG5099" i="18" s="1"/>
  <c r="GG5100" i="18" s="1"/>
  <c r="GG5101" i="18" s="1"/>
  <c r="GG5102" i="18" s="1"/>
  <c r="GG5103" i="18" s="1"/>
  <c r="GG5104" i="18" s="1"/>
  <c r="GG5105" i="18" s="1"/>
  <c r="GG5106" i="18" s="1"/>
  <c r="GG5107" i="18" s="1"/>
  <c r="GG5108" i="18" s="1"/>
  <c r="GG5109" i="18" s="1"/>
  <c r="GG5110" i="18" s="1"/>
  <c r="GG5111" i="18" s="1"/>
  <c r="GG5112" i="18" s="1"/>
  <c r="GG5113" i="18" s="1"/>
  <c r="GG5114" i="18" s="1"/>
  <c r="GG5115" i="18" s="1"/>
  <c r="GG5116" i="18" s="1"/>
  <c r="GG5117" i="18" s="1"/>
  <c r="GG5118" i="18" s="1"/>
  <c r="GG5119" i="18" s="1"/>
  <c r="GG5120" i="18" s="1"/>
  <c r="GG5121" i="18" s="1"/>
  <c r="GG5122" i="18" s="1"/>
  <c r="GG5123" i="18" s="1"/>
  <c r="GG5124" i="18" s="1"/>
  <c r="GG5125" i="18" s="1"/>
  <c r="GG5126" i="18" s="1"/>
  <c r="GG5127" i="18" s="1"/>
  <c r="GG5128" i="18" s="1"/>
  <c r="GG5129" i="18" s="1"/>
  <c r="GG5130" i="18" s="1"/>
  <c r="GG5131" i="18" s="1"/>
  <c r="GG5132" i="18" s="1"/>
  <c r="GG5133" i="18" s="1"/>
  <c r="GG5134" i="18" s="1"/>
  <c r="GG5135" i="18" s="1"/>
  <c r="GG5136" i="18" s="1"/>
  <c r="GG5137" i="18" s="1"/>
  <c r="GG5138" i="18" s="1"/>
  <c r="GG5139" i="18" s="1"/>
  <c r="GG5140" i="18" s="1"/>
  <c r="GG5141" i="18" s="1"/>
  <c r="GG5142" i="18" s="1"/>
  <c r="GG5143" i="18" s="1"/>
  <c r="GG5144" i="18" s="1"/>
  <c r="GG5145" i="18" s="1"/>
  <c r="GG5146" i="18" s="1"/>
  <c r="GG5147" i="18" s="1"/>
  <c r="GG5148" i="18" s="1"/>
  <c r="GG5149" i="18" s="1"/>
  <c r="GG5150" i="18" s="1"/>
  <c r="GG5151" i="18" s="1"/>
  <c r="GG5152" i="18" s="1"/>
  <c r="GG5153" i="18" s="1"/>
  <c r="GG5154" i="18" s="1"/>
  <c r="GG5155" i="18" s="1"/>
  <c r="GG5156" i="18" s="1"/>
  <c r="GG5157" i="18" s="1"/>
  <c r="GG5158" i="18" s="1"/>
  <c r="GG5159" i="18" s="1"/>
  <c r="GG5160" i="18" s="1"/>
  <c r="GG5161" i="18" s="1"/>
  <c r="GG5162" i="18" s="1"/>
  <c r="GG5163" i="18" s="1"/>
  <c r="GG5164" i="18" s="1"/>
  <c r="GG5165" i="18" s="1"/>
  <c r="GG5166" i="18" s="1"/>
  <c r="GG5167" i="18" s="1"/>
  <c r="GG5168" i="18" s="1"/>
  <c r="GG5169" i="18" s="1"/>
  <c r="GG5170" i="18" s="1"/>
  <c r="GG5171" i="18" s="1"/>
  <c r="GG5172" i="18" s="1"/>
  <c r="GG5173" i="18" s="1"/>
  <c r="GG5174" i="18" s="1"/>
  <c r="GG5175" i="18" s="1"/>
  <c r="GG5176" i="18" s="1"/>
  <c r="GG5177" i="18" s="1"/>
  <c r="GG5178" i="18" s="1"/>
  <c r="GG5179" i="18" s="1"/>
  <c r="GG5180" i="18" s="1"/>
  <c r="GG5181" i="18" s="1"/>
  <c r="GG5182" i="18" s="1"/>
  <c r="GG5183" i="18" s="1"/>
  <c r="GG5184" i="18" s="1"/>
  <c r="GG5185" i="18" s="1"/>
  <c r="GG5186" i="18" s="1"/>
  <c r="GG5187" i="18" s="1"/>
  <c r="GG5188" i="18" s="1"/>
  <c r="GG5189" i="18" s="1"/>
  <c r="GG5190" i="18" s="1"/>
  <c r="GG5191" i="18" s="1"/>
  <c r="GG5192" i="18" s="1"/>
  <c r="GG5193" i="18" s="1"/>
  <c r="GG5194" i="18" s="1"/>
  <c r="GG5195" i="18" s="1"/>
  <c r="GG5196" i="18" s="1"/>
  <c r="GG5197" i="18" s="1"/>
  <c r="GG5198" i="18" s="1"/>
  <c r="GG5199" i="18" s="1"/>
  <c r="GG5200" i="18" s="1"/>
  <c r="GG5201" i="18" s="1"/>
  <c r="GG5202" i="18" s="1"/>
  <c r="GG5203" i="18" s="1"/>
  <c r="GG5204" i="18" s="1"/>
  <c r="GG5205" i="18" s="1"/>
  <c r="GG5206" i="18" s="1"/>
  <c r="GG5207" i="18" s="1"/>
  <c r="GG5208" i="18" s="1"/>
  <c r="GG5209" i="18" s="1"/>
  <c r="GG5210" i="18" s="1"/>
  <c r="GG5211" i="18" s="1"/>
  <c r="GG5212" i="18" s="1"/>
  <c r="GG5213" i="18" s="1"/>
  <c r="GG5214" i="18" s="1"/>
  <c r="GG5215" i="18" s="1"/>
  <c r="GG5216" i="18" s="1"/>
  <c r="GG5217" i="18" s="1"/>
  <c r="GG5218" i="18" s="1"/>
  <c r="GG5219" i="18" s="1"/>
  <c r="GG5220" i="18" s="1"/>
  <c r="GG5221" i="18" s="1"/>
  <c r="GG5222" i="18" s="1"/>
  <c r="GG5223" i="18" s="1"/>
  <c r="GG5224" i="18" s="1"/>
  <c r="GG5225" i="18" s="1"/>
  <c r="GG5226" i="18" s="1"/>
  <c r="GG5227" i="18" s="1"/>
  <c r="GG5228" i="18" s="1"/>
  <c r="GG5229" i="18" s="1"/>
  <c r="GG5230" i="18" s="1"/>
  <c r="GG5231" i="18" s="1"/>
  <c r="GG5232" i="18" s="1"/>
  <c r="GG5233" i="18" s="1"/>
  <c r="GG5234" i="18" s="1"/>
  <c r="GG5235" i="18" s="1"/>
  <c r="GG5236" i="18" s="1"/>
  <c r="GG5237" i="18" s="1"/>
  <c r="GG5238" i="18" s="1"/>
  <c r="GG5239" i="18" s="1"/>
  <c r="GG5240" i="18" s="1"/>
  <c r="GG5241" i="18" s="1"/>
  <c r="GG5242" i="18" s="1"/>
  <c r="GG5243" i="18" s="1"/>
  <c r="GG5244" i="18" s="1"/>
  <c r="GG5245" i="18" s="1"/>
  <c r="GG5246" i="18" s="1"/>
  <c r="GG5247" i="18" s="1"/>
  <c r="GG5248" i="18" s="1"/>
  <c r="GG5249" i="18" s="1"/>
  <c r="GG5250" i="18" s="1"/>
  <c r="GG5251" i="18" s="1"/>
  <c r="GG5252" i="18" s="1"/>
  <c r="GG5253" i="18" s="1"/>
  <c r="GG5254" i="18" s="1"/>
  <c r="GG5255" i="18" s="1"/>
  <c r="GG5256" i="18" s="1"/>
  <c r="GG5257" i="18" s="1"/>
  <c r="GG5258" i="18" s="1"/>
  <c r="GG5259" i="18" s="1"/>
  <c r="GG5260" i="18" s="1"/>
  <c r="GG5261" i="18" s="1"/>
  <c r="GG5262" i="18" s="1"/>
  <c r="GG5263" i="18" s="1"/>
  <c r="GG5264" i="18" s="1"/>
  <c r="GG5265" i="18" s="1"/>
  <c r="GG5266" i="18" s="1"/>
  <c r="GG5267" i="18" s="1"/>
  <c r="GG5268" i="18" s="1"/>
  <c r="GG5269" i="18" s="1"/>
  <c r="GG5270" i="18" s="1"/>
  <c r="GG5271" i="18" s="1"/>
  <c r="GG5272" i="18" s="1"/>
  <c r="GG5273" i="18" s="1"/>
  <c r="GG5274" i="18" s="1"/>
  <c r="GG5275" i="18" s="1"/>
  <c r="GG5276" i="18" s="1"/>
  <c r="GG5277" i="18" s="1"/>
  <c r="GG5278" i="18" s="1"/>
  <c r="GG5279" i="18" s="1"/>
  <c r="GG5280" i="18" s="1"/>
  <c r="GG5281" i="18" s="1"/>
  <c r="GG5282" i="18" s="1"/>
  <c r="GG5283" i="18" s="1"/>
  <c r="GG5284" i="18" s="1"/>
  <c r="GG5285" i="18" s="1"/>
  <c r="GG5286" i="18" s="1"/>
  <c r="GG5287" i="18" s="1"/>
  <c r="GG5288" i="18" s="1"/>
  <c r="GG5289" i="18" s="1"/>
  <c r="GG5290" i="18" s="1"/>
  <c r="GG5291" i="18" s="1"/>
  <c r="GG5292" i="18" s="1"/>
  <c r="GG5293" i="18" s="1"/>
  <c r="GG5294" i="18" s="1"/>
  <c r="GG5295" i="18" s="1"/>
  <c r="GG5296" i="18" s="1"/>
  <c r="GG5297" i="18" s="1"/>
  <c r="GG5298" i="18" s="1"/>
  <c r="GG5299" i="18" s="1"/>
  <c r="GG5300" i="18" s="1"/>
  <c r="GG5301" i="18" s="1"/>
  <c r="GG5302" i="18" s="1"/>
  <c r="GG5303" i="18" s="1"/>
  <c r="GG5304" i="18" s="1"/>
  <c r="GG5305" i="18" s="1"/>
  <c r="GG5306" i="18" s="1"/>
  <c r="GG5307" i="18" s="1"/>
  <c r="GG5308" i="18" s="1"/>
  <c r="GG5309" i="18" s="1"/>
  <c r="GG5310" i="18" s="1"/>
  <c r="GG5311" i="18" s="1"/>
  <c r="GG5312" i="18" s="1"/>
  <c r="GG5313" i="18" s="1"/>
  <c r="GG5314" i="18" s="1"/>
  <c r="GG5315" i="18" s="1"/>
  <c r="GG5316" i="18" s="1"/>
  <c r="GG5317" i="18" s="1"/>
  <c r="GG5318" i="18" s="1"/>
  <c r="GG5319" i="18" s="1"/>
  <c r="GG5320" i="18" s="1"/>
  <c r="GG5321" i="18" s="1"/>
  <c r="GG5322" i="18" s="1"/>
  <c r="GG5323" i="18" s="1"/>
  <c r="GG5324" i="18" s="1"/>
  <c r="GG5325" i="18" s="1"/>
  <c r="GG5326" i="18" s="1"/>
  <c r="GG5327" i="18" s="1"/>
  <c r="GG5328" i="18" s="1"/>
  <c r="GG5329" i="18" s="1"/>
  <c r="GG5330" i="18" s="1"/>
  <c r="GG5331" i="18" s="1"/>
  <c r="GG5332" i="18" s="1"/>
  <c r="GG5333" i="18" s="1"/>
  <c r="GG5334" i="18" s="1"/>
  <c r="GG5335" i="18" s="1"/>
  <c r="GG5336" i="18" s="1"/>
  <c r="GG5337" i="18" s="1"/>
  <c r="GG5338" i="18" s="1"/>
  <c r="GG5339" i="18" s="1"/>
  <c r="GG5340" i="18" s="1"/>
  <c r="GG5341" i="18" s="1"/>
  <c r="GG5342" i="18" s="1"/>
  <c r="GG5343" i="18" s="1"/>
  <c r="GG5344" i="18" s="1"/>
  <c r="GG5345" i="18" s="1"/>
  <c r="GG5346" i="18" s="1"/>
  <c r="GG5347" i="18" s="1"/>
  <c r="GG5348" i="18" s="1"/>
  <c r="GG5349" i="18" s="1"/>
  <c r="GG5350" i="18" s="1"/>
  <c r="GG5351" i="18" s="1"/>
  <c r="GG5352" i="18" s="1"/>
  <c r="GG5353" i="18" s="1"/>
  <c r="GG5354" i="18" s="1"/>
  <c r="GG5355" i="18" s="1"/>
  <c r="GG5356" i="18" s="1"/>
  <c r="GG5357" i="18" s="1"/>
  <c r="GG5358" i="18" s="1"/>
  <c r="GG5359" i="18" s="1"/>
  <c r="GG5360" i="18" s="1"/>
  <c r="GG5361" i="18" s="1"/>
  <c r="GG5362" i="18" s="1"/>
  <c r="GG5363" i="18" s="1"/>
  <c r="GG5364" i="18" s="1"/>
  <c r="GG5365" i="18" s="1"/>
  <c r="GG5366" i="18" s="1"/>
  <c r="GG5367" i="18" s="1"/>
  <c r="GG5368" i="18" s="1"/>
  <c r="GG5369" i="18" s="1"/>
  <c r="GG5370" i="18" s="1"/>
  <c r="GG5371" i="18" s="1"/>
  <c r="GG5372" i="18" s="1"/>
  <c r="GG5373" i="18" s="1"/>
  <c r="GG5374" i="18" s="1"/>
  <c r="GG5375" i="18" s="1"/>
  <c r="GG5376" i="18" s="1"/>
  <c r="GG5377" i="18" s="1"/>
  <c r="GG5378" i="18" s="1"/>
  <c r="GG7" i="18" s="1"/>
  <c r="C168" i="20" s="1"/>
  <c r="KP7" i="18"/>
  <c r="C281" i="20" s="1"/>
  <c r="MQ7" i="18"/>
  <c r="C334" i="20" s="1"/>
  <c r="CF7" i="18"/>
  <c r="HN7" i="18"/>
  <c r="C201" i="20" s="1"/>
  <c r="Z7" i="18"/>
  <c r="C5" i="20" s="1"/>
  <c r="BD7" i="18"/>
  <c r="C35" i="20" s="1"/>
  <c r="DV7" i="18"/>
  <c r="C105" i="20" s="1"/>
  <c r="KW7" i="18"/>
  <c r="GB7" i="18"/>
  <c r="DP7" i="18"/>
  <c r="C99" i="20" s="1"/>
  <c r="NF7" i="18"/>
  <c r="C349" i="20" s="1"/>
  <c r="LI7" i="18"/>
  <c r="C300" i="20" s="1"/>
  <c r="NH7" i="18"/>
  <c r="ML7" i="18"/>
  <c r="C329" i="20" s="1"/>
  <c r="HT7" i="18"/>
  <c r="H9" i="28" s="1"/>
  <c r="O9" i="28" s="1"/>
  <c r="MN7" i="18"/>
  <c r="C331" i="20" s="1"/>
  <c r="FF7" i="18"/>
  <c r="LB7" i="18"/>
  <c r="H38" i="28" s="1"/>
  <c r="HQ7" i="18"/>
  <c r="C204" i="20" s="1"/>
  <c r="GJ7" i="18"/>
  <c r="C171" i="20" s="1"/>
  <c r="L5376" i="18"/>
  <c r="JS7" i="18"/>
  <c r="C258" i="20" s="1"/>
  <c r="K5354" i="18"/>
  <c r="IW7" i="18"/>
  <c r="M10" i="28" s="1"/>
  <c r="O10" i="28" s="1"/>
  <c r="P10" i="28" s="1"/>
  <c r="AA37" i="28" s="1"/>
  <c r="L5364" i="18"/>
  <c r="KI7" i="18"/>
  <c r="C274" i="20" s="1"/>
  <c r="L5371" i="18"/>
  <c r="MC7" i="18"/>
  <c r="H22" i="28" s="1"/>
  <c r="IK7" i="18"/>
  <c r="H33" i="28" s="1"/>
  <c r="HS7" i="18"/>
  <c r="C206" i="20" s="1"/>
  <c r="K4999" i="18"/>
  <c r="K4983" i="18"/>
  <c r="KG7" i="18"/>
  <c r="M8" i="28" s="1"/>
  <c r="EX7" i="18"/>
  <c r="C133" i="20" s="1"/>
  <c r="DQ7" i="18"/>
  <c r="C100" i="20" s="1"/>
  <c r="L5341" i="18"/>
  <c r="JU7" i="18"/>
  <c r="C260" i="20" s="1"/>
  <c r="DN7" i="18"/>
  <c r="M22" i="28" s="1"/>
  <c r="JN7" i="18"/>
  <c r="C253" i="20" s="1"/>
  <c r="K5030" i="18"/>
  <c r="L5360" i="18"/>
  <c r="M30" i="28"/>
  <c r="O30" i="28" s="1"/>
  <c r="P30" i="28" s="1"/>
  <c r="AA61" i="28" s="1"/>
  <c r="L5342" i="18"/>
  <c r="K4964" i="18"/>
  <c r="K5374" i="18"/>
  <c r="L5054" i="18"/>
  <c r="L5169" i="18"/>
  <c r="H12" i="28"/>
  <c r="O12" i="28" s="1"/>
  <c r="P12" i="28" s="1"/>
  <c r="AA55" i="28" s="1"/>
  <c r="C141" i="20"/>
  <c r="K5162" i="18"/>
  <c r="M31" i="28"/>
  <c r="O31" i="28" s="1"/>
  <c r="P31" i="28" s="1"/>
  <c r="AA43" i="28" s="1"/>
  <c r="C288" i="20"/>
  <c r="H27" i="28"/>
  <c r="O27" i="28" s="1"/>
  <c r="P27" i="28" s="1"/>
  <c r="AA53" i="28" s="1"/>
  <c r="C163" i="20"/>
  <c r="H16" i="28"/>
  <c r="O16" i="28" s="1"/>
  <c r="P16" i="28" s="1"/>
  <c r="C351" i="20"/>
  <c r="C224" i="20"/>
  <c r="K5364" i="18"/>
  <c r="K5376" i="18"/>
  <c r="L5354" i="18"/>
  <c r="H17" i="28"/>
  <c r="K5367" i="18"/>
  <c r="L5337" i="18"/>
  <c r="M40" i="28"/>
  <c r="O40" i="28" s="1"/>
  <c r="P40" i="28" s="1"/>
  <c r="AA66" i="28" s="1"/>
  <c r="C63" i="20"/>
  <c r="L5334" i="18"/>
  <c r="L5374" i="18"/>
  <c r="M38" i="28" l="1"/>
  <c r="C342" i="20"/>
  <c r="H5" i="28"/>
  <c r="O5" i="28" s="1"/>
  <c r="C293" i="20"/>
  <c r="C236" i="20"/>
  <c r="AA9" i="28"/>
  <c r="AA63" i="28"/>
  <c r="J56" i="28"/>
  <c r="L56" i="28" s="1"/>
  <c r="AA12" i="28"/>
  <c r="E52" i="28"/>
  <c r="G52" i="28" s="1"/>
  <c r="AA31" i="28"/>
  <c r="J51" i="28"/>
  <c r="L51" i="28" s="1"/>
  <c r="AA15" i="28"/>
  <c r="E50" i="28"/>
  <c r="G50" i="28" s="1"/>
  <c r="AA23" i="28"/>
  <c r="J42" i="28"/>
  <c r="L42" i="28" s="1"/>
  <c r="AA17" i="28"/>
  <c r="R10" i="28"/>
  <c r="M41" i="28" s="1"/>
  <c r="AA33" i="28"/>
  <c r="I42" i="28"/>
  <c r="K42" i="28" s="1"/>
  <c r="J44" i="28"/>
  <c r="L44" i="28" s="1"/>
  <c r="Q16" i="28"/>
  <c r="R16" i="28"/>
  <c r="Q31" i="28"/>
  <c r="R31" i="28"/>
  <c r="H52" i="28" s="1"/>
  <c r="Q27" i="28"/>
  <c r="R27" i="28"/>
  <c r="H50" i="28" s="1"/>
  <c r="O50" i="28" s="1"/>
  <c r="Q30" i="28"/>
  <c r="R30" i="28"/>
  <c r="M51" i="28" s="1"/>
  <c r="O51" i="28" s="1"/>
  <c r="Q40" i="28"/>
  <c r="R40" i="28"/>
  <c r="M56" i="28" s="1"/>
  <c r="Q12" i="28"/>
  <c r="R12" i="28"/>
  <c r="M42" i="28" s="1"/>
  <c r="P9" i="28"/>
  <c r="Q10" i="28"/>
  <c r="J41" i="28"/>
  <c r="C272" i="20"/>
  <c r="P5364" i="18"/>
  <c r="M5364" i="18"/>
  <c r="P4964" i="18"/>
  <c r="M4964" i="18"/>
  <c r="P5360" i="18"/>
  <c r="M5360" i="18"/>
  <c r="P5341" i="18"/>
  <c r="M5341" i="18"/>
  <c r="P4983" i="18"/>
  <c r="M4983" i="18"/>
  <c r="P5054" i="18"/>
  <c r="M5054" i="18"/>
  <c r="P5334" i="18"/>
  <c r="M5334" i="18"/>
  <c r="P5342" i="18"/>
  <c r="M5342" i="18"/>
  <c r="P4999" i="18"/>
  <c r="M4999" i="18"/>
  <c r="P5337" i="18"/>
  <c r="M5337" i="18"/>
  <c r="P5162" i="18"/>
  <c r="M5162" i="18"/>
  <c r="M5354" i="18"/>
  <c r="P5371" i="18"/>
  <c r="M5371" i="18"/>
  <c r="P5367" i="18"/>
  <c r="M5367" i="18"/>
  <c r="P5376" i="18"/>
  <c r="M5376" i="18"/>
  <c r="P5374" i="18"/>
  <c r="M5374" i="18"/>
  <c r="P5354" i="18"/>
  <c r="C320" i="20"/>
  <c r="C207" i="20"/>
  <c r="O22" i="28"/>
  <c r="P22" i="28" s="1"/>
  <c r="AA60" i="28" s="1"/>
  <c r="C97" i="20"/>
  <c r="O38" i="28"/>
  <c r="P38" i="28" s="1"/>
  <c r="AA62" i="28" s="1"/>
  <c r="N4983" i="18"/>
  <c r="N5162" i="18"/>
  <c r="N5360" i="18"/>
  <c r="N4999" i="18"/>
  <c r="N5334" i="18"/>
  <c r="P5" i="28"/>
  <c r="Z46" i="28" s="1"/>
  <c r="O8" i="28"/>
  <c r="P8" i="28" s="1"/>
  <c r="Z72" i="28" s="1"/>
  <c r="N5371" i="18"/>
  <c r="N5364" i="18"/>
  <c r="N5337" i="18" l="1"/>
  <c r="N5342" i="18"/>
  <c r="N5054" i="18"/>
  <c r="N5341" i="18"/>
  <c r="N4964" i="18"/>
  <c r="N5374" i="18"/>
  <c r="N5354" i="18"/>
  <c r="N5367" i="18"/>
  <c r="N5376" i="18"/>
  <c r="P51" i="28"/>
  <c r="AC48" i="28" s="1"/>
  <c r="J55" i="28"/>
  <c r="L55" i="28" s="1"/>
  <c r="AA16" i="28"/>
  <c r="P50" i="28"/>
  <c r="AB57" i="28" s="1"/>
  <c r="J47" i="28"/>
  <c r="L47" i="28" s="1"/>
  <c r="AA14" i="28"/>
  <c r="AA67" i="28"/>
  <c r="AA5" i="28"/>
  <c r="AA68" i="28"/>
  <c r="Q9" i="28"/>
  <c r="R8" i="28"/>
  <c r="M33" i="28" s="1"/>
  <c r="O33" i="28" s="1"/>
  <c r="Z71" i="28"/>
  <c r="R5" i="28"/>
  <c r="M13" i="28" s="1"/>
  <c r="O13" i="28" s="1"/>
  <c r="Z45" i="28"/>
  <c r="I41" i="28"/>
  <c r="K41" i="28" s="1"/>
  <c r="L41" i="28"/>
  <c r="Q51" i="28"/>
  <c r="M44" i="28"/>
  <c r="O44" i="28" s="1"/>
  <c r="P44" i="28" s="1"/>
  <c r="Q38" i="28"/>
  <c r="R38" i="28"/>
  <c r="M55" i="28" s="1"/>
  <c r="O55" i="28" s="1"/>
  <c r="Q22" i="28"/>
  <c r="R22" i="28"/>
  <c r="M47" i="28" s="1"/>
  <c r="E41" i="28"/>
  <c r="R9" i="28"/>
  <c r="H41" i="28" s="1"/>
  <c r="O41" i="28" s="1"/>
  <c r="S5354" i="18"/>
  <c r="Q5354" i="18"/>
  <c r="Q5" i="28"/>
  <c r="J13" i="28"/>
  <c r="S5376" i="18"/>
  <c r="Q5376" i="18"/>
  <c r="S5162" i="18"/>
  <c r="Q5162" i="18"/>
  <c r="Q5371" i="18"/>
  <c r="S5371" i="18"/>
  <c r="Q8" i="28"/>
  <c r="J33" i="28"/>
  <c r="Q5334" i="18"/>
  <c r="S5334" i="18"/>
  <c r="Q5374" i="18"/>
  <c r="S5374" i="18"/>
  <c r="Q5360" i="18"/>
  <c r="S5360" i="18"/>
  <c r="Q5342" i="18"/>
  <c r="S5342" i="18"/>
  <c r="Q5337" i="18"/>
  <c r="S5337" i="18"/>
  <c r="Q4964" i="18"/>
  <c r="S4964" i="18"/>
  <c r="S4983" i="18"/>
  <c r="Q4983" i="18"/>
  <c r="S5341" i="18"/>
  <c r="Q5341" i="18"/>
  <c r="S5364" i="18"/>
  <c r="Q5364" i="18"/>
  <c r="S5367" i="18"/>
  <c r="Q5367" i="18"/>
  <c r="S4999" i="18"/>
  <c r="Q4999" i="18"/>
  <c r="S5054" i="18"/>
  <c r="Q5054" i="18"/>
  <c r="O5054" i="18" l="1"/>
  <c r="T5054" i="18" s="1"/>
  <c r="O5162" i="18"/>
  <c r="T5162" i="18" s="1"/>
  <c r="O5367" i="18"/>
  <c r="T5367" i="18" s="1"/>
  <c r="O5337" i="18"/>
  <c r="T5337" i="18" s="1"/>
  <c r="O5360" i="18"/>
  <c r="T5360" i="18" s="1"/>
  <c r="O5334" i="18"/>
  <c r="T5334" i="18" s="1"/>
  <c r="O5371" i="18"/>
  <c r="T5371" i="18" s="1"/>
  <c r="O5341" i="18"/>
  <c r="T5341" i="18" s="1"/>
  <c r="O4999" i="18"/>
  <c r="T4999" i="18" s="1"/>
  <c r="O5364" i="18"/>
  <c r="T5364" i="18" s="1"/>
  <c r="O4983" i="18"/>
  <c r="T4983" i="18" s="1"/>
  <c r="O5376" i="18"/>
  <c r="T5376" i="18" s="1"/>
  <c r="O5354" i="18"/>
  <c r="T5354" i="18" s="1"/>
  <c r="O4964" i="18"/>
  <c r="T4964" i="18" s="1"/>
  <c r="O5342" i="18"/>
  <c r="T5342" i="18" s="1"/>
  <c r="O5374" i="18"/>
  <c r="T5374" i="18" s="1"/>
  <c r="P55" i="28"/>
  <c r="AB62" i="28" s="1"/>
  <c r="AB41" i="28"/>
  <c r="AB63" i="28"/>
  <c r="AB49" i="28"/>
  <c r="AB61" i="28"/>
  <c r="AB23" i="28"/>
  <c r="AB53" i="28"/>
  <c r="AB27" i="28"/>
  <c r="AB48" i="28"/>
  <c r="AB9" i="28"/>
  <c r="AB29" i="28"/>
  <c r="J61" i="28"/>
  <c r="L61" i="28" s="1"/>
  <c r="AB18" i="28"/>
  <c r="E62" i="28"/>
  <c r="G62" i="28" s="1"/>
  <c r="AB15" i="28"/>
  <c r="G41" i="28"/>
  <c r="R51" i="28"/>
  <c r="H62" i="28" s="1"/>
  <c r="R50" i="28"/>
  <c r="M61" i="28" s="1"/>
  <c r="Q50" i="28"/>
  <c r="N33" i="28"/>
  <c r="L33" i="28"/>
  <c r="D49" i="28"/>
  <c r="F49" i="28" s="1"/>
  <c r="L13" i="28"/>
  <c r="Q44" i="28"/>
  <c r="J58" i="28"/>
  <c r="L58" i="28" s="1"/>
  <c r="I55" i="28"/>
  <c r="K55" i="28" s="1"/>
  <c r="I44" i="28"/>
  <c r="K44" i="28" s="1"/>
  <c r="I47" i="28"/>
  <c r="K47" i="28" s="1"/>
  <c r="I54" i="28"/>
  <c r="K54" i="28" s="1"/>
  <c r="I51" i="28"/>
  <c r="K51" i="28" s="1"/>
  <c r="D54" i="28"/>
  <c r="F54" i="28" s="1"/>
  <c r="I56" i="28"/>
  <c r="K56" i="28" s="1"/>
  <c r="Q55" i="28"/>
  <c r="R55" i="28"/>
  <c r="H64" i="28" s="1"/>
  <c r="D55" i="28"/>
  <c r="F55" i="28" s="1"/>
  <c r="I50" i="28"/>
  <c r="K50" i="28" s="1"/>
  <c r="D51" i="28"/>
  <c r="F51" i="28" s="1"/>
  <c r="D52" i="28"/>
  <c r="F52" i="28" s="1"/>
  <c r="D50" i="28"/>
  <c r="F50" i="28" s="1"/>
  <c r="I45" i="28"/>
  <c r="K45" i="28" s="1"/>
  <c r="D44" i="28"/>
  <c r="F44" i="28" s="1"/>
  <c r="R44" i="28"/>
  <c r="N13" i="28"/>
  <c r="P41" i="28"/>
  <c r="AB68" i="28" s="1"/>
  <c r="D41" i="28"/>
  <c r="P33" i="28"/>
  <c r="AA8" i="28" s="1"/>
  <c r="P13" i="28"/>
  <c r="AA25" i="28" s="1"/>
  <c r="GF5375" i="18" l="1"/>
  <c r="GF5376" i="18" s="1"/>
  <c r="GF5377" i="18" s="1"/>
  <c r="GF5378" i="18" s="1"/>
  <c r="CB5375" i="18"/>
  <c r="CB5376" i="18" s="1"/>
  <c r="CB5377" i="18" s="1"/>
  <c r="CB5378" i="18" s="1"/>
  <c r="IX5377" i="18"/>
  <c r="IX5378" i="18" s="1"/>
  <c r="GK5377" i="18"/>
  <c r="GK5378" i="18" s="1"/>
  <c r="KB5342" i="18"/>
  <c r="KB5343" i="18" s="1"/>
  <c r="KB5344" i="18" s="1"/>
  <c r="KB5345" i="18" s="1"/>
  <c r="KB5346" i="18" s="1"/>
  <c r="KB5347" i="18" s="1"/>
  <c r="KB5348" i="18" s="1"/>
  <c r="KB5349" i="18" s="1"/>
  <c r="KB5350" i="18" s="1"/>
  <c r="KB5351" i="18" s="1"/>
  <c r="KB5352" i="18" s="1"/>
  <c r="KB5353" i="18" s="1"/>
  <c r="KB5354" i="18" s="1"/>
  <c r="KB5355" i="18" s="1"/>
  <c r="KB5356" i="18" s="1"/>
  <c r="KB5357" i="18" s="1"/>
  <c r="KB5358" i="18" s="1"/>
  <c r="KB5359" i="18" s="1"/>
  <c r="KB5360" i="18" s="1"/>
  <c r="KB5361" i="18" s="1"/>
  <c r="KB5362" i="18" s="1"/>
  <c r="KB5363" i="18" s="1"/>
  <c r="KB5364" i="18" s="1"/>
  <c r="KB5365" i="18" s="1"/>
  <c r="KB5366" i="18" s="1"/>
  <c r="KB5367" i="18" s="1"/>
  <c r="KB5368" i="18" s="1"/>
  <c r="KB5369" i="18" s="1"/>
  <c r="KB5370" i="18" s="1"/>
  <c r="KB5371" i="18" s="1"/>
  <c r="KB5372" i="18" s="1"/>
  <c r="KB5373" i="18" s="1"/>
  <c r="KB5374" i="18" s="1"/>
  <c r="KB5375" i="18" s="1"/>
  <c r="KB5376" i="18" s="1"/>
  <c r="KB5377" i="18" s="1"/>
  <c r="KB5378" i="18" s="1"/>
  <c r="LS5342" i="18"/>
  <c r="LS5343" i="18" s="1"/>
  <c r="LS5344" i="18" s="1"/>
  <c r="LS5345" i="18" s="1"/>
  <c r="LS5346" i="18" s="1"/>
  <c r="LS5347" i="18" s="1"/>
  <c r="LS5348" i="18" s="1"/>
  <c r="LS5349" i="18" s="1"/>
  <c r="JK5338" i="18"/>
  <c r="JK5339" i="18" s="1"/>
  <c r="JK5340" i="18" s="1"/>
  <c r="JK5341" i="18" s="1"/>
  <c r="JK5342" i="18" s="1"/>
  <c r="JK5343" i="18" s="1"/>
  <c r="JK5344" i="18" s="1"/>
  <c r="JK5345" i="18" s="1"/>
  <c r="JK5346" i="18" s="1"/>
  <c r="JK5347" i="18" s="1"/>
  <c r="JK5348" i="18" s="1"/>
  <c r="JK5349" i="18" s="1"/>
  <c r="JK5350" i="18" s="1"/>
  <c r="JK5351" i="18" s="1"/>
  <c r="JK5352" i="18" s="1"/>
  <c r="JK5353" i="18" s="1"/>
  <c r="JK5354" i="18" s="1"/>
  <c r="JK5355" i="18" s="1"/>
  <c r="JK5356" i="18" s="1"/>
  <c r="JK5357" i="18" s="1"/>
  <c r="JK5358" i="18" s="1"/>
  <c r="JK5359" i="18" s="1"/>
  <c r="JK5360" i="18" s="1"/>
  <c r="JK5361" i="18" s="1"/>
  <c r="JK5362" i="18" s="1"/>
  <c r="JK5363" i="18" s="1"/>
  <c r="JK5364" i="18" s="1"/>
  <c r="JK5365" i="18" s="1"/>
  <c r="JK5366" i="18" s="1"/>
  <c r="JK5367" i="18" s="1"/>
  <c r="JK5368" i="18" s="1"/>
  <c r="JK5369" i="18" s="1"/>
  <c r="JK5370" i="18" s="1"/>
  <c r="JK5371" i="18" s="1"/>
  <c r="JK5372" i="18" s="1"/>
  <c r="JK5373" i="18" s="1"/>
  <c r="JK5374" i="18" s="1"/>
  <c r="JK5375" i="18" s="1"/>
  <c r="JK5376" i="18" s="1"/>
  <c r="JK5377" i="18" s="1"/>
  <c r="JK5378" i="18" s="1"/>
  <c r="KU5338" i="18"/>
  <c r="KU5339" i="18" s="1"/>
  <c r="KU5340" i="18" s="1"/>
  <c r="KU5341" i="18" s="1"/>
  <c r="KU5342" i="18" s="1"/>
  <c r="KU5343" i="18" s="1"/>
  <c r="KU5344" i="18" s="1"/>
  <c r="KU5345" i="18" s="1"/>
  <c r="KU5346" i="18" s="1"/>
  <c r="KU5347" i="18" s="1"/>
  <c r="KU5348" i="18" s="1"/>
  <c r="KU5349" i="18" s="1"/>
  <c r="KU5350" i="18" s="1"/>
  <c r="KU5351" i="18" s="1"/>
  <c r="KU5352" i="18" s="1"/>
  <c r="KU5353" i="18" s="1"/>
  <c r="KU5354" i="18" s="1"/>
  <c r="KU5355" i="18" s="1"/>
  <c r="KU5356" i="18" s="1"/>
  <c r="KU5357" i="18" s="1"/>
  <c r="KU5358" i="18" s="1"/>
  <c r="KU5359" i="18" s="1"/>
  <c r="KU5360" i="18" s="1"/>
  <c r="KU5361" i="18" s="1"/>
  <c r="KU5362" i="18" s="1"/>
  <c r="KU5363" i="18" s="1"/>
  <c r="KU5364" i="18" s="1"/>
  <c r="KU5365" i="18" s="1"/>
  <c r="LC5343" i="18"/>
  <c r="LC5344" i="18" s="1"/>
  <c r="LC5345" i="18" s="1"/>
  <c r="LC5346" i="18" s="1"/>
  <c r="LC5347" i="18" s="1"/>
  <c r="LC5348" i="18" s="1"/>
  <c r="LC5349" i="18" s="1"/>
  <c r="LC5350" i="18" s="1"/>
  <c r="LC5351" i="18" s="1"/>
  <c r="LC5352" i="18" s="1"/>
  <c r="LC5353" i="18" s="1"/>
  <c r="LC5354" i="18" s="1"/>
  <c r="LC5355" i="18" s="1"/>
  <c r="LC5356" i="18" s="1"/>
  <c r="LC5357" i="18" s="1"/>
  <c r="LC5358" i="18" s="1"/>
  <c r="LC5359" i="18" s="1"/>
  <c r="LC5360" i="18" s="1"/>
  <c r="LC5361" i="18" s="1"/>
  <c r="LC5362" i="18" s="1"/>
  <c r="LC5363" i="18" s="1"/>
  <c r="LC5364" i="18" s="1"/>
  <c r="LC5365" i="18" s="1"/>
  <c r="LC5366" i="18" s="1"/>
  <c r="LC5367" i="18" s="1"/>
  <c r="LC5368" i="18" s="1"/>
  <c r="LC5369" i="18" s="1"/>
  <c r="LC5370" i="18" s="1"/>
  <c r="LC5371" i="18" s="1"/>
  <c r="LC5372" i="18" s="1"/>
  <c r="LC5373" i="18" s="1"/>
  <c r="LC5374" i="18" s="1"/>
  <c r="LC5375" i="18" s="1"/>
  <c r="LC5376" i="18" s="1"/>
  <c r="LC5377" i="18" s="1"/>
  <c r="LC5378" i="18" s="1"/>
  <c r="MA5343" i="18"/>
  <c r="MA5344" i="18" s="1"/>
  <c r="MA5345" i="18" s="1"/>
  <c r="MA5346" i="18" s="1"/>
  <c r="MA5347" i="18" s="1"/>
  <c r="MA5348" i="18" s="1"/>
  <c r="MA5349" i="18" s="1"/>
  <c r="MA5350" i="18" s="1"/>
  <c r="MA5351" i="18" s="1"/>
  <c r="MA5352" i="18" s="1"/>
  <c r="MA5353" i="18" s="1"/>
  <c r="MA5354" i="18" s="1"/>
  <c r="MA5355" i="18" s="1"/>
  <c r="MA5356" i="18" s="1"/>
  <c r="MA5357" i="18" s="1"/>
  <c r="MA5358" i="18" s="1"/>
  <c r="MA5359" i="18" s="1"/>
  <c r="MA5360" i="18" s="1"/>
  <c r="MA5361" i="18" s="1"/>
  <c r="MA5362" i="18" s="1"/>
  <c r="MA5363" i="18" s="1"/>
  <c r="MA5364" i="18" s="1"/>
  <c r="MA5365" i="18" s="1"/>
  <c r="MA5366" i="18" s="1"/>
  <c r="MA5367" i="18" s="1"/>
  <c r="MA5368" i="18" s="1"/>
  <c r="MA5369" i="18" s="1"/>
  <c r="MA5370" i="18" s="1"/>
  <c r="FX4984" i="18"/>
  <c r="FX4985" i="18" s="1"/>
  <c r="FX4986" i="18" s="1"/>
  <c r="FX4987" i="18" s="1"/>
  <c r="FX4988" i="18" s="1"/>
  <c r="FX4989" i="18" s="1"/>
  <c r="FX4990" i="18" s="1"/>
  <c r="FX4991" i="18" s="1"/>
  <c r="FX4992" i="18" s="1"/>
  <c r="FX4993" i="18" s="1"/>
  <c r="FX4994" i="18" s="1"/>
  <c r="FX4995" i="18" s="1"/>
  <c r="FX4996" i="18" s="1"/>
  <c r="FX4997" i="18" s="1"/>
  <c r="FX4998" i="18" s="1"/>
  <c r="FX4999" i="18" s="1"/>
  <c r="FX5000" i="18" s="1"/>
  <c r="FX5001" i="18" s="1"/>
  <c r="FX5002" i="18" s="1"/>
  <c r="FX5003" i="18" s="1"/>
  <c r="FX5004" i="18" s="1"/>
  <c r="FX5005" i="18" s="1"/>
  <c r="FX5006" i="18" s="1"/>
  <c r="FX5007" i="18" s="1"/>
  <c r="FX5008" i="18" s="1"/>
  <c r="FX5009" i="18" s="1"/>
  <c r="FX5010" i="18" s="1"/>
  <c r="FX5011" i="18" s="1"/>
  <c r="FX5012" i="18" s="1"/>
  <c r="FX5013" i="18" s="1"/>
  <c r="FX5014" i="18" s="1"/>
  <c r="FX5015" i="18" s="1"/>
  <c r="FX5016" i="18" s="1"/>
  <c r="FX5017" i="18" s="1"/>
  <c r="FX5018" i="18" s="1"/>
  <c r="FX5019" i="18" s="1"/>
  <c r="FX5020" i="18" s="1"/>
  <c r="FX5021" i="18" s="1"/>
  <c r="FX5022" i="18" s="1"/>
  <c r="FX5023" i="18" s="1"/>
  <c r="FX5024" i="18" s="1"/>
  <c r="FX5025" i="18" s="1"/>
  <c r="FX5026" i="18" s="1"/>
  <c r="FX5027" i="18" s="1"/>
  <c r="FX5028" i="18" s="1"/>
  <c r="FX5029" i="18" s="1"/>
  <c r="FX5030" i="18" s="1"/>
  <c r="FX5031" i="18" s="1"/>
  <c r="FX5032" i="18" s="1"/>
  <c r="FX5033" i="18" s="1"/>
  <c r="FX5034" i="18" s="1"/>
  <c r="FX5035" i="18" s="1"/>
  <c r="FX5036" i="18" s="1"/>
  <c r="FX5037" i="18" s="1"/>
  <c r="FX5038" i="18" s="1"/>
  <c r="FX5039" i="18" s="1"/>
  <c r="FX5040" i="18" s="1"/>
  <c r="FX5041" i="18" s="1"/>
  <c r="FX5042" i="18" s="1"/>
  <c r="FX5043" i="18" s="1"/>
  <c r="FX5044" i="18" s="1"/>
  <c r="FX5045" i="18" s="1"/>
  <c r="FX5046" i="18" s="1"/>
  <c r="FX5047" i="18" s="1"/>
  <c r="FX5048" i="18" s="1"/>
  <c r="FX5049" i="18" s="1"/>
  <c r="FX5050" i="18" s="1"/>
  <c r="FX5051" i="18" s="1"/>
  <c r="FX5052" i="18" s="1"/>
  <c r="FX5053" i="18" s="1"/>
  <c r="FX5054" i="18" s="1"/>
  <c r="FX5055" i="18" s="1"/>
  <c r="FX5056" i="18" s="1"/>
  <c r="FX5057" i="18" s="1"/>
  <c r="FX5058" i="18" s="1"/>
  <c r="FX5059" i="18" s="1"/>
  <c r="FX5060" i="18" s="1"/>
  <c r="FX5061" i="18" s="1"/>
  <c r="FX5062" i="18" s="1"/>
  <c r="FX5063" i="18" s="1"/>
  <c r="FX5064" i="18" s="1"/>
  <c r="FX5065" i="18" s="1"/>
  <c r="FX5066" i="18" s="1"/>
  <c r="FX5067" i="18" s="1"/>
  <c r="FX5068" i="18" s="1"/>
  <c r="FX5069" i="18" s="1"/>
  <c r="FX5070" i="18" s="1"/>
  <c r="FX5071" i="18" s="1"/>
  <c r="FX5072" i="18" s="1"/>
  <c r="FX5073" i="18" s="1"/>
  <c r="FX5074" i="18" s="1"/>
  <c r="FX5075" i="18" s="1"/>
  <c r="FX5076" i="18" s="1"/>
  <c r="FX5077" i="18" s="1"/>
  <c r="FX5078" i="18" s="1"/>
  <c r="FX5079" i="18" s="1"/>
  <c r="FX5080" i="18" s="1"/>
  <c r="FX5081" i="18" s="1"/>
  <c r="FX5082" i="18" s="1"/>
  <c r="FX5083" i="18" s="1"/>
  <c r="FX5084" i="18" s="1"/>
  <c r="FX5085" i="18" s="1"/>
  <c r="FX5086" i="18" s="1"/>
  <c r="FX5087" i="18" s="1"/>
  <c r="FX5088" i="18" s="1"/>
  <c r="FX5089" i="18" s="1"/>
  <c r="FX5090" i="18" s="1"/>
  <c r="FX5091" i="18" s="1"/>
  <c r="FX5092" i="18" s="1"/>
  <c r="FX5093" i="18" s="1"/>
  <c r="FX5094" i="18" s="1"/>
  <c r="FX5095" i="18" s="1"/>
  <c r="FX5096" i="18" s="1"/>
  <c r="FX5097" i="18" s="1"/>
  <c r="FX5098" i="18" s="1"/>
  <c r="FX5099" i="18" s="1"/>
  <c r="FX5100" i="18" s="1"/>
  <c r="FX5101" i="18" s="1"/>
  <c r="FX5102" i="18" s="1"/>
  <c r="FX5103" i="18" s="1"/>
  <c r="FX5104" i="18" s="1"/>
  <c r="FX5105" i="18" s="1"/>
  <c r="FX5106" i="18" s="1"/>
  <c r="FX5107" i="18" s="1"/>
  <c r="FX5108" i="18" s="1"/>
  <c r="FX5109" i="18" s="1"/>
  <c r="FX5110" i="18" s="1"/>
  <c r="FX5111" i="18" s="1"/>
  <c r="FX5112" i="18" s="1"/>
  <c r="FX5113" i="18" s="1"/>
  <c r="FX5114" i="18" s="1"/>
  <c r="FX5115" i="18" s="1"/>
  <c r="FX5116" i="18" s="1"/>
  <c r="FX5117" i="18" s="1"/>
  <c r="FX5118" i="18" s="1"/>
  <c r="FX5119" i="18" s="1"/>
  <c r="FX5120" i="18" s="1"/>
  <c r="FX5121" i="18" s="1"/>
  <c r="FX5122" i="18" s="1"/>
  <c r="FX5123" i="18" s="1"/>
  <c r="FY4984" i="18"/>
  <c r="FY4985" i="18" s="1"/>
  <c r="FY4986" i="18" s="1"/>
  <c r="FY4987" i="18" s="1"/>
  <c r="FY4988" i="18" s="1"/>
  <c r="FY4989" i="18" s="1"/>
  <c r="FY4990" i="18" s="1"/>
  <c r="FY4991" i="18" s="1"/>
  <c r="FY4992" i="18" s="1"/>
  <c r="FY4993" i="18" s="1"/>
  <c r="FY4994" i="18" s="1"/>
  <c r="FY4995" i="18" s="1"/>
  <c r="FY4996" i="18" s="1"/>
  <c r="FY4997" i="18" s="1"/>
  <c r="FY4998" i="18" s="1"/>
  <c r="FY4999" i="18" s="1"/>
  <c r="FY5000" i="18" s="1"/>
  <c r="FY5001" i="18" s="1"/>
  <c r="FY5002" i="18" s="1"/>
  <c r="FY5003" i="18" s="1"/>
  <c r="FY5004" i="18" s="1"/>
  <c r="FY5005" i="18" s="1"/>
  <c r="FY5006" i="18" s="1"/>
  <c r="FY5007" i="18" s="1"/>
  <c r="FY5008" i="18" s="1"/>
  <c r="FY5009" i="18" s="1"/>
  <c r="FY5010" i="18" s="1"/>
  <c r="FY5011" i="18" s="1"/>
  <c r="FY5012" i="18" s="1"/>
  <c r="FY5013" i="18" s="1"/>
  <c r="FY5014" i="18" s="1"/>
  <c r="FY5015" i="18" s="1"/>
  <c r="FY5016" i="18" s="1"/>
  <c r="FY5017" i="18" s="1"/>
  <c r="FY5018" i="18" s="1"/>
  <c r="FY5019" i="18" s="1"/>
  <c r="FY5020" i="18" s="1"/>
  <c r="FY5021" i="18" s="1"/>
  <c r="FY5022" i="18" s="1"/>
  <c r="FY5023" i="18" s="1"/>
  <c r="FY5024" i="18" s="1"/>
  <c r="FY5025" i="18" s="1"/>
  <c r="FY5026" i="18" s="1"/>
  <c r="FY5027" i="18" s="1"/>
  <c r="FY5028" i="18" s="1"/>
  <c r="FY5029" i="18" s="1"/>
  <c r="FY5030" i="18" s="1"/>
  <c r="FY5031" i="18" s="1"/>
  <c r="FY5032" i="18" s="1"/>
  <c r="FY5033" i="18" s="1"/>
  <c r="FY5034" i="18" s="1"/>
  <c r="FY5035" i="18" s="1"/>
  <c r="FY5036" i="18" s="1"/>
  <c r="FY5037" i="18" s="1"/>
  <c r="FY5038" i="18" s="1"/>
  <c r="FY5039" i="18" s="1"/>
  <c r="FY5040" i="18" s="1"/>
  <c r="FY5041" i="18" s="1"/>
  <c r="FY5042" i="18" s="1"/>
  <c r="FY5043" i="18" s="1"/>
  <c r="FY5044" i="18" s="1"/>
  <c r="FY5045" i="18" s="1"/>
  <c r="FY5046" i="18" s="1"/>
  <c r="FY5047" i="18" s="1"/>
  <c r="FY5048" i="18" s="1"/>
  <c r="FY5049" i="18" s="1"/>
  <c r="FY5050" i="18" s="1"/>
  <c r="FY5051" i="18" s="1"/>
  <c r="FY5052" i="18" s="1"/>
  <c r="FY5053" i="18" s="1"/>
  <c r="FY5054" i="18" s="1"/>
  <c r="FY5055" i="18" s="1"/>
  <c r="FY5056" i="18" s="1"/>
  <c r="FY5057" i="18" s="1"/>
  <c r="FY5058" i="18" s="1"/>
  <c r="FY5059" i="18" s="1"/>
  <c r="FY5060" i="18" s="1"/>
  <c r="FY5061" i="18" s="1"/>
  <c r="FY5062" i="18" s="1"/>
  <c r="FY5063" i="18" s="1"/>
  <c r="FY5064" i="18" s="1"/>
  <c r="FY5065" i="18" s="1"/>
  <c r="FY5066" i="18" s="1"/>
  <c r="FY5067" i="18" s="1"/>
  <c r="FY5068" i="18" s="1"/>
  <c r="FY5069" i="18" s="1"/>
  <c r="FY5070" i="18" s="1"/>
  <c r="FY5071" i="18" s="1"/>
  <c r="FY5072" i="18" s="1"/>
  <c r="FY5073" i="18" s="1"/>
  <c r="FY5074" i="18" s="1"/>
  <c r="FY5075" i="18" s="1"/>
  <c r="FY5076" i="18" s="1"/>
  <c r="FY5077" i="18" s="1"/>
  <c r="FY5078" i="18" s="1"/>
  <c r="FY5079" i="18" s="1"/>
  <c r="FY5080" i="18" s="1"/>
  <c r="FY5081" i="18" s="1"/>
  <c r="FY5082" i="18" s="1"/>
  <c r="FY5083" i="18" s="1"/>
  <c r="FY5084" i="18" s="1"/>
  <c r="FY5085" i="18" s="1"/>
  <c r="FY5086" i="18" s="1"/>
  <c r="FY5087" i="18" s="1"/>
  <c r="FY5088" i="18" s="1"/>
  <c r="FY5089" i="18" s="1"/>
  <c r="FY5090" i="18" s="1"/>
  <c r="FY5091" i="18" s="1"/>
  <c r="FY5092" i="18" s="1"/>
  <c r="FY5093" i="18" s="1"/>
  <c r="FY5094" i="18" s="1"/>
  <c r="FY5095" i="18" s="1"/>
  <c r="FY5096" i="18" s="1"/>
  <c r="FY5097" i="18" s="1"/>
  <c r="FY5098" i="18" s="1"/>
  <c r="FY5099" i="18" s="1"/>
  <c r="FY5100" i="18" s="1"/>
  <c r="FY5101" i="18" s="1"/>
  <c r="FY5102" i="18" s="1"/>
  <c r="FY5103" i="18" s="1"/>
  <c r="FY5104" i="18" s="1"/>
  <c r="FY5105" i="18" s="1"/>
  <c r="FY5106" i="18" s="1"/>
  <c r="FY5107" i="18" s="1"/>
  <c r="FY5108" i="18" s="1"/>
  <c r="FY5109" i="18" s="1"/>
  <c r="FY5110" i="18" s="1"/>
  <c r="FY5111" i="18" s="1"/>
  <c r="FY5112" i="18" s="1"/>
  <c r="FY5113" i="18" s="1"/>
  <c r="FY5114" i="18" s="1"/>
  <c r="FY5115" i="18" s="1"/>
  <c r="FY5116" i="18" s="1"/>
  <c r="FY5117" i="18" s="1"/>
  <c r="FY5118" i="18" s="1"/>
  <c r="FY5119" i="18" s="1"/>
  <c r="FY5120" i="18" s="1"/>
  <c r="FY5121" i="18" s="1"/>
  <c r="FY5122" i="18" s="1"/>
  <c r="FY5123" i="18" s="1"/>
  <c r="FY5124" i="18" s="1"/>
  <c r="FY5125" i="18" s="1"/>
  <c r="FY5126" i="18" s="1"/>
  <c r="FY5127" i="18" s="1"/>
  <c r="FY5128" i="18" s="1"/>
  <c r="FY5129" i="18" s="1"/>
  <c r="FY5130" i="18" s="1"/>
  <c r="FY5131" i="18" s="1"/>
  <c r="FY5132" i="18" s="1"/>
  <c r="FY5133" i="18" s="1"/>
  <c r="FY5134" i="18" s="1"/>
  <c r="FY5135" i="18" s="1"/>
  <c r="FY5136" i="18" s="1"/>
  <c r="FY5137" i="18" s="1"/>
  <c r="FY5138" i="18" s="1"/>
  <c r="FY5139" i="18" s="1"/>
  <c r="FY5140" i="18" s="1"/>
  <c r="FY5141" i="18" s="1"/>
  <c r="FY5142" i="18" s="1"/>
  <c r="FY5143" i="18" s="1"/>
  <c r="FY5144" i="18" s="1"/>
  <c r="FY5145" i="18" s="1"/>
  <c r="FY5146" i="18" s="1"/>
  <c r="FY5147" i="18" s="1"/>
  <c r="FY5148" i="18" s="1"/>
  <c r="FY5149" i="18" s="1"/>
  <c r="FY5150" i="18" s="1"/>
  <c r="FY5151" i="18" s="1"/>
  <c r="FY5152" i="18" s="1"/>
  <c r="FY5153" i="18" s="1"/>
  <c r="FY5154" i="18" s="1"/>
  <c r="FY5155" i="18" s="1"/>
  <c r="FY5156" i="18" s="1"/>
  <c r="FY5157" i="18" s="1"/>
  <c r="FY5158" i="18" s="1"/>
  <c r="FY5159" i="18" s="1"/>
  <c r="FY5160" i="18" s="1"/>
  <c r="FY5161" i="18" s="1"/>
  <c r="FY5162" i="18" s="1"/>
  <c r="FY5163" i="18" s="1"/>
  <c r="FY5164" i="18" s="1"/>
  <c r="FY5165" i="18" s="1"/>
  <c r="FY5166" i="18" s="1"/>
  <c r="FY5167" i="18" s="1"/>
  <c r="FY5168" i="18" s="1"/>
  <c r="FY5169" i="18" s="1"/>
  <c r="FY5170" i="18" s="1"/>
  <c r="FY5171" i="18" s="1"/>
  <c r="FY5172" i="18" s="1"/>
  <c r="FY5173" i="18" s="1"/>
  <c r="FY5174" i="18" s="1"/>
  <c r="FY5175" i="18" s="1"/>
  <c r="FY5176" i="18" s="1"/>
  <c r="FY5177" i="18" s="1"/>
  <c r="FY5178" i="18" s="1"/>
  <c r="FY5179" i="18" s="1"/>
  <c r="FY5180" i="18" s="1"/>
  <c r="FY5181" i="18" s="1"/>
  <c r="FY5182" i="18" s="1"/>
  <c r="FY5183" i="18" s="1"/>
  <c r="FY5184" i="18" s="1"/>
  <c r="FY5185" i="18" s="1"/>
  <c r="FY5186" i="18" s="1"/>
  <c r="FY5187" i="18" s="1"/>
  <c r="FY5188" i="18" s="1"/>
  <c r="FY5189" i="18" s="1"/>
  <c r="FY5190" i="18" s="1"/>
  <c r="FY5191" i="18" s="1"/>
  <c r="FY5192" i="18" s="1"/>
  <c r="FY5193" i="18" s="1"/>
  <c r="FY5194" i="18" s="1"/>
  <c r="FY5195" i="18" s="1"/>
  <c r="FY5196" i="18" s="1"/>
  <c r="FY5197" i="18" s="1"/>
  <c r="FY5198" i="18" s="1"/>
  <c r="FY5199" i="18" s="1"/>
  <c r="FY5200" i="18" s="1"/>
  <c r="FY5201" i="18" s="1"/>
  <c r="FY5202" i="18" s="1"/>
  <c r="FY5203" i="18" s="1"/>
  <c r="FY5204" i="18" s="1"/>
  <c r="FY5205" i="18" s="1"/>
  <c r="FY5206" i="18" s="1"/>
  <c r="FY5207" i="18" s="1"/>
  <c r="FY5208" i="18" s="1"/>
  <c r="FY5209" i="18" s="1"/>
  <c r="FY5210" i="18" s="1"/>
  <c r="FY5211" i="18" s="1"/>
  <c r="FY5212" i="18" s="1"/>
  <c r="FY5213" i="18" s="1"/>
  <c r="FY5214" i="18" s="1"/>
  <c r="FY5215" i="18" s="1"/>
  <c r="FY5216" i="18" s="1"/>
  <c r="FY5217" i="18" s="1"/>
  <c r="FY5218" i="18" s="1"/>
  <c r="FY5219" i="18" s="1"/>
  <c r="FY5220" i="18" s="1"/>
  <c r="FY5221" i="18" s="1"/>
  <c r="FY5222" i="18" s="1"/>
  <c r="FY5223" i="18" s="1"/>
  <c r="FY5224" i="18" s="1"/>
  <c r="FY5225" i="18" s="1"/>
  <c r="FY5226" i="18" s="1"/>
  <c r="FY5227" i="18" s="1"/>
  <c r="FY5228" i="18" s="1"/>
  <c r="FY5229" i="18" s="1"/>
  <c r="FY5230" i="18" s="1"/>
  <c r="FY5231" i="18" s="1"/>
  <c r="FY5232" i="18" s="1"/>
  <c r="FY5233" i="18" s="1"/>
  <c r="FY5234" i="18" s="1"/>
  <c r="FY5235" i="18" s="1"/>
  <c r="FY5236" i="18" s="1"/>
  <c r="FY5237" i="18" s="1"/>
  <c r="FY5238" i="18" s="1"/>
  <c r="FY5239" i="18" s="1"/>
  <c r="FY5240" i="18" s="1"/>
  <c r="FY5241" i="18" s="1"/>
  <c r="FY5242" i="18" s="1"/>
  <c r="FY5243" i="18" s="1"/>
  <c r="FY5244" i="18" s="1"/>
  <c r="FY5245" i="18" s="1"/>
  <c r="FY5246" i="18" s="1"/>
  <c r="FY5247" i="18" s="1"/>
  <c r="FY5248" i="18" s="1"/>
  <c r="FY5249" i="18" s="1"/>
  <c r="FY5250" i="18" s="1"/>
  <c r="FY5251" i="18" s="1"/>
  <c r="FY5252" i="18" s="1"/>
  <c r="FY5253" i="18" s="1"/>
  <c r="FY5254" i="18" s="1"/>
  <c r="FY5255" i="18" s="1"/>
  <c r="FY5256" i="18" s="1"/>
  <c r="FY5257" i="18" s="1"/>
  <c r="FY5258" i="18" s="1"/>
  <c r="FY5259" i="18" s="1"/>
  <c r="FY5260" i="18" s="1"/>
  <c r="FY5261" i="18" s="1"/>
  <c r="FY5262" i="18" s="1"/>
  <c r="FY5263" i="18" s="1"/>
  <c r="FY5264" i="18" s="1"/>
  <c r="FY5265" i="18" s="1"/>
  <c r="FY5266" i="18" s="1"/>
  <c r="FY5267" i="18" s="1"/>
  <c r="FY5268" i="18" s="1"/>
  <c r="FY5269" i="18" s="1"/>
  <c r="FY5270" i="18" s="1"/>
  <c r="FY5271" i="18" s="1"/>
  <c r="FY5272" i="18" s="1"/>
  <c r="FY5273" i="18" s="1"/>
  <c r="FY5274" i="18" s="1"/>
  <c r="FY5275" i="18" s="1"/>
  <c r="FY5276" i="18" s="1"/>
  <c r="FY5277" i="18" s="1"/>
  <c r="FY5278" i="18" s="1"/>
  <c r="FY5279" i="18" s="1"/>
  <c r="FY5280" i="18" s="1"/>
  <c r="FY5281" i="18" s="1"/>
  <c r="FY5282" i="18" s="1"/>
  <c r="FY5283" i="18" s="1"/>
  <c r="FY5284" i="18" s="1"/>
  <c r="FY5285" i="18" s="1"/>
  <c r="FY5286" i="18" s="1"/>
  <c r="FY5287" i="18" s="1"/>
  <c r="FY5288" i="18" s="1"/>
  <c r="FY5289" i="18" s="1"/>
  <c r="FY5290" i="18" s="1"/>
  <c r="FY5291" i="18" s="1"/>
  <c r="FY5292" i="18" s="1"/>
  <c r="FY5293" i="18" s="1"/>
  <c r="FY5294" i="18" s="1"/>
  <c r="FY5295" i="18" s="1"/>
  <c r="FY5296" i="18" s="1"/>
  <c r="FY5297" i="18" s="1"/>
  <c r="FY5298" i="18" s="1"/>
  <c r="FY5299" i="18" s="1"/>
  <c r="FY5300" i="18" s="1"/>
  <c r="FY5301" i="18" s="1"/>
  <c r="FY5302" i="18" s="1"/>
  <c r="FY5303" i="18" s="1"/>
  <c r="FY5304" i="18" s="1"/>
  <c r="FY5305" i="18" s="1"/>
  <c r="FY5306" i="18" s="1"/>
  <c r="FY5307" i="18" s="1"/>
  <c r="FY5308" i="18" s="1"/>
  <c r="FY5309" i="18" s="1"/>
  <c r="FY5310" i="18" s="1"/>
  <c r="FY5311" i="18" s="1"/>
  <c r="FY5312" i="18" s="1"/>
  <c r="FY5313" i="18" s="1"/>
  <c r="FY5314" i="18" s="1"/>
  <c r="FY5315" i="18" s="1"/>
  <c r="FY5316" i="18" s="1"/>
  <c r="FY5317" i="18" s="1"/>
  <c r="FY5318" i="18" s="1"/>
  <c r="FY5319" i="18" s="1"/>
  <c r="FY5320" i="18" s="1"/>
  <c r="FY5321" i="18" s="1"/>
  <c r="FY5322" i="18" s="1"/>
  <c r="FY5323" i="18" s="1"/>
  <c r="FY5324" i="18" s="1"/>
  <c r="FY5325" i="18" s="1"/>
  <c r="FY5326" i="18" s="1"/>
  <c r="FY5327" i="18" s="1"/>
  <c r="FY5328" i="18" s="1"/>
  <c r="FY5329" i="18" s="1"/>
  <c r="FY5330" i="18" s="1"/>
  <c r="FY5331" i="18" s="1"/>
  <c r="FY5332" i="18" s="1"/>
  <c r="FY5333" i="18" s="1"/>
  <c r="FY5334" i="18" s="1"/>
  <c r="FY5335" i="18" s="1"/>
  <c r="FY5336" i="18" s="1"/>
  <c r="FY5337" i="18" s="1"/>
  <c r="FY5338" i="18" s="1"/>
  <c r="FY5339" i="18" s="1"/>
  <c r="FY5340" i="18" s="1"/>
  <c r="FY5341" i="18" s="1"/>
  <c r="FY5342" i="18" s="1"/>
  <c r="FY5343" i="18" s="1"/>
  <c r="FY5344" i="18" s="1"/>
  <c r="FY5345" i="18" s="1"/>
  <c r="FY5346" i="18" s="1"/>
  <c r="FY5347" i="18" s="1"/>
  <c r="FY5348" i="18" s="1"/>
  <c r="FY5349" i="18" s="1"/>
  <c r="FY5350" i="18" s="1"/>
  <c r="FY5351" i="18" s="1"/>
  <c r="FY5352" i="18" s="1"/>
  <c r="FY5353" i="18" s="1"/>
  <c r="FY5354" i="18" s="1"/>
  <c r="FY5355" i="18" s="1"/>
  <c r="FY5356" i="18" s="1"/>
  <c r="FY5357" i="18" s="1"/>
  <c r="FY5358" i="18" s="1"/>
  <c r="FY5359" i="18" s="1"/>
  <c r="FY5360" i="18" s="1"/>
  <c r="FY5361" i="18" s="1"/>
  <c r="FY5362" i="18" s="1"/>
  <c r="FY5363" i="18" s="1"/>
  <c r="FY5364" i="18" s="1"/>
  <c r="FY5365" i="18" s="1"/>
  <c r="FY5366" i="18" s="1"/>
  <c r="FY5367" i="18" s="1"/>
  <c r="FY5368" i="18" s="1"/>
  <c r="FY5369" i="18" s="1"/>
  <c r="FY5370" i="18" s="1"/>
  <c r="FY5371" i="18" s="1"/>
  <c r="FY5372" i="18" s="1"/>
  <c r="FY5373" i="18" s="1"/>
  <c r="FY5374" i="18" s="1"/>
  <c r="FY5375" i="18" s="1"/>
  <c r="FY5376" i="18" s="1"/>
  <c r="FY5377" i="18" s="1"/>
  <c r="FY5378" i="18" s="1"/>
  <c r="CK5372" i="18"/>
  <c r="CK5373" i="18" s="1"/>
  <c r="CK5374" i="18" s="1"/>
  <c r="CK5375" i="18" s="1"/>
  <c r="CK5376" i="18" s="1"/>
  <c r="CK5377" i="18" s="1"/>
  <c r="CK5378" i="18" s="1"/>
  <c r="MG5372" i="18"/>
  <c r="MG5373" i="18" s="1"/>
  <c r="MG5374" i="18" s="1"/>
  <c r="MG5375" i="18" s="1"/>
  <c r="MG5376" i="18" s="1"/>
  <c r="MG5377" i="18" s="1"/>
  <c r="KM5368" i="18"/>
  <c r="KM5369" i="18" s="1"/>
  <c r="KM5370" i="18" s="1"/>
  <c r="KM5371" i="18" s="1"/>
  <c r="KM5372" i="18" s="1"/>
  <c r="KM5373" i="18" s="1"/>
  <c r="KM5374" i="18" s="1"/>
  <c r="KM5375" i="18" s="1"/>
  <c r="KM5376" i="18" s="1"/>
  <c r="KM5377" i="18" s="1"/>
  <c r="CL5368" i="18"/>
  <c r="CL5369" i="18" s="1"/>
  <c r="CL5370" i="18" s="1"/>
  <c r="CL5371" i="18" s="1"/>
  <c r="CL5372" i="18" s="1"/>
  <c r="CL5373" i="18" s="1"/>
  <c r="CL5374" i="18" s="1"/>
  <c r="CL5375" i="18" s="1"/>
  <c r="CL5376" i="18" s="1"/>
  <c r="CL5377" i="18" s="1"/>
  <c r="CL5378" i="18" s="1"/>
  <c r="HP4965" i="18"/>
  <c r="HP4966" i="18" s="1"/>
  <c r="HP4967" i="18" s="1"/>
  <c r="HP4968" i="18" s="1"/>
  <c r="HP4969" i="18" s="1"/>
  <c r="HP4970" i="18" s="1"/>
  <c r="HP4971" i="18" s="1"/>
  <c r="HP4972" i="18" s="1"/>
  <c r="HP4973" i="18" s="1"/>
  <c r="HP4974" i="18" s="1"/>
  <c r="HP4975" i="18" s="1"/>
  <c r="HP4976" i="18" s="1"/>
  <c r="HP4977" i="18" s="1"/>
  <c r="HP4978" i="18" s="1"/>
  <c r="HP4979" i="18" s="1"/>
  <c r="HP4980" i="18" s="1"/>
  <c r="HP4981" i="18" s="1"/>
  <c r="HP4982" i="18" s="1"/>
  <c r="HP4983" i="18" s="1"/>
  <c r="HP4984" i="18" s="1"/>
  <c r="HP4985" i="18" s="1"/>
  <c r="HP4986" i="18" s="1"/>
  <c r="HP4987" i="18" s="1"/>
  <c r="HP4988" i="18" s="1"/>
  <c r="HP4989" i="18" s="1"/>
  <c r="HP4990" i="18" s="1"/>
  <c r="HP4991" i="18" s="1"/>
  <c r="HP4992" i="18" s="1"/>
  <c r="HP4993" i="18" s="1"/>
  <c r="HP4994" i="18" s="1"/>
  <c r="HP4995" i="18" s="1"/>
  <c r="HP4996" i="18" s="1"/>
  <c r="HP4997" i="18" s="1"/>
  <c r="HP4998" i="18" s="1"/>
  <c r="HP4999" i="18" s="1"/>
  <c r="HP5000" i="18" s="1"/>
  <c r="HP5001" i="18" s="1"/>
  <c r="HP5002" i="18" s="1"/>
  <c r="HP5003" i="18" s="1"/>
  <c r="HP5004" i="18" s="1"/>
  <c r="HP5005" i="18" s="1"/>
  <c r="HP5006" i="18" s="1"/>
  <c r="HP5007" i="18" s="1"/>
  <c r="HP5008" i="18" s="1"/>
  <c r="HP5009" i="18" s="1"/>
  <c r="HP5010" i="18" s="1"/>
  <c r="HP5011" i="18" s="1"/>
  <c r="HP5012" i="18" s="1"/>
  <c r="HP5013" i="18" s="1"/>
  <c r="HP5014" i="18" s="1"/>
  <c r="HP5015" i="18" s="1"/>
  <c r="HP5016" i="18" s="1"/>
  <c r="HP5017" i="18" s="1"/>
  <c r="HP5018" i="18" s="1"/>
  <c r="HP5019" i="18" s="1"/>
  <c r="HP5020" i="18" s="1"/>
  <c r="HP5021" i="18" s="1"/>
  <c r="HP5022" i="18" s="1"/>
  <c r="HP5023" i="18" s="1"/>
  <c r="HP5024" i="18" s="1"/>
  <c r="HP5025" i="18" s="1"/>
  <c r="HP5026" i="18" s="1"/>
  <c r="HP5027" i="18" s="1"/>
  <c r="HP5028" i="18" s="1"/>
  <c r="HP5029" i="18" s="1"/>
  <c r="HP5030" i="18" s="1"/>
  <c r="HP5031" i="18" s="1"/>
  <c r="HP5032" i="18" s="1"/>
  <c r="HP5033" i="18" s="1"/>
  <c r="HP5034" i="18" s="1"/>
  <c r="HP5035" i="18" s="1"/>
  <c r="HP5036" i="18" s="1"/>
  <c r="HP5037" i="18" s="1"/>
  <c r="HP5038" i="18" s="1"/>
  <c r="HP5039" i="18" s="1"/>
  <c r="HP5040" i="18" s="1"/>
  <c r="HP5041" i="18" s="1"/>
  <c r="HP5042" i="18" s="1"/>
  <c r="HP5043" i="18" s="1"/>
  <c r="HP5044" i="18" s="1"/>
  <c r="HP5045" i="18" s="1"/>
  <c r="HP5046" i="18" s="1"/>
  <c r="HP5047" i="18" s="1"/>
  <c r="HP5048" i="18" s="1"/>
  <c r="HP5049" i="18" s="1"/>
  <c r="HP5050" i="18" s="1"/>
  <c r="HP5051" i="18" s="1"/>
  <c r="HP5052" i="18" s="1"/>
  <c r="HP5053" i="18" s="1"/>
  <c r="HP5054" i="18" s="1"/>
  <c r="HP5055" i="18" s="1"/>
  <c r="HP5056" i="18" s="1"/>
  <c r="HP5057" i="18" s="1"/>
  <c r="HP5058" i="18" s="1"/>
  <c r="HP5059" i="18" s="1"/>
  <c r="HP5060" i="18" s="1"/>
  <c r="HP5061" i="18" s="1"/>
  <c r="HP5062" i="18" s="1"/>
  <c r="HP5063" i="18" s="1"/>
  <c r="HP5064" i="18" s="1"/>
  <c r="HP5065" i="18" s="1"/>
  <c r="HP5066" i="18" s="1"/>
  <c r="HP5067" i="18" s="1"/>
  <c r="HP5068" i="18" s="1"/>
  <c r="HP5069" i="18" s="1"/>
  <c r="HP5070" i="18" s="1"/>
  <c r="HP5071" i="18" s="1"/>
  <c r="HP5072" i="18" s="1"/>
  <c r="HP5073" i="18" s="1"/>
  <c r="HP5074" i="18" s="1"/>
  <c r="HP5075" i="18" s="1"/>
  <c r="HP5076" i="18" s="1"/>
  <c r="HP5077" i="18" s="1"/>
  <c r="HP5078" i="18" s="1"/>
  <c r="HP5079" i="18" s="1"/>
  <c r="HP5080" i="18" s="1"/>
  <c r="HP5081" i="18" s="1"/>
  <c r="HP5082" i="18" s="1"/>
  <c r="HP5083" i="18" s="1"/>
  <c r="HP5084" i="18" s="1"/>
  <c r="HP5085" i="18" s="1"/>
  <c r="HP5086" i="18" s="1"/>
  <c r="HP5087" i="18" s="1"/>
  <c r="HP5088" i="18" s="1"/>
  <c r="HP5089" i="18" s="1"/>
  <c r="HP5090" i="18" s="1"/>
  <c r="HP5091" i="18" s="1"/>
  <c r="HP5092" i="18" s="1"/>
  <c r="HP5093" i="18" s="1"/>
  <c r="HP5094" i="18" s="1"/>
  <c r="HP5095" i="18" s="1"/>
  <c r="HP5096" i="18" s="1"/>
  <c r="HP5097" i="18" s="1"/>
  <c r="HP5098" i="18" s="1"/>
  <c r="HP5099" i="18" s="1"/>
  <c r="HP5100" i="18" s="1"/>
  <c r="HP5101" i="18" s="1"/>
  <c r="HP5102" i="18" s="1"/>
  <c r="HP5103" i="18" s="1"/>
  <c r="HP5104" i="18" s="1"/>
  <c r="HP5105" i="18" s="1"/>
  <c r="HP5106" i="18" s="1"/>
  <c r="HP5107" i="18" s="1"/>
  <c r="HP5108" i="18" s="1"/>
  <c r="HP5109" i="18" s="1"/>
  <c r="HP5110" i="18" s="1"/>
  <c r="HP5111" i="18" s="1"/>
  <c r="HP5112" i="18" s="1"/>
  <c r="HP5113" i="18" s="1"/>
  <c r="HP5114" i="18" s="1"/>
  <c r="HP5115" i="18" s="1"/>
  <c r="HP5116" i="18" s="1"/>
  <c r="HP5117" i="18" s="1"/>
  <c r="HP5118" i="18" s="1"/>
  <c r="HP5119" i="18" s="1"/>
  <c r="HP5120" i="18" s="1"/>
  <c r="HP5121" i="18" s="1"/>
  <c r="HP5122" i="18" s="1"/>
  <c r="HP5123" i="18" s="1"/>
  <c r="HP5124" i="18" s="1"/>
  <c r="HP5125" i="18" s="1"/>
  <c r="HP5126" i="18" s="1"/>
  <c r="HP5127" i="18" s="1"/>
  <c r="HP5128" i="18" s="1"/>
  <c r="HP5129" i="18" s="1"/>
  <c r="HP5130" i="18" s="1"/>
  <c r="HP5131" i="18" s="1"/>
  <c r="HP5132" i="18" s="1"/>
  <c r="HP5133" i="18" s="1"/>
  <c r="HP5134" i="18" s="1"/>
  <c r="HP5135" i="18" s="1"/>
  <c r="HP5136" i="18" s="1"/>
  <c r="HP5137" i="18" s="1"/>
  <c r="HP5138" i="18" s="1"/>
  <c r="HP5139" i="18" s="1"/>
  <c r="HP5140" i="18" s="1"/>
  <c r="HP5141" i="18" s="1"/>
  <c r="HP5142" i="18" s="1"/>
  <c r="HP5143" i="18" s="1"/>
  <c r="HP5144" i="18" s="1"/>
  <c r="HP5145" i="18" s="1"/>
  <c r="HP5146" i="18" s="1"/>
  <c r="HP5147" i="18" s="1"/>
  <c r="HP5148" i="18" s="1"/>
  <c r="HP5149" i="18" s="1"/>
  <c r="HP5150" i="18" s="1"/>
  <c r="HP5151" i="18" s="1"/>
  <c r="HP5152" i="18" s="1"/>
  <c r="HP5153" i="18" s="1"/>
  <c r="HP5154" i="18" s="1"/>
  <c r="HP5155" i="18" s="1"/>
  <c r="HP5156" i="18" s="1"/>
  <c r="HP5157" i="18" s="1"/>
  <c r="HP5158" i="18" s="1"/>
  <c r="HP5159" i="18" s="1"/>
  <c r="HP5160" i="18" s="1"/>
  <c r="HP5161" i="18" s="1"/>
  <c r="HP5162" i="18" s="1"/>
  <c r="HP5163" i="18" s="1"/>
  <c r="HP5164" i="18" s="1"/>
  <c r="HP5165" i="18" s="1"/>
  <c r="HP5166" i="18" s="1"/>
  <c r="HP5167" i="18" s="1"/>
  <c r="HP5168" i="18" s="1"/>
  <c r="HP5169" i="18" s="1"/>
  <c r="HP5170" i="18" s="1"/>
  <c r="HP5171" i="18" s="1"/>
  <c r="HP5172" i="18" s="1"/>
  <c r="HP5173" i="18" s="1"/>
  <c r="HP5174" i="18" s="1"/>
  <c r="HP5175" i="18" s="1"/>
  <c r="HP5176" i="18" s="1"/>
  <c r="HP5177" i="18" s="1"/>
  <c r="HP5178" i="18" s="1"/>
  <c r="HP5179" i="18" s="1"/>
  <c r="HP5180" i="18" s="1"/>
  <c r="HP5181" i="18" s="1"/>
  <c r="HP5182" i="18" s="1"/>
  <c r="HP5183" i="18" s="1"/>
  <c r="HP5184" i="18" s="1"/>
  <c r="HP5185" i="18" s="1"/>
  <c r="HP5186" i="18" s="1"/>
  <c r="HP5187" i="18" s="1"/>
  <c r="HP5188" i="18" s="1"/>
  <c r="HP5189" i="18" s="1"/>
  <c r="HP5190" i="18" s="1"/>
  <c r="HP5191" i="18" s="1"/>
  <c r="HP5192" i="18" s="1"/>
  <c r="HP5193" i="18" s="1"/>
  <c r="HP5194" i="18" s="1"/>
  <c r="HP5195" i="18" s="1"/>
  <c r="HP5196" i="18" s="1"/>
  <c r="HP5197" i="18" s="1"/>
  <c r="HP5198" i="18" s="1"/>
  <c r="HP5199" i="18" s="1"/>
  <c r="HP5200" i="18" s="1"/>
  <c r="HP5201" i="18" s="1"/>
  <c r="HP5202" i="18" s="1"/>
  <c r="HP5203" i="18" s="1"/>
  <c r="HP5204" i="18" s="1"/>
  <c r="HP5205" i="18" s="1"/>
  <c r="HP5206" i="18" s="1"/>
  <c r="HP5207" i="18" s="1"/>
  <c r="HP5208" i="18" s="1"/>
  <c r="HP5209" i="18" s="1"/>
  <c r="HP5210" i="18" s="1"/>
  <c r="HP5211" i="18" s="1"/>
  <c r="HP5212" i="18" s="1"/>
  <c r="HP5213" i="18" s="1"/>
  <c r="HP5214" i="18" s="1"/>
  <c r="HP5215" i="18" s="1"/>
  <c r="HP5216" i="18" s="1"/>
  <c r="HP5217" i="18" s="1"/>
  <c r="HP5218" i="18" s="1"/>
  <c r="HP5219" i="18" s="1"/>
  <c r="HP5220" i="18" s="1"/>
  <c r="HP5221" i="18" s="1"/>
  <c r="HP5222" i="18" s="1"/>
  <c r="HP5223" i="18" s="1"/>
  <c r="HP5224" i="18" s="1"/>
  <c r="HP5225" i="18" s="1"/>
  <c r="HP5226" i="18" s="1"/>
  <c r="HP5227" i="18" s="1"/>
  <c r="HP5228" i="18" s="1"/>
  <c r="HP5229" i="18" s="1"/>
  <c r="HP5230" i="18" s="1"/>
  <c r="HP5231" i="18" s="1"/>
  <c r="HP5232" i="18" s="1"/>
  <c r="HP5233" i="18" s="1"/>
  <c r="HP5234" i="18" s="1"/>
  <c r="HP5235" i="18" s="1"/>
  <c r="HP5236" i="18" s="1"/>
  <c r="HP5237" i="18" s="1"/>
  <c r="HP5238" i="18" s="1"/>
  <c r="HP5239" i="18" s="1"/>
  <c r="HP5240" i="18" s="1"/>
  <c r="HP5241" i="18" s="1"/>
  <c r="HP5242" i="18" s="1"/>
  <c r="HP5243" i="18" s="1"/>
  <c r="HP5244" i="18" s="1"/>
  <c r="HP5245" i="18" s="1"/>
  <c r="HP5246" i="18" s="1"/>
  <c r="HP5247" i="18" s="1"/>
  <c r="HP5248" i="18" s="1"/>
  <c r="HP5249" i="18" s="1"/>
  <c r="HP5250" i="18" s="1"/>
  <c r="HP5251" i="18" s="1"/>
  <c r="HP5252" i="18" s="1"/>
  <c r="HP5253" i="18" s="1"/>
  <c r="HP5254" i="18" s="1"/>
  <c r="HP5255" i="18" s="1"/>
  <c r="HP5256" i="18" s="1"/>
  <c r="HP5257" i="18" s="1"/>
  <c r="HP5258" i="18" s="1"/>
  <c r="HP5259" i="18" s="1"/>
  <c r="HP5260" i="18" s="1"/>
  <c r="HP5261" i="18" s="1"/>
  <c r="HP5262" i="18" s="1"/>
  <c r="HP5263" i="18" s="1"/>
  <c r="HP5264" i="18" s="1"/>
  <c r="HP5265" i="18" s="1"/>
  <c r="HP5266" i="18" s="1"/>
  <c r="HP5267" i="18" s="1"/>
  <c r="HP5268" i="18" s="1"/>
  <c r="HP5269" i="18" s="1"/>
  <c r="HP5270" i="18" s="1"/>
  <c r="HP5271" i="18" s="1"/>
  <c r="HP5272" i="18" s="1"/>
  <c r="HP5273" i="18" s="1"/>
  <c r="HP5274" i="18" s="1"/>
  <c r="HP5275" i="18" s="1"/>
  <c r="HP5276" i="18" s="1"/>
  <c r="HP5277" i="18" s="1"/>
  <c r="HP5278" i="18" s="1"/>
  <c r="HP5279" i="18" s="1"/>
  <c r="HP5280" i="18" s="1"/>
  <c r="HP5281" i="18" s="1"/>
  <c r="HP5282" i="18" s="1"/>
  <c r="HP5283" i="18" s="1"/>
  <c r="HP5284" i="18" s="1"/>
  <c r="HP5285" i="18" s="1"/>
  <c r="HP5286" i="18" s="1"/>
  <c r="HP5287" i="18" s="1"/>
  <c r="HP5288" i="18" s="1"/>
  <c r="HP5289" i="18" s="1"/>
  <c r="HP5290" i="18" s="1"/>
  <c r="HP5291" i="18" s="1"/>
  <c r="HP5292" i="18" s="1"/>
  <c r="HP5293" i="18" s="1"/>
  <c r="HP5294" i="18" s="1"/>
  <c r="HP5295" i="18" s="1"/>
  <c r="HP5296" i="18" s="1"/>
  <c r="HP5297" i="18" s="1"/>
  <c r="HP5298" i="18" s="1"/>
  <c r="HP5299" i="18" s="1"/>
  <c r="HP5300" i="18" s="1"/>
  <c r="HP5301" i="18" s="1"/>
  <c r="HP5302" i="18" s="1"/>
  <c r="HP5303" i="18" s="1"/>
  <c r="HP5304" i="18" s="1"/>
  <c r="HP5305" i="18" s="1"/>
  <c r="HP5306" i="18" s="1"/>
  <c r="HP5307" i="18" s="1"/>
  <c r="HP5308" i="18" s="1"/>
  <c r="HP5309" i="18" s="1"/>
  <c r="HP5310" i="18" s="1"/>
  <c r="HP5311" i="18" s="1"/>
  <c r="HP5312" i="18" s="1"/>
  <c r="HP5313" i="18" s="1"/>
  <c r="HP5314" i="18" s="1"/>
  <c r="HP5315" i="18" s="1"/>
  <c r="HP5316" i="18" s="1"/>
  <c r="HP5317" i="18" s="1"/>
  <c r="HP5318" i="18" s="1"/>
  <c r="HP5319" i="18" s="1"/>
  <c r="HP5320" i="18" s="1"/>
  <c r="HP5321" i="18" s="1"/>
  <c r="HP5322" i="18" s="1"/>
  <c r="HP5323" i="18" s="1"/>
  <c r="HP5324" i="18" s="1"/>
  <c r="HP5325" i="18" s="1"/>
  <c r="HP5326" i="18" s="1"/>
  <c r="HP5327" i="18" s="1"/>
  <c r="HP5328" i="18" s="1"/>
  <c r="HP5329" i="18" s="1"/>
  <c r="HP5330" i="18" s="1"/>
  <c r="HP5331" i="18" s="1"/>
  <c r="HP5332" i="18" s="1"/>
  <c r="HP5333" i="18" s="1"/>
  <c r="HP5334" i="18" s="1"/>
  <c r="HP5335" i="18" s="1"/>
  <c r="HP5336" i="18" s="1"/>
  <c r="HP5337" i="18" s="1"/>
  <c r="HP5338" i="18" s="1"/>
  <c r="HP5339" i="18" s="1"/>
  <c r="HP5340" i="18" s="1"/>
  <c r="HP5341" i="18" s="1"/>
  <c r="HP5342" i="18" s="1"/>
  <c r="HP5343" i="18" s="1"/>
  <c r="HP5344" i="18" s="1"/>
  <c r="HP5345" i="18" s="1"/>
  <c r="HP5346" i="18" s="1"/>
  <c r="HP5347" i="18" s="1"/>
  <c r="HP5348" i="18" s="1"/>
  <c r="HP5349" i="18" s="1"/>
  <c r="HP5350" i="18" s="1"/>
  <c r="HP5351" i="18" s="1"/>
  <c r="HP5352" i="18" s="1"/>
  <c r="HP5353" i="18" s="1"/>
  <c r="HP5354" i="18" s="1"/>
  <c r="HP5355" i="18" s="1"/>
  <c r="HP5356" i="18" s="1"/>
  <c r="HP5357" i="18" s="1"/>
  <c r="HP5358" i="18" s="1"/>
  <c r="HP5359" i="18" s="1"/>
  <c r="HP5360" i="18" s="1"/>
  <c r="HP5361" i="18" s="1"/>
  <c r="HP5362" i="18" s="1"/>
  <c r="HP5363" i="18" s="1"/>
  <c r="HP5364" i="18" s="1"/>
  <c r="HP5365" i="18" s="1"/>
  <c r="HP5366" i="18" s="1"/>
  <c r="HP5367" i="18" s="1"/>
  <c r="HP5368" i="18" s="1"/>
  <c r="HP5369" i="18" s="1"/>
  <c r="HP5370" i="18" s="1"/>
  <c r="HP5371" i="18" s="1"/>
  <c r="HP5372" i="18" s="1"/>
  <c r="HP5373" i="18" s="1"/>
  <c r="HP5374" i="18" s="1"/>
  <c r="HP5375" i="18" s="1"/>
  <c r="HP5376" i="18" s="1"/>
  <c r="HP5377" i="18" s="1"/>
  <c r="HP5378" i="18" s="1"/>
  <c r="BK4965" i="18"/>
  <c r="BK4966" i="18" s="1"/>
  <c r="BK4967" i="18" s="1"/>
  <c r="BK4968" i="18" s="1"/>
  <c r="BK4969" i="18" s="1"/>
  <c r="BK4970" i="18" s="1"/>
  <c r="BK4971" i="18" s="1"/>
  <c r="BK4972" i="18" s="1"/>
  <c r="BK4973" i="18" s="1"/>
  <c r="BK4974" i="18" s="1"/>
  <c r="BK4975" i="18" s="1"/>
  <c r="BK4976" i="18" s="1"/>
  <c r="BK4977" i="18" s="1"/>
  <c r="BK4978" i="18" s="1"/>
  <c r="BK4979" i="18" s="1"/>
  <c r="BK4980" i="18" s="1"/>
  <c r="BK4981" i="18" s="1"/>
  <c r="BK4982" i="18" s="1"/>
  <c r="BK4983" i="18" s="1"/>
  <c r="BK4984" i="18" s="1"/>
  <c r="BK4985" i="18" s="1"/>
  <c r="BK4986" i="18" s="1"/>
  <c r="BK4987" i="18" s="1"/>
  <c r="BK4988" i="18" s="1"/>
  <c r="BK4989" i="18" s="1"/>
  <c r="BK4990" i="18" s="1"/>
  <c r="BK4991" i="18" s="1"/>
  <c r="BK4992" i="18" s="1"/>
  <c r="BK4993" i="18" s="1"/>
  <c r="BK4994" i="18" s="1"/>
  <c r="BK4995" i="18" s="1"/>
  <c r="BK4996" i="18" s="1"/>
  <c r="BK4997" i="18" s="1"/>
  <c r="BK4998" i="18" s="1"/>
  <c r="BK4999" i="18" s="1"/>
  <c r="BK5000" i="18" s="1"/>
  <c r="BK5001" i="18" s="1"/>
  <c r="BK5002" i="18" s="1"/>
  <c r="BK5003" i="18" s="1"/>
  <c r="BK5004" i="18" s="1"/>
  <c r="BK5005" i="18" s="1"/>
  <c r="BK5006" i="18" s="1"/>
  <c r="BK5007" i="18" s="1"/>
  <c r="BK5008" i="18" s="1"/>
  <c r="BK5009" i="18" s="1"/>
  <c r="BK5010" i="18" s="1"/>
  <c r="BK5011" i="18" s="1"/>
  <c r="BK5012" i="18" s="1"/>
  <c r="BK5013" i="18" s="1"/>
  <c r="BK5014" i="18" s="1"/>
  <c r="BK5015" i="18" s="1"/>
  <c r="BK5016" i="18" s="1"/>
  <c r="BK5017" i="18" s="1"/>
  <c r="BK5018" i="18" s="1"/>
  <c r="BK5019" i="18" s="1"/>
  <c r="BK5020" i="18" s="1"/>
  <c r="BK5021" i="18" s="1"/>
  <c r="BK5022" i="18" s="1"/>
  <c r="BK5023" i="18" s="1"/>
  <c r="BK5024" i="18" s="1"/>
  <c r="BK5025" i="18" s="1"/>
  <c r="BK5026" i="18" s="1"/>
  <c r="BK5027" i="18" s="1"/>
  <c r="BK5028" i="18" s="1"/>
  <c r="BK5029" i="18" s="1"/>
  <c r="BK5030" i="18" s="1"/>
  <c r="EI5335" i="18"/>
  <c r="EI5336" i="18" s="1"/>
  <c r="EI5337" i="18" s="1"/>
  <c r="EI5338" i="18" s="1"/>
  <c r="EI5339" i="18" s="1"/>
  <c r="EI5340" i="18" s="1"/>
  <c r="EI5341" i="18" s="1"/>
  <c r="EI5342" i="18" s="1"/>
  <c r="EI5343" i="18" s="1"/>
  <c r="EI5344" i="18" s="1"/>
  <c r="EI5345" i="18" s="1"/>
  <c r="EI5346" i="18" s="1"/>
  <c r="EI5347" i="18" s="1"/>
  <c r="EI5348" i="18" s="1"/>
  <c r="EI5349" i="18" s="1"/>
  <c r="EI5350" i="18" s="1"/>
  <c r="EI5351" i="18" s="1"/>
  <c r="EI5352" i="18" s="1"/>
  <c r="EI5353" i="18" s="1"/>
  <c r="EI5354" i="18" s="1"/>
  <c r="EI5355" i="18" s="1"/>
  <c r="EI5356" i="18" s="1"/>
  <c r="EI5357" i="18" s="1"/>
  <c r="EI5358" i="18" s="1"/>
  <c r="EI5359" i="18" s="1"/>
  <c r="EI5360" i="18" s="1"/>
  <c r="EI5361" i="18" s="1"/>
  <c r="EI5362" i="18" s="1"/>
  <c r="EI5363" i="18" s="1"/>
  <c r="EI5364" i="18" s="1"/>
  <c r="EI5365" i="18" s="1"/>
  <c r="EI5366" i="18" s="1"/>
  <c r="EI5367" i="18" s="1"/>
  <c r="EI5368" i="18" s="1"/>
  <c r="EI5369" i="18" s="1"/>
  <c r="EI5370" i="18" s="1"/>
  <c r="EI5371" i="18" s="1"/>
  <c r="EI5372" i="18" s="1"/>
  <c r="EI5373" i="18" s="1"/>
  <c r="EI5374" i="18" s="1"/>
  <c r="EI5375" i="18" s="1"/>
  <c r="EI5376" i="18" s="1"/>
  <c r="EI5377" i="18" s="1"/>
  <c r="EI5378" i="18" s="1"/>
  <c r="JY5335" i="18"/>
  <c r="JY5336" i="18" s="1"/>
  <c r="JY5337" i="18" s="1"/>
  <c r="JY5338" i="18" s="1"/>
  <c r="JY5339" i="18" s="1"/>
  <c r="JY5340" i="18" s="1"/>
  <c r="JY5341" i="18" s="1"/>
  <c r="JY5342" i="18" s="1"/>
  <c r="JY5343" i="18" s="1"/>
  <c r="JY5344" i="18" s="1"/>
  <c r="JY5345" i="18" s="1"/>
  <c r="JY5346" i="18" s="1"/>
  <c r="JY5347" i="18" s="1"/>
  <c r="JY5348" i="18" s="1"/>
  <c r="JY5349" i="18" s="1"/>
  <c r="JY5350" i="18" s="1"/>
  <c r="JY5351" i="18" s="1"/>
  <c r="JY5352" i="18" s="1"/>
  <c r="JY5353" i="18" s="1"/>
  <c r="JY5354" i="18" s="1"/>
  <c r="JY5355" i="18" s="1"/>
  <c r="JY5356" i="18" s="1"/>
  <c r="JY5357" i="18" s="1"/>
  <c r="JY5358" i="18" s="1"/>
  <c r="JY5359" i="18" s="1"/>
  <c r="JY5360" i="18" s="1"/>
  <c r="JY5361" i="18" s="1"/>
  <c r="JY5362" i="18" s="1"/>
  <c r="JY5363" i="18" s="1"/>
  <c r="JY5364" i="18" s="1"/>
  <c r="JY5365" i="18" s="1"/>
  <c r="DC5163" i="18"/>
  <c r="DC5164" i="18" s="1"/>
  <c r="DC5165" i="18" s="1"/>
  <c r="DC5166" i="18" s="1"/>
  <c r="DC5167" i="18" s="1"/>
  <c r="DC5168" i="18" s="1"/>
  <c r="DC5169" i="18" s="1"/>
  <c r="DC5170" i="18" s="1"/>
  <c r="DC5171" i="18" s="1"/>
  <c r="DC5172" i="18" s="1"/>
  <c r="DC5173" i="18" s="1"/>
  <c r="DC5174" i="18" s="1"/>
  <c r="DC5175" i="18" s="1"/>
  <c r="DC5176" i="18" s="1"/>
  <c r="DC5177" i="18" s="1"/>
  <c r="DC5178" i="18" s="1"/>
  <c r="DC5179" i="18" s="1"/>
  <c r="DC5180" i="18" s="1"/>
  <c r="DC5181" i="18" s="1"/>
  <c r="DO5163" i="18"/>
  <c r="DO5164" i="18" s="1"/>
  <c r="DO5165" i="18" s="1"/>
  <c r="DO5166" i="18" s="1"/>
  <c r="DO5167" i="18" s="1"/>
  <c r="DO5168" i="18" s="1"/>
  <c r="DO5169" i="18" s="1"/>
  <c r="DO5170" i="18" s="1"/>
  <c r="DO5171" i="18" s="1"/>
  <c r="DO5172" i="18" s="1"/>
  <c r="DO5173" i="18" s="1"/>
  <c r="DO5174" i="18" s="1"/>
  <c r="DO5175" i="18" s="1"/>
  <c r="DO5176" i="18" s="1"/>
  <c r="DO5177" i="18" s="1"/>
  <c r="DO5178" i="18" s="1"/>
  <c r="DO5179" i="18" s="1"/>
  <c r="DO5180" i="18" s="1"/>
  <c r="DO5181" i="18" s="1"/>
  <c r="DO5182" i="18" s="1"/>
  <c r="DO5183" i="18" s="1"/>
  <c r="DO5184" i="18" s="1"/>
  <c r="DO5185" i="18" s="1"/>
  <c r="DO5186" i="18" s="1"/>
  <c r="DO5187" i="18" s="1"/>
  <c r="DO5188" i="18" s="1"/>
  <c r="DO5189" i="18" s="1"/>
  <c r="DO5190" i="18" s="1"/>
  <c r="DO5191" i="18" s="1"/>
  <c r="DO5192" i="18" s="1"/>
  <c r="DO5193" i="18" s="1"/>
  <c r="DO5194" i="18" s="1"/>
  <c r="DO5195" i="18" s="1"/>
  <c r="DO5196" i="18" s="1"/>
  <c r="DO5197" i="18" s="1"/>
  <c r="DO5198" i="18" s="1"/>
  <c r="DO5199" i="18" s="1"/>
  <c r="DO5200" i="18" s="1"/>
  <c r="DO5201" i="18" s="1"/>
  <c r="DO5202" i="18" s="1"/>
  <c r="DO5203" i="18" s="1"/>
  <c r="DO5204" i="18" s="1"/>
  <c r="DO5205" i="18" s="1"/>
  <c r="DO5206" i="18" s="1"/>
  <c r="DO5207" i="18" s="1"/>
  <c r="DO5208" i="18" s="1"/>
  <c r="DO5209" i="18" s="1"/>
  <c r="DO5210" i="18" s="1"/>
  <c r="DO5211" i="18" s="1"/>
  <c r="DO5212" i="18" s="1"/>
  <c r="DO5213" i="18" s="1"/>
  <c r="DO5214" i="18" s="1"/>
  <c r="DO5215" i="18" s="1"/>
  <c r="DO5216" i="18" s="1"/>
  <c r="DO5217" i="18" s="1"/>
  <c r="DO5218" i="18" s="1"/>
  <c r="DO5219" i="18" s="1"/>
  <c r="DO5220" i="18" s="1"/>
  <c r="DO5221" i="18" s="1"/>
  <c r="DO5222" i="18" s="1"/>
  <c r="DO5223" i="18" s="1"/>
  <c r="DO5224" i="18" s="1"/>
  <c r="DO5225" i="18" s="1"/>
  <c r="DO5226" i="18" s="1"/>
  <c r="DO5227" i="18" s="1"/>
  <c r="DO5228" i="18" s="1"/>
  <c r="DO5229" i="18" s="1"/>
  <c r="DO5230" i="18" s="1"/>
  <c r="DO5231" i="18" s="1"/>
  <c r="DO5232" i="18" s="1"/>
  <c r="DO5233" i="18" s="1"/>
  <c r="DO5234" i="18" s="1"/>
  <c r="DO5235" i="18" s="1"/>
  <c r="DO5236" i="18" s="1"/>
  <c r="DO5237" i="18" s="1"/>
  <c r="DO5238" i="18" s="1"/>
  <c r="DO5239" i="18" s="1"/>
  <c r="DO5240" i="18" s="1"/>
  <c r="DO5241" i="18" s="1"/>
  <c r="DO5242" i="18" s="1"/>
  <c r="DO5243" i="18" s="1"/>
  <c r="DO5244" i="18" s="1"/>
  <c r="DO5245" i="18" s="1"/>
  <c r="DO5246" i="18" s="1"/>
  <c r="DO5247" i="18" s="1"/>
  <c r="DO5248" i="18" s="1"/>
  <c r="DO5249" i="18" s="1"/>
  <c r="DO5250" i="18" s="1"/>
  <c r="DO5251" i="18" s="1"/>
  <c r="DO5252" i="18" s="1"/>
  <c r="DO5253" i="18" s="1"/>
  <c r="DO5254" i="18" s="1"/>
  <c r="DO5255" i="18" s="1"/>
  <c r="DO5256" i="18" s="1"/>
  <c r="DO5257" i="18" s="1"/>
  <c r="DO5258" i="18" s="1"/>
  <c r="DO5259" i="18" s="1"/>
  <c r="DO5260" i="18" s="1"/>
  <c r="DO5261" i="18" s="1"/>
  <c r="DO5262" i="18" s="1"/>
  <c r="DO5263" i="18" s="1"/>
  <c r="DO5264" i="18" s="1"/>
  <c r="DO5265" i="18" s="1"/>
  <c r="DO5266" i="18" s="1"/>
  <c r="DO5267" i="18" s="1"/>
  <c r="DO5268" i="18" s="1"/>
  <c r="DO5269" i="18" s="1"/>
  <c r="DO5270" i="18" s="1"/>
  <c r="DO5271" i="18" s="1"/>
  <c r="DO5272" i="18" s="1"/>
  <c r="DO5273" i="18" s="1"/>
  <c r="DO5274" i="18" s="1"/>
  <c r="DO5275" i="18" s="1"/>
  <c r="DO5276" i="18" s="1"/>
  <c r="DO5277" i="18" s="1"/>
  <c r="DO5278" i="18" s="1"/>
  <c r="DO5279" i="18" s="1"/>
  <c r="DO5280" i="18" s="1"/>
  <c r="DO5281" i="18" s="1"/>
  <c r="DO5282" i="18" s="1"/>
  <c r="DO5283" i="18" s="1"/>
  <c r="DO5284" i="18" s="1"/>
  <c r="DO5285" i="18" s="1"/>
  <c r="DO5286" i="18" s="1"/>
  <c r="DO5287" i="18" s="1"/>
  <c r="DO5288" i="18" s="1"/>
  <c r="DO5289" i="18" s="1"/>
  <c r="DO5290" i="18" s="1"/>
  <c r="DO5291" i="18" s="1"/>
  <c r="DO5292" i="18" s="1"/>
  <c r="DO5293" i="18" s="1"/>
  <c r="DO5294" i="18" s="1"/>
  <c r="DO5295" i="18" s="1"/>
  <c r="DO5296" i="18" s="1"/>
  <c r="DO5297" i="18" s="1"/>
  <c r="DO5298" i="18" s="1"/>
  <c r="DO5299" i="18" s="1"/>
  <c r="DO5300" i="18" s="1"/>
  <c r="DO5301" i="18" s="1"/>
  <c r="DO5302" i="18" s="1"/>
  <c r="DO5303" i="18" s="1"/>
  <c r="DO5304" i="18" s="1"/>
  <c r="DO5305" i="18" s="1"/>
  <c r="DO5306" i="18" s="1"/>
  <c r="DO5307" i="18" s="1"/>
  <c r="DO5308" i="18" s="1"/>
  <c r="DO5309" i="18" s="1"/>
  <c r="DO5310" i="18" s="1"/>
  <c r="DO5311" i="18" s="1"/>
  <c r="DO5312" i="18" s="1"/>
  <c r="DO5313" i="18" s="1"/>
  <c r="DO5314" i="18" s="1"/>
  <c r="DO5315" i="18" s="1"/>
  <c r="DO5316" i="18" s="1"/>
  <c r="DO5317" i="18" s="1"/>
  <c r="DO5318" i="18" s="1"/>
  <c r="DO5319" i="18" s="1"/>
  <c r="DO5320" i="18" s="1"/>
  <c r="DO5321" i="18" s="1"/>
  <c r="DO5322" i="18" s="1"/>
  <c r="DO5323" i="18" s="1"/>
  <c r="DO5324" i="18" s="1"/>
  <c r="DO5325" i="18" s="1"/>
  <c r="DO5326" i="18" s="1"/>
  <c r="DO5327" i="18" s="1"/>
  <c r="DO5328" i="18" s="1"/>
  <c r="DO5329" i="18" s="1"/>
  <c r="DO5330" i="18" s="1"/>
  <c r="DO5331" i="18" s="1"/>
  <c r="DO5332" i="18" s="1"/>
  <c r="DO5333" i="18" s="1"/>
  <c r="DO5334" i="18" s="1"/>
  <c r="DO5335" i="18" s="1"/>
  <c r="DO5336" i="18" s="1"/>
  <c r="DO5337" i="18" s="1"/>
  <c r="DO5338" i="18" s="1"/>
  <c r="DO5339" i="18" s="1"/>
  <c r="DO5340" i="18" s="1"/>
  <c r="DO5341" i="18" s="1"/>
  <c r="DO5342" i="18" s="1"/>
  <c r="DO5343" i="18" s="1"/>
  <c r="DO5344" i="18" s="1"/>
  <c r="DO5345" i="18" s="1"/>
  <c r="DO5346" i="18" s="1"/>
  <c r="DO5347" i="18" s="1"/>
  <c r="DO5348" i="18" s="1"/>
  <c r="DO5349" i="18" s="1"/>
  <c r="DO5350" i="18" s="1"/>
  <c r="DO5351" i="18" s="1"/>
  <c r="DO5352" i="18" s="1"/>
  <c r="DO5353" i="18" s="1"/>
  <c r="DO5354" i="18" s="1"/>
  <c r="DO5355" i="18" s="1"/>
  <c r="DO5356" i="18" s="1"/>
  <c r="DO5357" i="18" s="1"/>
  <c r="DO5358" i="18" s="1"/>
  <c r="DO5359" i="18" s="1"/>
  <c r="DO5360" i="18" s="1"/>
  <c r="DO5361" i="18" s="1"/>
  <c r="DO5362" i="18" s="1"/>
  <c r="DO5363" i="18" s="1"/>
  <c r="DO5364" i="18" s="1"/>
  <c r="DO5365" i="18" s="1"/>
  <c r="DO5366" i="18" s="1"/>
  <c r="DO5367" i="18" s="1"/>
  <c r="DO5368" i="18" s="1"/>
  <c r="DO5369" i="18" s="1"/>
  <c r="DO5370" i="18" s="1"/>
  <c r="DO5371" i="18" s="1"/>
  <c r="DO5372" i="18" s="1"/>
  <c r="DO5373" i="18" s="1"/>
  <c r="DO5374" i="18" s="1"/>
  <c r="DO5375" i="18" s="1"/>
  <c r="DO5376" i="18" s="1"/>
  <c r="DO5377" i="18" s="1"/>
  <c r="DO5378" i="18" s="1"/>
  <c r="MK5365" i="18"/>
  <c r="MK5366" i="18" s="1"/>
  <c r="MK5367" i="18" s="1"/>
  <c r="MK5368" i="18" s="1"/>
  <c r="MK5369" i="18" s="1"/>
  <c r="MK5370" i="18" s="1"/>
  <c r="MK5371" i="18" s="1"/>
  <c r="MK5372" i="18" s="1"/>
  <c r="MK5373" i="18" s="1"/>
  <c r="MK5374" i="18" s="1"/>
  <c r="MK5375" i="18" s="1"/>
  <c r="MK5376" i="18" s="1"/>
  <c r="MK5377" i="18" s="1"/>
  <c r="MK5378" i="18" s="1"/>
  <c r="JX5365" i="18"/>
  <c r="JX5366" i="18" s="1"/>
  <c r="JX5367" i="18" s="1"/>
  <c r="JX5368" i="18" s="1"/>
  <c r="JX5369" i="18" s="1"/>
  <c r="JX5370" i="18" s="1"/>
  <c r="JX5371" i="18" s="1"/>
  <c r="JX5372" i="18" s="1"/>
  <c r="JX5373" i="18" s="1"/>
  <c r="JX5374" i="18" s="1"/>
  <c r="JX5375" i="18" s="1"/>
  <c r="JX5376" i="18" s="1"/>
  <c r="JX5377" i="18" s="1"/>
  <c r="JX5378" i="18" s="1"/>
  <c r="JG5355" i="18"/>
  <c r="JG5356" i="18" s="1"/>
  <c r="JG5357" i="18" s="1"/>
  <c r="JG5358" i="18" s="1"/>
  <c r="JG5359" i="18" s="1"/>
  <c r="JG5360" i="18" s="1"/>
  <c r="JG5361" i="18" s="1"/>
  <c r="JG5362" i="18" s="1"/>
  <c r="JG5363" i="18" s="1"/>
  <c r="JG5364" i="18" s="1"/>
  <c r="JG5365" i="18" s="1"/>
  <c r="JG5366" i="18" s="1"/>
  <c r="JG5367" i="18" s="1"/>
  <c r="JG5368" i="18" s="1"/>
  <c r="JG5369" i="18" s="1"/>
  <c r="JG5370" i="18" s="1"/>
  <c r="JG5371" i="18" s="1"/>
  <c r="JG5372" i="18" s="1"/>
  <c r="JG5373" i="18" s="1"/>
  <c r="JG5374" i="18" s="1"/>
  <c r="JG5375" i="18" s="1"/>
  <c r="JG5376" i="18" s="1"/>
  <c r="JG5377" i="18" s="1"/>
  <c r="JG5378" i="18" s="1"/>
  <c r="EA5355" i="18"/>
  <c r="EA5356" i="18" s="1"/>
  <c r="EA5357" i="18" s="1"/>
  <c r="EA5358" i="18" s="1"/>
  <c r="EA5359" i="18" s="1"/>
  <c r="EA5360" i="18" s="1"/>
  <c r="EA5361" i="18" s="1"/>
  <c r="EA5362" i="18" s="1"/>
  <c r="EA5363" i="18" s="1"/>
  <c r="EA5364" i="18" s="1"/>
  <c r="EA5365" i="18" s="1"/>
  <c r="EA5366" i="18" s="1"/>
  <c r="EA5367" i="18" s="1"/>
  <c r="EA5368" i="18" s="1"/>
  <c r="EA5369" i="18" s="1"/>
  <c r="EA5370" i="18" s="1"/>
  <c r="EA5371" i="18" s="1"/>
  <c r="EA5372" i="18" s="1"/>
  <c r="EA5373" i="18" s="1"/>
  <c r="EA5374" i="18" s="1"/>
  <c r="EA5375" i="18" s="1"/>
  <c r="EA5376" i="18" s="1"/>
  <c r="EA5377" i="18" s="1"/>
  <c r="EA5378" i="18" s="1"/>
  <c r="JD5000" i="18"/>
  <c r="JD5001" i="18" s="1"/>
  <c r="JD5002" i="18" s="1"/>
  <c r="JD5003" i="18" s="1"/>
  <c r="JD5004" i="18" s="1"/>
  <c r="JD5005" i="18" s="1"/>
  <c r="JD5006" i="18" s="1"/>
  <c r="JD5007" i="18" s="1"/>
  <c r="JD5008" i="18" s="1"/>
  <c r="JD5009" i="18" s="1"/>
  <c r="JD5010" i="18" s="1"/>
  <c r="JD5011" i="18" s="1"/>
  <c r="JD5012" i="18" s="1"/>
  <c r="JD5013" i="18" s="1"/>
  <c r="JD5014" i="18" s="1"/>
  <c r="JD5015" i="18" s="1"/>
  <c r="JD5016" i="18" s="1"/>
  <c r="JD5017" i="18" s="1"/>
  <c r="JD5018" i="18" s="1"/>
  <c r="JD5019" i="18" s="1"/>
  <c r="JD5020" i="18" s="1"/>
  <c r="JD5021" i="18" s="1"/>
  <c r="JD5022" i="18" s="1"/>
  <c r="JD5023" i="18" s="1"/>
  <c r="JD5024" i="18" s="1"/>
  <c r="JD5025" i="18" s="1"/>
  <c r="JD5026" i="18" s="1"/>
  <c r="JD5027" i="18" s="1"/>
  <c r="JD5028" i="18" s="1"/>
  <c r="JD5029" i="18" s="1"/>
  <c r="JD5030" i="18" s="1"/>
  <c r="JD5031" i="18" s="1"/>
  <c r="JD5032" i="18" s="1"/>
  <c r="JD5033" i="18" s="1"/>
  <c r="IY5000" i="18"/>
  <c r="IY5001" i="18" s="1"/>
  <c r="IY5002" i="18" s="1"/>
  <c r="IY5003" i="18" s="1"/>
  <c r="IY5004" i="18" s="1"/>
  <c r="IY5005" i="18" s="1"/>
  <c r="IY5006" i="18" s="1"/>
  <c r="IY5007" i="18" s="1"/>
  <c r="IY5008" i="18" s="1"/>
  <c r="IY5009" i="18" s="1"/>
  <c r="IY5010" i="18" s="1"/>
  <c r="IY5011" i="18" s="1"/>
  <c r="IY5012" i="18" s="1"/>
  <c r="IY5013" i="18" s="1"/>
  <c r="IY5014" i="18" s="1"/>
  <c r="IY5015" i="18" s="1"/>
  <c r="IY5016" i="18" s="1"/>
  <c r="IY5017" i="18" s="1"/>
  <c r="IY5018" i="18" s="1"/>
  <c r="IY5019" i="18" s="1"/>
  <c r="IY5020" i="18" s="1"/>
  <c r="IY5021" i="18" s="1"/>
  <c r="IY5022" i="18" s="1"/>
  <c r="IY5023" i="18" s="1"/>
  <c r="IY5024" i="18" s="1"/>
  <c r="IY5025" i="18" s="1"/>
  <c r="IY5026" i="18" s="1"/>
  <c r="IY5027" i="18" s="1"/>
  <c r="IY5028" i="18" s="1"/>
  <c r="IY5029" i="18" s="1"/>
  <c r="IY5030" i="18" s="1"/>
  <c r="IY5031" i="18" s="1"/>
  <c r="IY5032" i="18" s="1"/>
  <c r="IY5033" i="18" s="1"/>
  <c r="IY5034" i="18" s="1"/>
  <c r="IY5035" i="18" s="1"/>
  <c r="IY5036" i="18" s="1"/>
  <c r="IY5037" i="18" s="1"/>
  <c r="IY5038" i="18" s="1"/>
  <c r="IY5039" i="18" s="1"/>
  <c r="IY5040" i="18" s="1"/>
  <c r="IY5041" i="18" s="1"/>
  <c r="IY5042" i="18" s="1"/>
  <c r="IY5043" i="18" s="1"/>
  <c r="IY5044" i="18" s="1"/>
  <c r="IY5045" i="18" s="1"/>
  <c r="IY5046" i="18" s="1"/>
  <c r="IY5047" i="18" s="1"/>
  <c r="IY5048" i="18" s="1"/>
  <c r="IY5049" i="18" s="1"/>
  <c r="IY5050" i="18" s="1"/>
  <c r="IY5051" i="18" s="1"/>
  <c r="IY5052" i="18" s="1"/>
  <c r="IY5053" i="18" s="1"/>
  <c r="IY5054" i="18" s="1"/>
  <c r="IY5055" i="18" s="1"/>
  <c r="IY5056" i="18" s="1"/>
  <c r="IY5057" i="18" s="1"/>
  <c r="IY5058" i="18" s="1"/>
  <c r="IY5059" i="18" s="1"/>
  <c r="IY5060" i="18" s="1"/>
  <c r="IY5061" i="18" s="1"/>
  <c r="IY5062" i="18" s="1"/>
  <c r="IY5063" i="18" s="1"/>
  <c r="IY5064" i="18" s="1"/>
  <c r="IY5065" i="18" s="1"/>
  <c r="IY5066" i="18" s="1"/>
  <c r="IY5067" i="18" s="1"/>
  <c r="IY5068" i="18" s="1"/>
  <c r="IY5069" i="18" s="1"/>
  <c r="IY5070" i="18" s="1"/>
  <c r="IY5071" i="18" s="1"/>
  <c r="IY5072" i="18" s="1"/>
  <c r="IY5073" i="18" s="1"/>
  <c r="IY5074" i="18" s="1"/>
  <c r="IY5075" i="18" s="1"/>
  <c r="IY5076" i="18" s="1"/>
  <c r="IY5077" i="18" s="1"/>
  <c r="IY5078" i="18" s="1"/>
  <c r="IY5079" i="18" s="1"/>
  <c r="IY5080" i="18" s="1"/>
  <c r="IY5081" i="18" s="1"/>
  <c r="IY5082" i="18" s="1"/>
  <c r="IY5083" i="18" s="1"/>
  <c r="IY5084" i="18" s="1"/>
  <c r="IY5085" i="18" s="1"/>
  <c r="IY5086" i="18" s="1"/>
  <c r="IY5087" i="18" s="1"/>
  <c r="IY5088" i="18" s="1"/>
  <c r="IY5089" i="18" s="1"/>
  <c r="IY5090" i="18" s="1"/>
  <c r="IY5091" i="18" s="1"/>
  <c r="IY5092" i="18" s="1"/>
  <c r="IY5093" i="18" s="1"/>
  <c r="IY5094" i="18" s="1"/>
  <c r="IY5095" i="18" s="1"/>
  <c r="IY5096" i="18" s="1"/>
  <c r="IY5097" i="18" s="1"/>
  <c r="IY5098" i="18" s="1"/>
  <c r="IY5099" i="18" s="1"/>
  <c r="IY5100" i="18" s="1"/>
  <c r="IY5101" i="18" s="1"/>
  <c r="IY5102" i="18" s="1"/>
  <c r="IY5103" i="18" s="1"/>
  <c r="IY5104" i="18" s="1"/>
  <c r="IY5105" i="18" s="1"/>
  <c r="IY5106" i="18" s="1"/>
  <c r="IY5107" i="18" s="1"/>
  <c r="IY5108" i="18" s="1"/>
  <c r="IY5109" i="18" s="1"/>
  <c r="IY5110" i="18" s="1"/>
  <c r="IY5111" i="18" s="1"/>
  <c r="IY5112" i="18" s="1"/>
  <c r="IY5113" i="18" s="1"/>
  <c r="IY5114" i="18" s="1"/>
  <c r="IY5115" i="18" s="1"/>
  <c r="IY5116" i="18" s="1"/>
  <c r="IY5117" i="18" s="1"/>
  <c r="IY5118" i="18" s="1"/>
  <c r="IY5119" i="18" s="1"/>
  <c r="IY5120" i="18" s="1"/>
  <c r="IY5121" i="18" s="1"/>
  <c r="IY5122" i="18" s="1"/>
  <c r="IY5123" i="18" s="1"/>
  <c r="IY5124" i="18" s="1"/>
  <c r="IY5125" i="18" s="1"/>
  <c r="IY5126" i="18" s="1"/>
  <c r="IY5127" i="18" s="1"/>
  <c r="IY5128" i="18" s="1"/>
  <c r="IY5129" i="18" s="1"/>
  <c r="IY5130" i="18" s="1"/>
  <c r="IY5131" i="18" s="1"/>
  <c r="IY5132" i="18" s="1"/>
  <c r="IY5133" i="18" s="1"/>
  <c r="IY5134" i="18" s="1"/>
  <c r="IY5135" i="18" s="1"/>
  <c r="IY5136" i="18" s="1"/>
  <c r="IY5137" i="18" s="1"/>
  <c r="IY5138" i="18" s="1"/>
  <c r="IY5139" i="18" s="1"/>
  <c r="IY5140" i="18" s="1"/>
  <c r="IY5141" i="18" s="1"/>
  <c r="IY5142" i="18" s="1"/>
  <c r="IY5143" i="18" s="1"/>
  <c r="IY5144" i="18" s="1"/>
  <c r="IY5145" i="18" s="1"/>
  <c r="IY5146" i="18" s="1"/>
  <c r="IY5147" i="18" s="1"/>
  <c r="IY5148" i="18" s="1"/>
  <c r="IY5149" i="18" s="1"/>
  <c r="IY5150" i="18" s="1"/>
  <c r="IY5151" i="18" s="1"/>
  <c r="IY5152" i="18" s="1"/>
  <c r="IY5153" i="18" s="1"/>
  <c r="IY5154" i="18" s="1"/>
  <c r="IY5155" i="18" s="1"/>
  <c r="IY5156" i="18" s="1"/>
  <c r="IY5157" i="18" s="1"/>
  <c r="IY5158" i="18" s="1"/>
  <c r="IY5159" i="18" s="1"/>
  <c r="IY5160" i="18" s="1"/>
  <c r="IY5161" i="18" s="1"/>
  <c r="IY5162" i="18" s="1"/>
  <c r="IY5163" i="18" s="1"/>
  <c r="IY5164" i="18" s="1"/>
  <c r="IY5165" i="18" s="1"/>
  <c r="IY5166" i="18" s="1"/>
  <c r="IY5167" i="18" s="1"/>
  <c r="IY5168" i="18" s="1"/>
  <c r="IY5169" i="18" s="1"/>
  <c r="IY5170" i="18" s="1"/>
  <c r="IY5171" i="18" s="1"/>
  <c r="IY5172" i="18" s="1"/>
  <c r="IY5173" i="18" s="1"/>
  <c r="IY5174" i="18" s="1"/>
  <c r="IY5175" i="18" s="1"/>
  <c r="IY5176" i="18" s="1"/>
  <c r="IY5177" i="18" s="1"/>
  <c r="IY5178" i="18" s="1"/>
  <c r="IY5179" i="18" s="1"/>
  <c r="IY5180" i="18" s="1"/>
  <c r="IY5181" i="18" s="1"/>
  <c r="IY5182" i="18" s="1"/>
  <c r="IY5183" i="18" s="1"/>
  <c r="IY5184" i="18" s="1"/>
  <c r="IY5185" i="18" s="1"/>
  <c r="IY5186" i="18" s="1"/>
  <c r="IY5187" i="18" s="1"/>
  <c r="IY5188" i="18" s="1"/>
  <c r="IY5189" i="18" s="1"/>
  <c r="IY5190" i="18" s="1"/>
  <c r="IY5191" i="18" s="1"/>
  <c r="IY5192" i="18" s="1"/>
  <c r="IY5193" i="18" s="1"/>
  <c r="IY5194" i="18" s="1"/>
  <c r="IY5195" i="18" s="1"/>
  <c r="IY5196" i="18" s="1"/>
  <c r="IY5197" i="18" s="1"/>
  <c r="IY5198" i="18" s="1"/>
  <c r="IY5199" i="18" s="1"/>
  <c r="IY5200" i="18" s="1"/>
  <c r="IY5201" i="18" s="1"/>
  <c r="IY5202" i="18" s="1"/>
  <c r="IY5203" i="18" s="1"/>
  <c r="IY5204" i="18" s="1"/>
  <c r="IY5205" i="18" s="1"/>
  <c r="IY5206" i="18" s="1"/>
  <c r="IY5207" i="18" s="1"/>
  <c r="IY5208" i="18" s="1"/>
  <c r="IY5209" i="18" s="1"/>
  <c r="IY5210" i="18" s="1"/>
  <c r="IY5211" i="18" s="1"/>
  <c r="IY5212" i="18" s="1"/>
  <c r="IY5213" i="18" s="1"/>
  <c r="IY5214" i="18" s="1"/>
  <c r="IY5215" i="18" s="1"/>
  <c r="IY5216" i="18" s="1"/>
  <c r="IY5217" i="18" s="1"/>
  <c r="IY5218" i="18" s="1"/>
  <c r="IY5219" i="18" s="1"/>
  <c r="IY5220" i="18" s="1"/>
  <c r="IY5221" i="18" s="1"/>
  <c r="IY5222" i="18" s="1"/>
  <c r="IY5223" i="18" s="1"/>
  <c r="IY5224" i="18" s="1"/>
  <c r="IY5225" i="18" s="1"/>
  <c r="IY5226" i="18" s="1"/>
  <c r="IY5227" i="18" s="1"/>
  <c r="IY5228" i="18" s="1"/>
  <c r="IY5229" i="18" s="1"/>
  <c r="IY5230" i="18" s="1"/>
  <c r="IY5231" i="18" s="1"/>
  <c r="IY5232" i="18" s="1"/>
  <c r="IY5233" i="18" s="1"/>
  <c r="IY5234" i="18" s="1"/>
  <c r="IY5235" i="18" s="1"/>
  <c r="IY5236" i="18" s="1"/>
  <c r="IY5237" i="18" s="1"/>
  <c r="IY5238" i="18" s="1"/>
  <c r="IY5239" i="18" s="1"/>
  <c r="IY5240" i="18" s="1"/>
  <c r="IY5241" i="18" s="1"/>
  <c r="IY5242" i="18" s="1"/>
  <c r="IY5243" i="18" s="1"/>
  <c r="IY5244" i="18" s="1"/>
  <c r="IY5245" i="18" s="1"/>
  <c r="IY5246" i="18" s="1"/>
  <c r="IY5247" i="18" s="1"/>
  <c r="IY5248" i="18" s="1"/>
  <c r="IY5249" i="18" s="1"/>
  <c r="IY5250" i="18" s="1"/>
  <c r="IY5251" i="18" s="1"/>
  <c r="IY5252" i="18" s="1"/>
  <c r="IY5253" i="18" s="1"/>
  <c r="IY5254" i="18" s="1"/>
  <c r="IY5255" i="18" s="1"/>
  <c r="IY5256" i="18" s="1"/>
  <c r="IY5257" i="18" s="1"/>
  <c r="IY5258" i="18" s="1"/>
  <c r="IY5259" i="18" s="1"/>
  <c r="IY5260" i="18" s="1"/>
  <c r="IY5261" i="18" s="1"/>
  <c r="IY5262" i="18" s="1"/>
  <c r="IY5263" i="18" s="1"/>
  <c r="IY5264" i="18" s="1"/>
  <c r="IY5265" i="18" s="1"/>
  <c r="IY5266" i="18" s="1"/>
  <c r="IY5267" i="18" s="1"/>
  <c r="IY5268" i="18" s="1"/>
  <c r="IY5269" i="18" s="1"/>
  <c r="IY5270" i="18" s="1"/>
  <c r="IY5271" i="18" s="1"/>
  <c r="IY5272" i="18" s="1"/>
  <c r="IY5273" i="18" s="1"/>
  <c r="IY5274" i="18" s="1"/>
  <c r="IY5275" i="18" s="1"/>
  <c r="IY5276" i="18" s="1"/>
  <c r="IY5277" i="18" s="1"/>
  <c r="IY5278" i="18" s="1"/>
  <c r="IY5279" i="18" s="1"/>
  <c r="IY5280" i="18" s="1"/>
  <c r="IY5281" i="18" s="1"/>
  <c r="IY5282" i="18" s="1"/>
  <c r="IY5283" i="18" s="1"/>
  <c r="IY5284" i="18" s="1"/>
  <c r="IY5285" i="18" s="1"/>
  <c r="IY5286" i="18" s="1"/>
  <c r="IY5287" i="18" s="1"/>
  <c r="IY5288" i="18" s="1"/>
  <c r="IY5289" i="18" s="1"/>
  <c r="IY5290" i="18" s="1"/>
  <c r="IY5291" i="18" s="1"/>
  <c r="IY5292" i="18" s="1"/>
  <c r="IY5293" i="18" s="1"/>
  <c r="IY5294" i="18" s="1"/>
  <c r="IY5295" i="18" s="1"/>
  <c r="IY5296" i="18" s="1"/>
  <c r="IY5297" i="18" s="1"/>
  <c r="IY5298" i="18" s="1"/>
  <c r="IY5299" i="18" s="1"/>
  <c r="IY5300" i="18" s="1"/>
  <c r="IY5301" i="18" s="1"/>
  <c r="IY5302" i="18" s="1"/>
  <c r="IY5303" i="18" s="1"/>
  <c r="IY5304" i="18" s="1"/>
  <c r="IY5305" i="18" s="1"/>
  <c r="IY5306" i="18" s="1"/>
  <c r="IY5307" i="18" s="1"/>
  <c r="IY5308" i="18" s="1"/>
  <c r="IY5309" i="18" s="1"/>
  <c r="IY5310" i="18" s="1"/>
  <c r="IY5311" i="18" s="1"/>
  <c r="IY5312" i="18" s="1"/>
  <c r="IY5313" i="18" s="1"/>
  <c r="IY5314" i="18" s="1"/>
  <c r="IY5315" i="18" s="1"/>
  <c r="IY5316" i="18" s="1"/>
  <c r="IY5317" i="18" s="1"/>
  <c r="IY5318" i="18" s="1"/>
  <c r="IY5319" i="18" s="1"/>
  <c r="IY5320" i="18" s="1"/>
  <c r="IY5321" i="18" s="1"/>
  <c r="IY5322" i="18" s="1"/>
  <c r="IY5323" i="18" s="1"/>
  <c r="IY5324" i="18" s="1"/>
  <c r="IY5325" i="18" s="1"/>
  <c r="IY5326" i="18" s="1"/>
  <c r="IY5327" i="18" s="1"/>
  <c r="IY5328" i="18" s="1"/>
  <c r="IY5329" i="18" s="1"/>
  <c r="IY5330" i="18" s="1"/>
  <c r="IY5331" i="18" s="1"/>
  <c r="IY5332" i="18" s="1"/>
  <c r="IY5333" i="18" s="1"/>
  <c r="IY5334" i="18" s="1"/>
  <c r="IY5335" i="18" s="1"/>
  <c r="IY5336" i="18" s="1"/>
  <c r="IY5337" i="18" s="1"/>
  <c r="IY5338" i="18" s="1"/>
  <c r="IY5339" i="18" s="1"/>
  <c r="IY5340" i="18" s="1"/>
  <c r="IY5341" i="18" s="1"/>
  <c r="IY5342" i="18" s="1"/>
  <c r="IY5343" i="18" s="1"/>
  <c r="IY5344" i="18" s="1"/>
  <c r="IY5345" i="18" s="1"/>
  <c r="IY5346" i="18" s="1"/>
  <c r="IY5347" i="18" s="1"/>
  <c r="IY5348" i="18" s="1"/>
  <c r="IY5349" i="18" s="1"/>
  <c r="IY5350" i="18" s="1"/>
  <c r="IY5351" i="18" s="1"/>
  <c r="IY5352" i="18" s="1"/>
  <c r="IY5353" i="18" s="1"/>
  <c r="IY5354" i="18" s="1"/>
  <c r="IY5355" i="18" s="1"/>
  <c r="IY5356" i="18" s="1"/>
  <c r="IY5357" i="18" s="1"/>
  <c r="IY5358" i="18" s="1"/>
  <c r="IY5359" i="18" s="1"/>
  <c r="IY5360" i="18" s="1"/>
  <c r="IY5361" i="18" s="1"/>
  <c r="IY5362" i="18" s="1"/>
  <c r="IY5363" i="18" s="1"/>
  <c r="IY5364" i="18" s="1"/>
  <c r="IY5365" i="18" s="1"/>
  <c r="IY5366" i="18" s="1"/>
  <c r="IY5367" i="18" s="1"/>
  <c r="IY5368" i="18" s="1"/>
  <c r="IY5369" i="18" s="1"/>
  <c r="IY5370" i="18" s="1"/>
  <c r="IY5371" i="18" s="1"/>
  <c r="IY5372" i="18" s="1"/>
  <c r="IY5373" i="18" s="1"/>
  <c r="IY5374" i="18" s="1"/>
  <c r="IY5375" i="18" s="1"/>
  <c r="IY5376" i="18" s="1"/>
  <c r="IY5377" i="18" s="1"/>
  <c r="IY5378" i="18" s="1"/>
  <c r="GY5361" i="18"/>
  <c r="GY5362" i="18" s="1"/>
  <c r="GY5363" i="18" s="1"/>
  <c r="GY5364" i="18" s="1"/>
  <c r="GY5365" i="18" s="1"/>
  <c r="GY5366" i="18" s="1"/>
  <c r="GY5367" i="18" s="1"/>
  <c r="GY5368" i="18" s="1"/>
  <c r="GY5369" i="18" s="1"/>
  <c r="GY5370" i="18" s="1"/>
  <c r="GY5371" i="18" s="1"/>
  <c r="GY5372" i="18" s="1"/>
  <c r="GY5373" i="18" s="1"/>
  <c r="GY5374" i="18" s="1"/>
  <c r="GY5375" i="18" s="1"/>
  <c r="GY5376" i="18" s="1"/>
  <c r="GY5377" i="18" s="1"/>
  <c r="GY5378" i="18" s="1"/>
  <c r="II5361" i="18"/>
  <c r="II5362" i="18" s="1"/>
  <c r="II5363" i="18" s="1"/>
  <c r="II5364" i="18" s="1"/>
  <c r="II5365" i="18" s="1"/>
  <c r="II5366" i="18" s="1"/>
  <c r="II5367" i="18" s="1"/>
  <c r="II5368" i="18" s="1"/>
  <c r="II5369" i="18" s="1"/>
  <c r="II5370" i="18" s="1"/>
  <c r="II5371" i="18" s="1"/>
  <c r="II5372" i="18" s="1"/>
  <c r="II5373" i="18" s="1"/>
  <c r="II5374" i="18" s="1"/>
  <c r="II5375" i="18" s="1"/>
  <c r="II5376" i="18" s="1"/>
  <c r="II5377" i="18" s="1"/>
  <c r="II5378" i="18" s="1"/>
  <c r="JL5055" i="18"/>
  <c r="JL5056" i="18" s="1"/>
  <c r="JL5057" i="18" s="1"/>
  <c r="JL5058" i="18" s="1"/>
  <c r="JL5059" i="18" s="1"/>
  <c r="JL5060" i="18" s="1"/>
  <c r="JL5061" i="18" s="1"/>
  <c r="JL5062" i="18" s="1"/>
  <c r="JL5063" i="18" s="1"/>
  <c r="JL5064" i="18" s="1"/>
  <c r="JL5065" i="18" s="1"/>
  <c r="JL5066" i="18" s="1"/>
  <c r="JL5067" i="18" s="1"/>
  <c r="JL5068" i="18" s="1"/>
  <c r="JL5069" i="18" s="1"/>
  <c r="JL5070" i="18" s="1"/>
  <c r="JL5071" i="18" s="1"/>
  <c r="JL5072" i="18" s="1"/>
  <c r="JL5073" i="18" s="1"/>
  <c r="JL5074" i="18" s="1"/>
  <c r="JL5075" i="18" s="1"/>
  <c r="JL5076" i="18" s="1"/>
  <c r="JL5077" i="18" s="1"/>
  <c r="JL5078" i="18" s="1"/>
  <c r="JL5079" i="18" s="1"/>
  <c r="JL5080" i="18" s="1"/>
  <c r="JL5081" i="18" s="1"/>
  <c r="JL5082" i="18" s="1"/>
  <c r="JL5083" i="18" s="1"/>
  <c r="JL5084" i="18" s="1"/>
  <c r="JL5085" i="18" s="1"/>
  <c r="JL5086" i="18" s="1"/>
  <c r="JL5087" i="18" s="1"/>
  <c r="JL5088" i="18" s="1"/>
  <c r="JL5089" i="18" s="1"/>
  <c r="JL5090" i="18" s="1"/>
  <c r="JL5091" i="18" s="1"/>
  <c r="JL5092" i="18" s="1"/>
  <c r="JL5093" i="18" s="1"/>
  <c r="JL5094" i="18" s="1"/>
  <c r="JL5095" i="18" s="1"/>
  <c r="JL5096" i="18" s="1"/>
  <c r="JL5097" i="18" s="1"/>
  <c r="JL5098" i="18" s="1"/>
  <c r="JL5099" i="18" s="1"/>
  <c r="JL5100" i="18" s="1"/>
  <c r="JL5101" i="18" s="1"/>
  <c r="JL5102" i="18" s="1"/>
  <c r="JL5103" i="18" s="1"/>
  <c r="JL5104" i="18" s="1"/>
  <c r="JL5105" i="18" s="1"/>
  <c r="JL5106" i="18" s="1"/>
  <c r="JL5107" i="18" s="1"/>
  <c r="JL5108" i="18" s="1"/>
  <c r="JL5109" i="18" s="1"/>
  <c r="JL5110" i="18" s="1"/>
  <c r="JL5111" i="18" s="1"/>
  <c r="JL5112" i="18" s="1"/>
  <c r="JL5113" i="18" s="1"/>
  <c r="JL5114" i="18" s="1"/>
  <c r="JL5115" i="18" s="1"/>
  <c r="JL5116" i="18" s="1"/>
  <c r="JL5117" i="18" s="1"/>
  <c r="JL5118" i="18" s="1"/>
  <c r="JL5119" i="18" s="1"/>
  <c r="JL5120" i="18" s="1"/>
  <c r="JL5121" i="18" s="1"/>
  <c r="JL5122" i="18" s="1"/>
  <c r="JL5123" i="18" s="1"/>
  <c r="JL5124" i="18" s="1"/>
  <c r="JL5125" i="18" s="1"/>
  <c r="JL5126" i="18" s="1"/>
  <c r="JL5127" i="18" s="1"/>
  <c r="JL5128" i="18" s="1"/>
  <c r="JL5129" i="18" s="1"/>
  <c r="JL5130" i="18" s="1"/>
  <c r="JL5131" i="18" s="1"/>
  <c r="JL5132" i="18" s="1"/>
  <c r="JL5133" i="18" s="1"/>
  <c r="JL5134" i="18" s="1"/>
  <c r="JL5135" i="18" s="1"/>
  <c r="JL5136" i="18" s="1"/>
  <c r="JL5137" i="18" s="1"/>
  <c r="JL5138" i="18" s="1"/>
  <c r="JL5139" i="18" s="1"/>
  <c r="JL5140" i="18" s="1"/>
  <c r="JL5141" i="18" s="1"/>
  <c r="JL5142" i="18" s="1"/>
  <c r="JL5143" i="18" s="1"/>
  <c r="JL5144" i="18" s="1"/>
  <c r="JL5145" i="18" s="1"/>
  <c r="JL5146" i="18" s="1"/>
  <c r="JL5147" i="18" s="1"/>
  <c r="JL5148" i="18" s="1"/>
  <c r="JL5149" i="18" s="1"/>
  <c r="JL5150" i="18" s="1"/>
  <c r="JL5151" i="18" s="1"/>
  <c r="JL5152" i="18" s="1"/>
  <c r="JL5153" i="18" s="1"/>
  <c r="JL5154" i="18" s="1"/>
  <c r="JL5155" i="18" s="1"/>
  <c r="JL5156" i="18" s="1"/>
  <c r="JL5157" i="18" s="1"/>
  <c r="JL5158" i="18" s="1"/>
  <c r="JL5159" i="18" s="1"/>
  <c r="JL5160" i="18" s="1"/>
  <c r="JL5161" i="18" s="1"/>
  <c r="JL5162" i="18" s="1"/>
  <c r="JL5163" i="18" s="1"/>
  <c r="JL5164" i="18" s="1"/>
  <c r="JL5165" i="18" s="1"/>
  <c r="JL5166" i="18" s="1"/>
  <c r="JL5167" i="18" s="1"/>
  <c r="JL5168" i="18" s="1"/>
  <c r="JL5169" i="18" s="1"/>
  <c r="JL5170" i="18" s="1"/>
  <c r="JL5171" i="18" s="1"/>
  <c r="JL5172" i="18" s="1"/>
  <c r="JL5173" i="18" s="1"/>
  <c r="JL5174" i="18" s="1"/>
  <c r="JL5175" i="18" s="1"/>
  <c r="JL5176" i="18" s="1"/>
  <c r="JL5177" i="18" s="1"/>
  <c r="JL5178" i="18" s="1"/>
  <c r="JL5179" i="18" s="1"/>
  <c r="JL5180" i="18" s="1"/>
  <c r="JL5181" i="18" s="1"/>
  <c r="JL5182" i="18" s="1"/>
  <c r="JL5183" i="18" s="1"/>
  <c r="JL5184" i="18" s="1"/>
  <c r="JL5185" i="18" s="1"/>
  <c r="JL5186" i="18" s="1"/>
  <c r="JL5187" i="18" s="1"/>
  <c r="JL5188" i="18" s="1"/>
  <c r="JL5189" i="18" s="1"/>
  <c r="JL5190" i="18" s="1"/>
  <c r="JL5191" i="18" s="1"/>
  <c r="JL5192" i="18" s="1"/>
  <c r="JL5193" i="18" s="1"/>
  <c r="JL5194" i="18" s="1"/>
  <c r="JL5195" i="18" s="1"/>
  <c r="JL5196" i="18" s="1"/>
  <c r="JL5197" i="18" s="1"/>
  <c r="JL5198" i="18" s="1"/>
  <c r="JL5199" i="18" s="1"/>
  <c r="JL5200" i="18" s="1"/>
  <c r="JL5201" i="18" s="1"/>
  <c r="JL5202" i="18" s="1"/>
  <c r="JL5203" i="18" s="1"/>
  <c r="JL5204" i="18" s="1"/>
  <c r="JL5205" i="18" s="1"/>
  <c r="JL5206" i="18" s="1"/>
  <c r="JL5207" i="18" s="1"/>
  <c r="JL5208" i="18" s="1"/>
  <c r="JL5209" i="18" s="1"/>
  <c r="JL5210" i="18" s="1"/>
  <c r="JL5211" i="18" s="1"/>
  <c r="JL5212" i="18" s="1"/>
  <c r="JL5213" i="18" s="1"/>
  <c r="JL5214" i="18" s="1"/>
  <c r="JL5215" i="18" s="1"/>
  <c r="JL5216" i="18" s="1"/>
  <c r="JL5217" i="18" s="1"/>
  <c r="JL5218" i="18" s="1"/>
  <c r="JL5219" i="18" s="1"/>
  <c r="JL5220" i="18" s="1"/>
  <c r="JL5221" i="18" s="1"/>
  <c r="JL5222" i="18" s="1"/>
  <c r="JL5223" i="18" s="1"/>
  <c r="JL5224" i="18" s="1"/>
  <c r="JL5225" i="18" s="1"/>
  <c r="JL5226" i="18" s="1"/>
  <c r="JL5227" i="18" s="1"/>
  <c r="JL5228" i="18" s="1"/>
  <c r="JL5229" i="18" s="1"/>
  <c r="JL5230" i="18" s="1"/>
  <c r="JL5231" i="18" s="1"/>
  <c r="JL5232" i="18" s="1"/>
  <c r="JL5233" i="18" s="1"/>
  <c r="JL5234" i="18" s="1"/>
  <c r="JL5235" i="18" s="1"/>
  <c r="JL5236" i="18" s="1"/>
  <c r="JL5237" i="18" s="1"/>
  <c r="JL5238" i="18" s="1"/>
  <c r="JL5239" i="18" s="1"/>
  <c r="JL5240" i="18" s="1"/>
  <c r="JL5241" i="18" s="1"/>
  <c r="JL5242" i="18" s="1"/>
  <c r="JL5243" i="18" s="1"/>
  <c r="JL5244" i="18" s="1"/>
  <c r="JL5245" i="18" s="1"/>
  <c r="JL5246" i="18" s="1"/>
  <c r="JL5247" i="18" s="1"/>
  <c r="JL5248" i="18" s="1"/>
  <c r="JL5249" i="18" s="1"/>
  <c r="JL5250" i="18" s="1"/>
  <c r="JL5251" i="18" s="1"/>
  <c r="JL5252" i="18" s="1"/>
  <c r="JL5253" i="18" s="1"/>
  <c r="JL5254" i="18" s="1"/>
  <c r="JL5255" i="18" s="1"/>
  <c r="JL5256" i="18" s="1"/>
  <c r="JL5257" i="18" s="1"/>
  <c r="JL5258" i="18" s="1"/>
  <c r="JL5259" i="18" s="1"/>
  <c r="JL5260" i="18" s="1"/>
  <c r="JL5261" i="18" s="1"/>
  <c r="JL5262" i="18" s="1"/>
  <c r="JL5263" i="18" s="1"/>
  <c r="JL5264" i="18" s="1"/>
  <c r="JL5265" i="18" s="1"/>
  <c r="JL5266" i="18" s="1"/>
  <c r="JL5267" i="18" s="1"/>
  <c r="JL5268" i="18" s="1"/>
  <c r="JL5269" i="18" s="1"/>
  <c r="JL5270" i="18" s="1"/>
  <c r="JL5271" i="18" s="1"/>
  <c r="JL5272" i="18" s="1"/>
  <c r="JL5273" i="18" s="1"/>
  <c r="JL5274" i="18" s="1"/>
  <c r="JL5275" i="18" s="1"/>
  <c r="JL5276" i="18" s="1"/>
  <c r="JL5277" i="18" s="1"/>
  <c r="JL5278" i="18" s="1"/>
  <c r="JL5279" i="18" s="1"/>
  <c r="JL5280" i="18" s="1"/>
  <c r="JL5281" i="18" s="1"/>
  <c r="JL5282" i="18" s="1"/>
  <c r="JL5283" i="18" s="1"/>
  <c r="JL5284" i="18" s="1"/>
  <c r="JL5285" i="18" s="1"/>
  <c r="JL5286" i="18" s="1"/>
  <c r="JL5287" i="18" s="1"/>
  <c r="JL5288" i="18" s="1"/>
  <c r="JL5289" i="18" s="1"/>
  <c r="JL5290" i="18" s="1"/>
  <c r="JL5291" i="18" s="1"/>
  <c r="JL5292" i="18" s="1"/>
  <c r="JL5293" i="18" s="1"/>
  <c r="JL5294" i="18" s="1"/>
  <c r="JL5295" i="18" s="1"/>
  <c r="JL5296" i="18" s="1"/>
  <c r="JL5297" i="18" s="1"/>
  <c r="JL5298" i="18" s="1"/>
  <c r="JL5299" i="18" s="1"/>
  <c r="JL5300" i="18" s="1"/>
  <c r="JL5301" i="18" s="1"/>
  <c r="JL5302" i="18" s="1"/>
  <c r="JL5303" i="18" s="1"/>
  <c r="JL5304" i="18" s="1"/>
  <c r="JL5305" i="18" s="1"/>
  <c r="JL5306" i="18" s="1"/>
  <c r="JL5307" i="18" s="1"/>
  <c r="JL5308" i="18" s="1"/>
  <c r="JL5309" i="18" s="1"/>
  <c r="JL5310" i="18" s="1"/>
  <c r="JL5311" i="18" s="1"/>
  <c r="JL5312" i="18" s="1"/>
  <c r="JL5313" i="18" s="1"/>
  <c r="JL5314" i="18" s="1"/>
  <c r="JL5315" i="18" s="1"/>
  <c r="JL5316" i="18" s="1"/>
  <c r="JL5317" i="18" s="1"/>
  <c r="JL5318" i="18" s="1"/>
  <c r="JL5319" i="18" s="1"/>
  <c r="JL5320" i="18" s="1"/>
  <c r="JL5321" i="18" s="1"/>
  <c r="JL5322" i="18" s="1"/>
  <c r="JL5323" i="18" s="1"/>
  <c r="JL5324" i="18" s="1"/>
  <c r="JL5325" i="18" s="1"/>
  <c r="JL5326" i="18" s="1"/>
  <c r="JL5327" i="18" s="1"/>
  <c r="JL5328" i="18" s="1"/>
  <c r="JL5329" i="18" s="1"/>
  <c r="JL5330" i="18" s="1"/>
  <c r="JL5331" i="18" s="1"/>
  <c r="JL5332" i="18" s="1"/>
  <c r="JL5333" i="18" s="1"/>
  <c r="JL5334" i="18" s="1"/>
  <c r="JL5335" i="18" s="1"/>
  <c r="JL5336" i="18" s="1"/>
  <c r="JL5337" i="18" s="1"/>
  <c r="JL5338" i="18" s="1"/>
  <c r="JL5339" i="18" s="1"/>
  <c r="JL5340" i="18" s="1"/>
  <c r="JL5341" i="18" s="1"/>
  <c r="JL5342" i="18" s="1"/>
  <c r="JL5343" i="18" s="1"/>
  <c r="JL5344" i="18" s="1"/>
  <c r="JL5345" i="18" s="1"/>
  <c r="JL5346" i="18" s="1"/>
  <c r="JL5347" i="18" s="1"/>
  <c r="JL5348" i="18" s="1"/>
  <c r="JL5349" i="18" s="1"/>
  <c r="JL5350" i="18" s="1"/>
  <c r="JL5351" i="18" s="1"/>
  <c r="JL5352" i="18" s="1"/>
  <c r="JL5353" i="18" s="1"/>
  <c r="JL5354" i="18" s="1"/>
  <c r="JL5355" i="18" s="1"/>
  <c r="JL5356" i="18" s="1"/>
  <c r="JL5357" i="18" s="1"/>
  <c r="JL5358" i="18" s="1"/>
  <c r="JL5359" i="18" s="1"/>
  <c r="JL5360" i="18" s="1"/>
  <c r="JL5361" i="18" s="1"/>
  <c r="JL5362" i="18" s="1"/>
  <c r="JL5363" i="18" s="1"/>
  <c r="JL5364" i="18" s="1"/>
  <c r="JL5365" i="18" s="1"/>
  <c r="JL5366" i="18" s="1"/>
  <c r="JL5367" i="18" s="1"/>
  <c r="JL5368" i="18" s="1"/>
  <c r="JL5369" i="18" s="1"/>
  <c r="JL5370" i="18" s="1"/>
  <c r="JL5371" i="18" s="1"/>
  <c r="JL5372" i="18" s="1"/>
  <c r="JL5373" i="18" s="1"/>
  <c r="JL5374" i="18" s="1"/>
  <c r="JL5375" i="18" s="1"/>
  <c r="JL5376" i="18" s="1"/>
  <c r="JL5377" i="18" s="1"/>
  <c r="JL5378" i="18" s="1"/>
  <c r="BP5055" i="18"/>
  <c r="BP5056" i="18" s="1"/>
  <c r="BP5057" i="18" s="1"/>
  <c r="BP5058" i="18" s="1"/>
  <c r="BP5059" i="18" s="1"/>
  <c r="BP5060" i="18" s="1"/>
  <c r="BP5061" i="18" s="1"/>
  <c r="BP5062" i="18" s="1"/>
  <c r="BP5063" i="18" s="1"/>
  <c r="BP5064" i="18" s="1"/>
  <c r="BP5065" i="18" s="1"/>
  <c r="BP5066" i="18" s="1"/>
  <c r="BP5067" i="18" s="1"/>
  <c r="BP5068" i="18" s="1"/>
  <c r="BP5069" i="18" s="1"/>
  <c r="BP5070" i="18" s="1"/>
  <c r="BP5071" i="18" s="1"/>
  <c r="BP5072" i="18" s="1"/>
  <c r="BP5073" i="18" s="1"/>
  <c r="BP5074" i="18" s="1"/>
  <c r="BP5075" i="18" s="1"/>
  <c r="BP5076" i="18" s="1"/>
  <c r="BP5077" i="18" s="1"/>
  <c r="BP5078" i="18" s="1"/>
  <c r="BP5079" i="18" s="1"/>
  <c r="BP5080" i="18" s="1"/>
  <c r="BP5081" i="18" s="1"/>
  <c r="BP5082" i="18" s="1"/>
  <c r="BP5083" i="18" s="1"/>
  <c r="BP5084" i="18" s="1"/>
  <c r="BP5085" i="18" s="1"/>
  <c r="BP5086" i="18" s="1"/>
  <c r="BP5087" i="18" s="1"/>
  <c r="BP5088" i="18" s="1"/>
  <c r="BP5089" i="18" s="1"/>
  <c r="BP5090" i="18" s="1"/>
  <c r="BP5091" i="18" s="1"/>
  <c r="BP5092" i="18" s="1"/>
  <c r="BP5093" i="18" s="1"/>
  <c r="BP5094" i="18" s="1"/>
  <c r="BP5095" i="18" s="1"/>
  <c r="BP5096" i="18" s="1"/>
  <c r="BP5097" i="18" s="1"/>
  <c r="BP5098" i="18" s="1"/>
  <c r="BP5099" i="18" s="1"/>
  <c r="BP5100" i="18" s="1"/>
  <c r="BP5101" i="18" s="1"/>
  <c r="BP5102" i="18" s="1"/>
  <c r="BP5103" i="18" s="1"/>
  <c r="BP5104" i="18" s="1"/>
  <c r="BP5105" i="18" s="1"/>
  <c r="BP5106" i="18" s="1"/>
  <c r="BP5107" i="18" s="1"/>
  <c r="BP5108" i="18" s="1"/>
  <c r="BP5109" i="18" s="1"/>
  <c r="BP5110" i="18" s="1"/>
  <c r="BP5111" i="18" s="1"/>
  <c r="BP5112" i="18" s="1"/>
  <c r="BP5113" i="18" s="1"/>
  <c r="BP5114" i="18" s="1"/>
  <c r="BP5115" i="18" s="1"/>
  <c r="BP5116" i="18" s="1"/>
  <c r="BP5117" i="18" s="1"/>
  <c r="BP5118" i="18" s="1"/>
  <c r="BP5119" i="18" s="1"/>
  <c r="BP5120" i="18" s="1"/>
  <c r="BP5121" i="18" s="1"/>
  <c r="BP5122" i="18" s="1"/>
  <c r="BP5123" i="18" s="1"/>
  <c r="BP5124" i="18" s="1"/>
  <c r="BP5125" i="18" s="1"/>
  <c r="BP5126" i="18" s="1"/>
  <c r="BP5127" i="18" s="1"/>
  <c r="BP5128" i="18" s="1"/>
  <c r="BP5129" i="18" s="1"/>
  <c r="BP5130" i="18" s="1"/>
  <c r="BP5131" i="18" s="1"/>
  <c r="BP5132" i="18" s="1"/>
  <c r="BP5133" i="18" s="1"/>
  <c r="BP5134" i="18" s="1"/>
  <c r="BP5135" i="18" s="1"/>
  <c r="BP5136" i="18" s="1"/>
  <c r="BP5137" i="18" s="1"/>
  <c r="BP5138" i="18" s="1"/>
  <c r="BP5139" i="18" s="1"/>
  <c r="BP5140" i="18" s="1"/>
  <c r="BP5141" i="18" s="1"/>
  <c r="BP5142" i="18" s="1"/>
  <c r="BP5143" i="18" s="1"/>
  <c r="BP5144" i="18" s="1"/>
  <c r="BP5145" i="18" s="1"/>
  <c r="BP5146" i="18" s="1"/>
  <c r="BP5147" i="18" s="1"/>
  <c r="BP5148" i="18" s="1"/>
  <c r="BP5149" i="18" s="1"/>
  <c r="BP5150" i="18" s="1"/>
  <c r="BP5151" i="18" s="1"/>
  <c r="BP5152" i="18" s="1"/>
  <c r="BP5153" i="18" s="1"/>
  <c r="BP5154" i="18" s="1"/>
  <c r="BP5155" i="18" s="1"/>
  <c r="BP5156" i="18" s="1"/>
  <c r="BP5157" i="18" s="1"/>
  <c r="BP5158" i="18" s="1"/>
  <c r="AB16" i="28"/>
  <c r="AB50" i="28"/>
  <c r="E64" i="28"/>
  <c r="G64" i="28" s="1"/>
  <c r="AB28" i="28"/>
  <c r="AB33" i="28"/>
  <c r="AB37" i="28"/>
  <c r="AB67" i="28"/>
  <c r="AB5" i="28"/>
  <c r="AA45" i="28"/>
  <c r="AA72" i="28"/>
  <c r="AA71" i="28"/>
  <c r="AA46" i="28"/>
  <c r="E53" i="28"/>
  <c r="G53" i="28" s="1"/>
  <c r="N41" i="28"/>
  <c r="F41" i="28"/>
  <c r="N50" i="28"/>
  <c r="N55" i="28"/>
  <c r="M58" i="28"/>
  <c r="N44" i="28"/>
  <c r="N51" i="28"/>
  <c r="R41" i="28"/>
  <c r="H57" i="28" s="1"/>
  <c r="E57" i="28"/>
  <c r="G57" i="28" s="1"/>
  <c r="N54" i="28"/>
  <c r="E43" i="28"/>
  <c r="Q41" i="28"/>
  <c r="Q33" i="28"/>
  <c r="R33" i="28"/>
  <c r="H53" i="28" s="1"/>
  <c r="Q13" i="28"/>
  <c r="R13" i="28"/>
  <c r="EI7" i="18"/>
  <c r="C118" i="20" s="1"/>
  <c r="MK7" i="18"/>
  <c r="JX7" i="18"/>
  <c r="CB7" i="18"/>
  <c r="GF7" i="18"/>
  <c r="C167" i="20" s="1"/>
  <c r="IX7" i="18"/>
  <c r="GK7" i="18"/>
  <c r="JK7" i="18"/>
  <c r="C250" i="20" s="1"/>
  <c r="LC7" i="18"/>
  <c r="C294" i="20" s="1"/>
  <c r="JG7" i="18"/>
  <c r="C246" i="20" s="1"/>
  <c r="EA7" i="18"/>
  <c r="IY7" i="18"/>
  <c r="C238" i="20" s="1"/>
  <c r="DO7" i="18"/>
  <c r="C98" i="20" s="1"/>
  <c r="HP7" i="18"/>
  <c r="C203" i="20" s="1"/>
  <c r="CL7" i="18"/>
  <c r="H23" i="28" s="1"/>
  <c r="O23" i="28" s="1"/>
  <c r="P23" i="28" s="1"/>
  <c r="AA42" i="28" s="1"/>
  <c r="FY7" i="18"/>
  <c r="C160" i="20" s="1"/>
  <c r="JL7" i="18"/>
  <c r="C251" i="20" s="1"/>
  <c r="L5377" i="18"/>
  <c r="CK7" i="18"/>
  <c r="C68" i="20" s="1"/>
  <c r="KB7" i="18"/>
  <c r="C267" i="20" s="1"/>
  <c r="GY7" i="18"/>
  <c r="C186" i="20" s="1"/>
  <c r="II7" i="18"/>
  <c r="C222" i="20" s="1"/>
  <c r="M17" i="28"/>
  <c r="O17" i="28" s="1"/>
  <c r="P17" i="28" s="1"/>
  <c r="C110" i="20"/>
  <c r="H21" i="28"/>
  <c r="O21" i="28" s="1"/>
  <c r="P21" i="28" s="1"/>
  <c r="AA47" i="28" s="1"/>
  <c r="C263" i="20"/>
  <c r="L5365" i="18"/>
  <c r="L5349" i="18"/>
  <c r="L5370" i="18"/>
  <c r="H32" i="28"/>
  <c r="O32" i="28" s="1"/>
  <c r="P32" i="28" s="1"/>
  <c r="AA65" i="28" s="1"/>
  <c r="C328" i="20"/>
  <c r="K5365" i="18"/>
  <c r="K5158" i="18"/>
  <c r="L5181" i="18"/>
  <c r="L5030" i="18"/>
  <c r="L5033" i="18"/>
  <c r="K5377" i="18"/>
  <c r="H24" i="28"/>
  <c r="C172" i="20"/>
  <c r="L5123" i="18"/>
  <c r="M26" i="28"/>
  <c r="O26" i="28" s="1"/>
  <c r="P26" i="28" s="1"/>
  <c r="AA39" i="28" s="1"/>
  <c r="C59" i="20"/>
  <c r="H19" i="28"/>
  <c r="C237" i="20"/>
  <c r="C69" i="20" l="1"/>
  <c r="D53" i="28"/>
  <c r="F53" i="28" s="1"/>
  <c r="AA6" i="28"/>
  <c r="AA69" i="28"/>
  <c r="J52" i="28"/>
  <c r="L52" i="28" s="1"/>
  <c r="AA11" i="28"/>
  <c r="J49" i="28"/>
  <c r="L49" i="28" s="1"/>
  <c r="AA35" i="28"/>
  <c r="E48" i="28"/>
  <c r="G48" i="28" s="1"/>
  <c r="AA30" i="28"/>
  <c r="E47" i="28"/>
  <c r="G47" i="28" s="1"/>
  <c r="AA26" i="28"/>
  <c r="E45" i="28"/>
  <c r="G45" i="28" s="1"/>
  <c r="D43" i="28"/>
  <c r="F43" i="28" s="1"/>
  <c r="G43" i="28"/>
  <c r="H43" i="28"/>
  <c r="Q26" i="28"/>
  <c r="R26" i="28"/>
  <c r="M49" i="28" s="1"/>
  <c r="O49" i="28" s="1"/>
  <c r="Q21" i="28"/>
  <c r="R21" i="28"/>
  <c r="H47" i="28" s="1"/>
  <c r="O47" i="28" s="1"/>
  <c r="Q23" i="28"/>
  <c r="R23" i="28"/>
  <c r="H48" i="28" s="1"/>
  <c r="Q17" i="28"/>
  <c r="R17" i="28"/>
  <c r="H45" i="28" s="1"/>
  <c r="O45" i="28" s="1"/>
  <c r="Q32" i="28"/>
  <c r="R32" i="28"/>
  <c r="M52" i="28" s="1"/>
  <c r="O52" i="28" s="1"/>
  <c r="P5030" i="18"/>
  <c r="M5030" i="18"/>
  <c r="P5377" i="18"/>
  <c r="M5377" i="18"/>
  <c r="P5158" i="18"/>
  <c r="M5158" i="18"/>
  <c r="P5370" i="18"/>
  <c r="M5370" i="18"/>
  <c r="P5123" i="18"/>
  <c r="M5123" i="18"/>
  <c r="P5033" i="18"/>
  <c r="M5033" i="18"/>
  <c r="P5365" i="18"/>
  <c r="M5365" i="18"/>
  <c r="P5349" i="18"/>
  <c r="M5349" i="18"/>
  <c r="M24" i="28"/>
  <c r="O24" i="28" s="1"/>
  <c r="P24" i="28" s="1"/>
  <c r="AA64" i="28" s="1"/>
  <c r="N5123" i="18"/>
  <c r="N5158" i="18"/>
  <c r="N5365" i="18" l="1"/>
  <c r="N5030" i="18"/>
  <c r="N5349" i="18"/>
  <c r="N5033" i="18"/>
  <c r="N5370" i="18"/>
  <c r="D48" i="28"/>
  <c r="F48" i="28" s="1"/>
  <c r="P52" i="28"/>
  <c r="R52" i="28" s="1"/>
  <c r="I52" i="28"/>
  <c r="K52" i="28" s="1"/>
  <c r="P45" i="28"/>
  <c r="AB69" i="28" s="1"/>
  <c r="P49" i="28"/>
  <c r="AB70" i="28" s="1"/>
  <c r="P47" i="28"/>
  <c r="AB60" i="28" s="1"/>
  <c r="D47" i="28"/>
  <c r="F47" i="28" s="1"/>
  <c r="I49" i="28"/>
  <c r="K49" i="28" s="1"/>
  <c r="J48" i="28"/>
  <c r="I48" i="28" s="1"/>
  <c r="AA10" i="28"/>
  <c r="D45" i="28"/>
  <c r="F45" i="28" s="1"/>
  <c r="Q24" i="28"/>
  <c r="R24" i="28"/>
  <c r="M48" i="28" s="1"/>
  <c r="O48" i="28" s="1"/>
  <c r="N5377" i="18"/>
  <c r="S5349" i="18"/>
  <c r="Q5349" i="18"/>
  <c r="Q5158" i="18"/>
  <c r="S5158" i="18"/>
  <c r="Q5033" i="18"/>
  <c r="S5033" i="18"/>
  <c r="Q5365" i="18"/>
  <c r="S5365" i="18"/>
  <c r="S5370" i="18"/>
  <c r="Q5370" i="18"/>
  <c r="S5030" i="18"/>
  <c r="Q5030" i="18"/>
  <c r="Q5123" i="18"/>
  <c r="S5123" i="18"/>
  <c r="S5377" i="18"/>
  <c r="Q5377" i="18"/>
  <c r="O5030" i="18" l="1"/>
  <c r="T5030" i="18" s="1"/>
  <c r="O5370" i="18"/>
  <c r="T5370" i="18" s="1"/>
  <c r="O5349" i="18"/>
  <c r="T5349" i="18" s="1"/>
  <c r="O5365" i="18"/>
  <c r="T5365" i="18" s="1"/>
  <c r="O5158" i="18"/>
  <c r="T5158" i="18" s="1"/>
  <c r="O5377" i="18"/>
  <c r="T5377" i="18" s="1"/>
  <c r="O5123" i="18"/>
  <c r="T5123" i="18" s="1"/>
  <c r="O5033" i="18"/>
  <c r="T5033" i="18" s="1"/>
  <c r="J62" i="28"/>
  <c r="L62" i="28" s="1"/>
  <c r="AB65" i="28"/>
  <c r="AB26" i="28"/>
  <c r="AB47" i="28"/>
  <c r="AB31" i="28"/>
  <c r="AB43" i="28"/>
  <c r="AB35" i="28"/>
  <c r="AB39" i="28"/>
  <c r="AB34" i="28"/>
  <c r="AB38" i="28"/>
  <c r="E60" i="28"/>
  <c r="G60" i="28" s="1"/>
  <c r="AB14" i="28"/>
  <c r="Q52" i="28"/>
  <c r="AB11" i="28"/>
  <c r="E61" i="28"/>
  <c r="G61" i="28" s="1"/>
  <c r="AB7" i="28"/>
  <c r="E59" i="28"/>
  <c r="G59" i="28" s="1"/>
  <c r="AB6" i="28"/>
  <c r="Q47" i="28"/>
  <c r="R45" i="28"/>
  <c r="H59" i="28" s="1"/>
  <c r="N47" i="28"/>
  <c r="N52" i="28"/>
  <c r="Q49" i="28"/>
  <c r="R47" i="28"/>
  <c r="H60" i="28" s="1"/>
  <c r="R49" i="28"/>
  <c r="H61" i="28" s="1"/>
  <c r="O61" i="28" s="1"/>
  <c r="P48" i="28"/>
  <c r="AB64" i="28" s="1"/>
  <c r="L48" i="28"/>
  <c r="N45" i="28"/>
  <c r="N49" i="28"/>
  <c r="Q45" i="28"/>
  <c r="N48" i="28"/>
  <c r="K48" i="28"/>
  <c r="M62" i="28"/>
  <c r="O62" i="28" s="1"/>
  <c r="P62" i="28" s="1"/>
  <c r="R48" i="28"/>
  <c r="M60" i="28" s="1"/>
  <c r="JD5034" i="18" l="1"/>
  <c r="JD5035" i="18" s="1"/>
  <c r="JD5036" i="18" s="1"/>
  <c r="JD5037" i="18" s="1"/>
  <c r="JD5038" i="18" s="1"/>
  <c r="JD5039" i="18" s="1"/>
  <c r="JD5040" i="18" s="1"/>
  <c r="JD5041" i="18" s="1"/>
  <c r="JD5042" i="18" s="1"/>
  <c r="JD5043" i="18" s="1"/>
  <c r="JD5044" i="18" s="1"/>
  <c r="JD5045" i="18" s="1"/>
  <c r="JD5046" i="18" s="1"/>
  <c r="JD5047" i="18" s="1"/>
  <c r="JD5048" i="18" s="1"/>
  <c r="JD5049" i="18" s="1"/>
  <c r="JD5050" i="18" s="1"/>
  <c r="JD5051" i="18" s="1"/>
  <c r="JD5052" i="18" s="1"/>
  <c r="JD5053" i="18" s="1"/>
  <c r="JD5054" i="18" s="1"/>
  <c r="JD5055" i="18" s="1"/>
  <c r="JD5056" i="18" s="1"/>
  <c r="JD5057" i="18" s="1"/>
  <c r="JD5058" i="18" s="1"/>
  <c r="JD5059" i="18" s="1"/>
  <c r="JD5060" i="18" s="1"/>
  <c r="JD5061" i="18" s="1"/>
  <c r="JD5062" i="18" s="1"/>
  <c r="JD5063" i="18" s="1"/>
  <c r="JD5064" i="18" s="1"/>
  <c r="JD5065" i="18" s="1"/>
  <c r="JD5066" i="18" s="1"/>
  <c r="JD5067" i="18" s="1"/>
  <c r="JD5068" i="18" s="1"/>
  <c r="JD5069" i="18" s="1"/>
  <c r="JD5070" i="18" s="1"/>
  <c r="JD5071" i="18" s="1"/>
  <c r="JD5072" i="18" s="1"/>
  <c r="JD5073" i="18" s="1"/>
  <c r="JD5074" i="18" s="1"/>
  <c r="JD5075" i="18" s="1"/>
  <c r="JD5076" i="18" s="1"/>
  <c r="JD5077" i="18" s="1"/>
  <c r="JD5078" i="18" s="1"/>
  <c r="JD5079" i="18" s="1"/>
  <c r="JD5080" i="18" s="1"/>
  <c r="JD5081" i="18" s="1"/>
  <c r="JD5082" i="18" s="1"/>
  <c r="JD5083" i="18" s="1"/>
  <c r="JD5084" i="18" s="1"/>
  <c r="JD5085" i="18" s="1"/>
  <c r="JD5086" i="18" s="1"/>
  <c r="JD5087" i="18" s="1"/>
  <c r="JD5088" i="18" s="1"/>
  <c r="JD5089" i="18" s="1"/>
  <c r="JD5090" i="18" s="1"/>
  <c r="JD5091" i="18" s="1"/>
  <c r="JD5092" i="18" s="1"/>
  <c r="JD5093" i="18" s="1"/>
  <c r="JD5094" i="18" s="1"/>
  <c r="JD5095" i="18" s="1"/>
  <c r="JD5096" i="18" s="1"/>
  <c r="JD5097" i="18" s="1"/>
  <c r="JD5098" i="18" s="1"/>
  <c r="JD5099" i="18" s="1"/>
  <c r="JD5100" i="18" s="1"/>
  <c r="JD5101" i="18" s="1"/>
  <c r="JD5102" i="18" s="1"/>
  <c r="JD5103" i="18" s="1"/>
  <c r="JD5104" i="18" s="1"/>
  <c r="JD5105" i="18" s="1"/>
  <c r="JD5106" i="18" s="1"/>
  <c r="JD5107" i="18" s="1"/>
  <c r="JD5108" i="18" s="1"/>
  <c r="JD5109" i="18" s="1"/>
  <c r="JD5110" i="18" s="1"/>
  <c r="JD5111" i="18" s="1"/>
  <c r="JD5112" i="18" s="1"/>
  <c r="JD5113" i="18" s="1"/>
  <c r="JD5114" i="18" s="1"/>
  <c r="JD5115" i="18" s="1"/>
  <c r="JD5116" i="18" s="1"/>
  <c r="JD5117" i="18" s="1"/>
  <c r="JD5118" i="18" s="1"/>
  <c r="JD5119" i="18" s="1"/>
  <c r="JD5120" i="18" s="1"/>
  <c r="JD5121" i="18" s="1"/>
  <c r="JD5122" i="18" s="1"/>
  <c r="JD5123" i="18" s="1"/>
  <c r="JD5124" i="18" s="1"/>
  <c r="JD5125" i="18" s="1"/>
  <c r="JD5126" i="18" s="1"/>
  <c r="JD5127" i="18" s="1"/>
  <c r="JD5128" i="18" s="1"/>
  <c r="JD5129" i="18" s="1"/>
  <c r="JD5130" i="18" s="1"/>
  <c r="JD5131" i="18" s="1"/>
  <c r="JD5132" i="18" s="1"/>
  <c r="JD5133" i="18" s="1"/>
  <c r="JD5134" i="18" s="1"/>
  <c r="JD5135" i="18" s="1"/>
  <c r="JD5136" i="18" s="1"/>
  <c r="JD5137" i="18" s="1"/>
  <c r="JD5138" i="18" s="1"/>
  <c r="JD5139" i="18" s="1"/>
  <c r="JD5140" i="18" s="1"/>
  <c r="JD5141" i="18" s="1"/>
  <c r="JD5142" i="18" s="1"/>
  <c r="JD5143" i="18" s="1"/>
  <c r="JD5144" i="18" s="1"/>
  <c r="JD5145" i="18" s="1"/>
  <c r="JD5146" i="18" s="1"/>
  <c r="JD5147" i="18" s="1"/>
  <c r="JD5148" i="18" s="1"/>
  <c r="JD5149" i="18" s="1"/>
  <c r="JD5150" i="18" s="1"/>
  <c r="JD5151" i="18" s="1"/>
  <c r="JD5152" i="18" s="1"/>
  <c r="JD5153" i="18" s="1"/>
  <c r="JD5154" i="18" s="1"/>
  <c r="JD5155" i="18" s="1"/>
  <c r="JD5156" i="18" s="1"/>
  <c r="JD5157" i="18" s="1"/>
  <c r="JD5158" i="18" s="1"/>
  <c r="JD5159" i="18" s="1"/>
  <c r="JD5160" i="18" s="1"/>
  <c r="JD5161" i="18" s="1"/>
  <c r="JD5162" i="18" s="1"/>
  <c r="JD5163" i="18" s="1"/>
  <c r="JD5164" i="18" s="1"/>
  <c r="JD5165" i="18" s="1"/>
  <c r="JD5166" i="18" s="1"/>
  <c r="JD5167" i="18" s="1"/>
  <c r="JD5168" i="18" s="1"/>
  <c r="JD5169" i="18" s="1"/>
  <c r="JD5170" i="18" s="1"/>
  <c r="JD5171" i="18" s="1"/>
  <c r="JD5172" i="18" s="1"/>
  <c r="JD5173" i="18" s="1"/>
  <c r="JD5174" i="18" s="1"/>
  <c r="JD5175" i="18" s="1"/>
  <c r="JD5176" i="18" s="1"/>
  <c r="JD5177" i="18" s="1"/>
  <c r="JD5178" i="18" s="1"/>
  <c r="JD5179" i="18" s="1"/>
  <c r="JD5180" i="18" s="1"/>
  <c r="JD5181" i="18" s="1"/>
  <c r="JD5182" i="18" s="1"/>
  <c r="JD5183" i="18" s="1"/>
  <c r="JD5184" i="18" s="1"/>
  <c r="JD5185" i="18" s="1"/>
  <c r="JD5186" i="18" s="1"/>
  <c r="JD5187" i="18" s="1"/>
  <c r="JD5188" i="18" s="1"/>
  <c r="JD5189" i="18" s="1"/>
  <c r="JD5190" i="18" s="1"/>
  <c r="JD5191" i="18" s="1"/>
  <c r="JD5192" i="18" s="1"/>
  <c r="JD5193" i="18" s="1"/>
  <c r="JD5194" i="18" s="1"/>
  <c r="JD5195" i="18" s="1"/>
  <c r="JD5196" i="18" s="1"/>
  <c r="JD5197" i="18" s="1"/>
  <c r="JD5198" i="18" s="1"/>
  <c r="JD5199" i="18" s="1"/>
  <c r="JD5200" i="18" s="1"/>
  <c r="JD5201" i="18" s="1"/>
  <c r="JD5202" i="18" s="1"/>
  <c r="JD5203" i="18" s="1"/>
  <c r="JD5204" i="18" s="1"/>
  <c r="JD5205" i="18" s="1"/>
  <c r="JD5206" i="18" s="1"/>
  <c r="JD5207" i="18" s="1"/>
  <c r="JD5208" i="18" s="1"/>
  <c r="JD5209" i="18" s="1"/>
  <c r="JD5210" i="18" s="1"/>
  <c r="JD5211" i="18" s="1"/>
  <c r="JD5212" i="18" s="1"/>
  <c r="JD5213" i="18" s="1"/>
  <c r="JD5214" i="18" s="1"/>
  <c r="JD5215" i="18" s="1"/>
  <c r="JD5216" i="18" s="1"/>
  <c r="JD5217" i="18" s="1"/>
  <c r="JD5218" i="18" s="1"/>
  <c r="JD5219" i="18" s="1"/>
  <c r="JD5220" i="18" s="1"/>
  <c r="JD5221" i="18" s="1"/>
  <c r="JD5222" i="18" s="1"/>
  <c r="JD5223" i="18" s="1"/>
  <c r="JD5224" i="18" s="1"/>
  <c r="JD5225" i="18" s="1"/>
  <c r="JD5226" i="18" s="1"/>
  <c r="JD5227" i="18" s="1"/>
  <c r="JD5228" i="18" s="1"/>
  <c r="JD5229" i="18" s="1"/>
  <c r="JD5230" i="18" s="1"/>
  <c r="JD5231" i="18" s="1"/>
  <c r="JD5232" i="18" s="1"/>
  <c r="JD5233" i="18" s="1"/>
  <c r="JD5234" i="18" s="1"/>
  <c r="JD5235" i="18" s="1"/>
  <c r="JD5236" i="18" s="1"/>
  <c r="JD5237" i="18" s="1"/>
  <c r="JD5238" i="18" s="1"/>
  <c r="JD5239" i="18" s="1"/>
  <c r="JD5240" i="18" s="1"/>
  <c r="JD5241" i="18" s="1"/>
  <c r="JD5242" i="18" s="1"/>
  <c r="JD5243" i="18" s="1"/>
  <c r="JD5244" i="18" s="1"/>
  <c r="JD5245" i="18" s="1"/>
  <c r="JD5246" i="18" s="1"/>
  <c r="JD5247" i="18" s="1"/>
  <c r="JD5248" i="18" s="1"/>
  <c r="JD5249" i="18" s="1"/>
  <c r="JD5250" i="18" s="1"/>
  <c r="JD5251" i="18" s="1"/>
  <c r="JD5252" i="18" s="1"/>
  <c r="JD5253" i="18" s="1"/>
  <c r="JD5254" i="18" s="1"/>
  <c r="JD5255" i="18" s="1"/>
  <c r="JD5256" i="18" s="1"/>
  <c r="JD5257" i="18" s="1"/>
  <c r="JD5258" i="18" s="1"/>
  <c r="JD5259" i="18" s="1"/>
  <c r="JD5260" i="18" s="1"/>
  <c r="JD5261" i="18" s="1"/>
  <c r="JD5262" i="18" s="1"/>
  <c r="JD5263" i="18" s="1"/>
  <c r="JD5264" i="18" s="1"/>
  <c r="JD5265" i="18" s="1"/>
  <c r="JD5266" i="18" s="1"/>
  <c r="JD5267" i="18" s="1"/>
  <c r="JD5268" i="18" s="1"/>
  <c r="JD5269" i="18" s="1"/>
  <c r="JD5270" i="18" s="1"/>
  <c r="JD5271" i="18" s="1"/>
  <c r="JD5272" i="18" s="1"/>
  <c r="JD5273" i="18" s="1"/>
  <c r="JD5274" i="18" s="1"/>
  <c r="JD5275" i="18" s="1"/>
  <c r="JD5276" i="18" s="1"/>
  <c r="JD5277" i="18" s="1"/>
  <c r="JD5278" i="18" s="1"/>
  <c r="JD5279" i="18" s="1"/>
  <c r="JD5280" i="18" s="1"/>
  <c r="JD5281" i="18" s="1"/>
  <c r="JD5282" i="18" s="1"/>
  <c r="JD5283" i="18" s="1"/>
  <c r="JD5284" i="18" s="1"/>
  <c r="JD5285" i="18" s="1"/>
  <c r="JD5286" i="18" s="1"/>
  <c r="JD5287" i="18" s="1"/>
  <c r="JD5288" i="18" s="1"/>
  <c r="JD5289" i="18" s="1"/>
  <c r="JD5290" i="18" s="1"/>
  <c r="JD5291" i="18" s="1"/>
  <c r="JD5292" i="18" s="1"/>
  <c r="JD5293" i="18" s="1"/>
  <c r="JD5294" i="18" s="1"/>
  <c r="JD5295" i="18" s="1"/>
  <c r="JD5296" i="18" s="1"/>
  <c r="JD5297" i="18" s="1"/>
  <c r="JD5298" i="18" s="1"/>
  <c r="JD5299" i="18" s="1"/>
  <c r="JD5300" i="18" s="1"/>
  <c r="JD5301" i="18" s="1"/>
  <c r="JD5302" i="18" s="1"/>
  <c r="JD5303" i="18" s="1"/>
  <c r="JD5304" i="18" s="1"/>
  <c r="JD5305" i="18" s="1"/>
  <c r="JD5306" i="18" s="1"/>
  <c r="JD5307" i="18" s="1"/>
  <c r="JD5308" i="18" s="1"/>
  <c r="JD5309" i="18" s="1"/>
  <c r="JD5310" i="18" s="1"/>
  <c r="JD5311" i="18" s="1"/>
  <c r="JD5312" i="18" s="1"/>
  <c r="JD5313" i="18" s="1"/>
  <c r="JD5314" i="18" s="1"/>
  <c r="JD5315" i="18" s="1"/>
  <c r="JD5316" i="18" s="1"/>
  <c r="JD5317" i="18" s="1"/>
  <c r="JD5318" i="18" s="1"/>
  <c r="JD5319" i="18" s="1"/>
  <c r="JD5320" i="18" s="1"/>
  <c r="JD5321" i="18" s="1"/>
  <c r="JD5322" i="18" s="1"/>
  <c r="JD5323" i="18" s="1"/>
  <c r="JD5324" i="18" s="1"/>
  <c r="JD5325" i="18" s="1"/>
  <c r="JD5326" i="18" s="1"/>
  <c r="JD5327" i="18" s="1"/>
  <c r="JD5328" i="18" s="1"/>
  <c r="JD5329" i="18" s="1"/>
  <c r="JD5330" i="18" s="1"/>
  <c r="JD5331" i="18" s="1"/>
  <c r="JD5332" i="18" s="1"/>
  <c r="JD5333" i="18" s="1"/>
  <c r="JD5334" i="18" s="1"/>
  <c r="JD5335" i="18" s="1"/>
  <c r="JD5336" i="18" s="1"/>
  <c r="JD5337" i="18" s="1"/>
  <c r="JD5338" i="18" s="1"/>
  <c r="JD5339" i="18" s="1"/>
  <c r="JD5340" i="18" s="1"/>
  <c r="JD5341" i="18" s="1"/>
  <c r="JD5342" i="18" s="1"/>
  <c r="JD5343" i="18" s="1"/>
  <c r="JD5344" i="18" s="1"/>
  <c r="JD5345" i="18" s="1"/>
  <c r="JD5346" i="18" s="1"/>
  <c r="JD5347" i="18" s="1"/>
  <c r="JD5348" i="18" s="1"/>
  <c r="JD5349" i="18" s="1"/>
  <c r="JD5350" i="18" s="1"/>
  <c r="JD5351" i="18" s="1"/>
  <c r="JD5352" i="18" s="1"/>
  <c r="JD5353" i="18" s="1"/>
  <c r="JD5354" i="18" s="1"/>
  <c r="JD5355" i="18" s="1"/>
  <c r="JD5356" i="18" s="1"/>
  <c r="JD5357" i="18" s="1"/>
  <c r="JD5358" i="18" s="1"/>
  <c r="JD5359" i="18" s="1"/>
  <c r="JD5360" i="18" s="1"/>
  <c r="JD5361" i="18" s="1"/>
  <c r="JD5362" i="18" s="1"/>
  <c r="JD5363" i="18" s="1"/>
  <c r="JD5364" i="18" s="1"/>
  <c r="JD5365" i="18" s="1"/>
  <c r="JD5366" i="18" s="1"/>
  <c r="JD5367" i="18" s="1"/>
  <c r="JD5368" i="18" s="1"/>
  <c r="JD5369" i="18" s="1"/>
  <c r="JD5370" i="18" s="1"/>
  <c r="JD5371" i="18" s="1"/>
  <c r="JD5372" i="18" s="1"/>
  <c r="JD5373" i="18" s="1"/>
  <c r="JD5374" i="18" s="1"/>
  <c r="JD5375" i="18" s="1"/>
  <c r="JD5376" i="18" s="1"/>
  <c r="JD5377" i="18" s="1"/>
  <c r="JD5378" i="18" s="1"/>
  <c r="GR5034" i="18"/>
  <c r="GR5035" i="18" s="1"/>
  <c r="GR5036" i="18" s="1"/>
  <c r="GR5037" i="18" s="1"/>
  <c r="GR5038" i="18" s="1"/>
  <c r="GR5039" i="18" s="1"/>
  <c r="GR5040" i="18" s="1"/>
  <c r="GR5041" i="18" s="1"/>
  <c r="GR5042" i="18" s="1"/>
  <c r="GR5043" i="18" s="1"/>
  <c r="GR5044" i="18" s="1"/>
  <c r="GR5045" i="18" s="1"/>
  <c r="GR5046" i="18" s="1"/>
  <c r="GR5047" i="18" s="1"/>
  <c r="GR5048" i="18" s="1"/>
  <c r="GR5049" i="18" s="1"/>
  <c r="GR5050" i="18" s="1"/>
  <c r="GR5051" i="18" s="1"/>
  <c r="GR5052" i="18" s="1"/>
  <c r="GR5053" i="18" s="1"/>
  <c r="GR5054" i="18" s="1"/>
  <c r="GR5055" i="18" s="1"/>
  <c r="GR5056" i="18" s="1"/>
  <c r="GR5057" i="18" s="1"/>
  <c r="GR5058" i="18" s="1"/>
  <c r="GR5059" i="18" s="1"/>
  <c r="GR5060" i="18" s="1"/>
  <c r="GR5061" i="18" s="1"/>
  <c r="GR5062" i="18" s="1"/>
  <c r="GR5063" i="18" s="1"/>
  <c r="GR5064" i="18" s="1"/>
  <c r="GR5065" i="18" s="1"/>
  <c r="GR5066" i="18" s="1"/>
  <c r="GR5067" i="18" s="1"/>
  <c r="GR5068" i="18" s="1"/>
  <c r="GR5069" i="18" s="1"/>
  <c r="GR5070" i="18" s="1"/>
  <c r="GR5071" i="18" s="1"/>
  <c r="GR5072" i="18" s="1"/>
  <c r="GR5073" i="18" s="1"/>
  <c r="GR5074" i="18" s="1"/>
  <c r="GR5075" i="18" s="1"/>
  <c r="GR5076" i="18" s="1"/>
  <c r="GR5077" i="18" s="1"/>
  <c r="GR5078" i="18" s="1"/>
  <c r="GR5079" i="18" s="1"/>
  <c r="GR5080" i="18" s="1"/>
  <c r="GR5081" i="18" s="1"/>
  <c r="GR5082" i="18" s="1"/>
  <c r="GR5083" i="18" s="1"/>
  <c r="GR5084" i="18" s="1"/>
  <c r="GR5085" i="18" s="1"/>
  <c r="GR5086" i="18" s="1"/>
  <c r="GR5087" i="18" s="1"/>
  <c r="GR5088" i="18" s="1"/>
  <c r="GR5089" i="18" s="1"/>
  <c r="GR5090" i="18" s="1"/>
  <c r="GR5091" i="18" s="1"/>
  <c r="GR5092" i="18" s="1"/>
  <c r="GR5093" i="18" s="1"/>
  <c r="GR5094" i="18" s="1"/>
  <c r="GR5095" i="18" s="1"/>
  <c r="GR5096" i="18" s="1"/>
  <c r="GR5097" i="18" s="1"/>
  <c r="GR5098" i="18" s="1"/>
  <c r="GR5099" i="18" s="1"/>
  <c r="GR5100" i="18" s="1"/>
  <c r="GR5101" i="18" s="1"/>
  <c r="GR5102" i="18" s="1"/>
  <c r="GR5103" i="18" s="1"/>
  <c r="GR5104" i="18" s="1"/>
  <c r="GR5105" i="18" s="1"/>
  <c r="GR5106" i="18" s="1"/>
  <c r="GR5107" i="18" s="1"/>
  <c r="GR5108" i="18" s="1"/>
  <c r="GR5109" i="18" s="1"/>
  <c r="GR5110" i="18" s="1"/>
  <c r="GR5111" i="18" s="1"/>
  <c r="GR5112" i="18" s="1"/>
  <c r="GR5113" i="18" s="1"/>
  <c r="GR5114" i="18" s="1"/>
  <c r="GR5115" i="18" s="1"/>
  <c r="GR5116" i="18" s="1"/>
  <c r="GR5117" i="18" s="1"/>
  <c r="GR5118" i="18" s="1"/>
  <c r="GR5119" i="18" s="1"/>
  <c r="GR5120" i="18" s="1"/>
  <c r="GR5121" i="18" s="1"/>
  <c r="GR5122" i="18" s="1"/>
  <c r="GR5123" i="18" s="1"/>
  <c r="GR5124" i="18" s="1"/>
  <c r="GR5125" i="18" s="1"/>
  <c r="GR5126" i="18" s="1"/>
  <c r="GR5127" i="18" s="1"/>
  <c r="GR5128" i="18" s="1"/>
  <c r="GR5129" i="18" s="1"/>
  <c r="GR5130" i="18" s="1"/>
  <c r="GR5131" i="18" s="1"/>
  <c r="GR5132" i="18" s="1"/>
  <c r="GR5133" i="18" s="1"/>
  <c r="GR5134" i="18" s="1"/>
  <c r="GR5135" i="18" s="1"/>
  <c r="GR5136" i="18" s="1"/>
  <c r="GR5137" i="18" s="1"/>
  <c r="GR5138" i="18" s="1"/>
  <c r="GR5139" i="18" s="1"/>
  <c r="GR5140" i="18" s="1"/>
  <c r="GR5141" i="18" s="1"/>
  <c r="GR5142" i="18" s="1"/>
  <c r="GR5143" i="18" s="1"/>
  <c r="GR5144" i="18" s="1"/>
  <c r="GR5145" i="18" s="1"/>
  <c r="GR5146" i="18" s="1"/>
  <c r="GR5147" i="18" s="1"/>
  <c r="GR5148" i="18" s="1"/>
  <c r="GR5149" i="18" s="1"/>
  <c r="GR5150" i="18" s="1"/>
  <c r="GR5151" i="18" s="1"/>
  <c r="GR5152" i="18" s="1"/>
  <c r="GR5153" i="18" s="1"/>
  <c r="GR5154" i="18" s="1"/>
  <c r="GR5155" i="18" s="1"/>
  <c r="GR5156" i="18" s="1"/>
  <c r="GR5157" i="18" s="1"/>
  <c r="GR5158" i="18" s="1"/>
  <c r="GR5159" i="18" s="1"/>
  <c r="GR5160" i="18" s="1"/>
  <c r="GR5161" i="18" s="1"/>
  <c r="GR5162" i="18" s="1"/>
  <c r="GR5163" i="18" s="1"/>
  <c r="GR5164" i="18" s="1"/>
  <c r="GR5165" i="18" s="1"/>
  <c r="GR5166" i="18" s="1"/>
  <c r="GR5167" i="18" s="1"/>
  <c r="GR5168" i="18" s="1"/>
  <c r="GR5169" i="18" s="1"/>
  <c r="JY5366" i="18"/>
  <c r="JY5367" i="18" s="1"/>
  <c r="JY5368" i="18" s="1"/>
  <c r="JY5369" i="18" s="1"/>
  <c r="JY5370" i="18" s="1"/>
  <c r="JY5371" i="18" s="1"/>
  <c r="JY5372" i="18" s="1"/>
  <c r="JY5373" i="18" s="1"/>
  <c r="JY5374" i="18" s="1"/>
  <c r="JY5375" i="18" s="1"/>
  <c r="JY5376" i="18" s="1"/>
  <c r="JY5377" i="18" s="1"/>
  <c r="JY5378" i="18" s="1"/>
  <c r="KU5366" i="18"/>
  <c r="KU5367" i="18" s="1"/>
  <c r="KU5368" i="18" s="1"/>
  <c r="KU5369" i="18" s="1"/>
  <c r="KU5370" i="18" s="1"/>
  <c r="KU5371" i="18" s="1"/>
  <c r="KU5372" i="18" s="1"/>
  <c r="KU5373" i="18" s="1"/>
  <c r="KU5374" i="18" s="1"/>
  <c r="KU5375" i="18" s="1"/>
  <c r="KU5376" i="18" s="1"/>
  <c r="KU5377" i="18" s="1"/>
  <c r="KU5378" i="18" s="1"/>
  <c r="JZ5124" i="18"/>
  <c r="JZ5125" i="18" s="1"/>
  <c r="JZ5126" i="18" s="1"/>
  <c r="JZ5127" i="18" s="1"/>
  <c r="JZ5128" i="18" s="1"/>
  <c r="JZ5129" i="18" s="1"/>
  <c r="JZ5130" i="18" s="1"/>
  <c r="JZ5131" i="18" s="1"/>
  <c r="JZ5132" i="18" s="1"/>
  <c r="JZ5133" i="18" s="1"/>
  <c r="JZ5134" i="18" s="1"/>
  <c r="JZ5135" i="18" s="1"/>
  <c r="JZ5136" i="18" s="1"/>
  <c r="JZ5137" i="18" s="1"/>
  <c r="JZ5138" i="18" s="1"/>
  <c r="JZ5139" i="18" s="1"/>
  <c r="JZ5140" i="18" s="1"/>
  <c r="JZ5141" i="18" s="1"/>
  <c r="JZ5142" i="18" s="1"/>
  <c r="JZ5143" i="18" s="1"/>
  <c r="JZ5144" i="18" s="1"/>
  <c r="JZ5145" i="18" s="1"/>
  <c r="JZ5146" i="18" s="1"/>
  <c r="JZ5147" i="18" s="1"/>
  <c r="JZ5148" i="18" s="1"/>
  <c r="JZ5149" i="18" s="1"/>
  <c r="JZ5150" i="18" s="1"/>
  <c r="JZ5151" i="18" s="1"/>
  <c r="JZ5152" i="18" s="1"/>
  <c r="JZ5153" i="18" s="1"/>
  <c r="JZ5154" i="18" s="1"/>
  <c r="JZ5155" i="18" s="1"/>
  <c r="JZ5156" i="18" s="1"/>
  <c r="JZ5157" i="18" s="1"/>
  <c r="JZ5158" i="18" s="1"/>
  <c r="JZ5159" i="18" s="1"/>
  <c r="JZ5160" i="18" s="1"/>
  <c r="JZ5161" i="18" s="1"/>
  <c r="JZ5162" i="18" s="1"/>
  <c r="JZ5163" i="18" s="1"/>
  <c r="JZ5164" i="18" s="1"/>
  <c r="JZ5165" i="18" s="1"/>
  <c r="JZ5166" i="18" s="1"/>
  <c r="FX5124" i="18"/>
  <c r="FX5125" i="18" s="1"/>
  <c r="FX5126" i="18" s="1"/>
  <c r="FX5127" i="18" s="1"/>
  <c r="FX5128" i="18" s="1"/>
  <c r="FX5129" i="18" s="1"/>
  <c r="FX5130" i="18" s="1"/>
  <c r="FX5131" i="18" s="1"/>
  <c r="FX5132" i="18" s="1"/>
  <c r="FX5133" i="18" s="1"/>
  <c r="FX5134" i="18" s="1"/>
  <c r="FX5135" i="18" s="1"/>
  <c r="FX5136" i="18" s="1"/>
  <c r="FX5137" i="18" s="1"/>
  <c r="FX5138" i="18" s="1"/>
  <c r="FX5139" i="18" s="1"/>
  <c r="FX5140" i="18" s="1"/>
  <c r="FX5141" i="18" s="1"/>
  <c r="FX5142" i="18" s="1"/>
  <c r="FX5143" i="18" s="1"/>
  <c r="FX5144" i="18" s="1"/>
  <c r="FX5145" i="18" s="1"/>
  <c r="FX5146" i="18" s="1"/>
  <c r="FX5147" i="18" s="1"/>
  <c r="FX5148" i="18" s="1"/>
  <c r="FX5149" i="18" s="1"/>
  <c r="FX5150" i="18" s="1"/>
  <c r="FX5151" i="18" s="1"/>
  <c r="FX5152" i="18" s="1"/>
  <c r="FX5153" i="18" s="1"/>
  <c r="FX5154" i="18" s="1"/>
  <c r="FX5155" i="18" s="1"/>
  <c r="FX5156" i="18" s="1"/>
  <c r="FX5157" i="18" s="1"/>
  <c r="FX5158" i="18" s="1"/>
  <c r="FX5159" i="18" s="1"/>
  <c r="FX5160" i="18" s="1"/>
  <c r="FX5161" i="18" s="1"/>
  <c r="FX5162" i="18" s="1"/>
  <c r="FX5163" i="18" s="1"/>
  <c r="FX5164" i="18" s="1"/>
  <c r="FX5165" i="18" s="1"/>
  <c r="FX5166" i="18" s="1"/>
  <c r="FX5167" i="18" s="1"/>
  <c r="FX5168" i="18" s="1"/>
  <c r="FX5169" i="18" s="1"/>
  <c r="FX5170" i="18" s="1"/>
  <c r="FX5171" i="18" s="1"/>
  <c r="FX5172" i="18" s="1"/>
  <c r="FX5173" i="18" s="1"/>
  <c r="FX5174" i="18" s="1"/>
  <c r="FX5175" i="18" s="1"/>
  <c r="FX5176" i="18" s="1"/>
  <c r="FX5177" i="18" s="1"/>
  <c r="FX5178" i="18" s="1"/>
  <c r="FX5179" i="18" s="1"/>
  <c r="FX5180" i="18" s="1"/>
  <c r="FX5181" i="18" s="1"/>
  <c r="FX5182" i="18" s="1"/>
  <c r="FX5183" i="18" s="1"/>
  <c r="FX5184" i="18" s="1"/>
  <c r="FX5185" i="18" s="1"/>
  <c r="FX5186" i="18" s="1"/>
  <c r="FX5187" i="18" s="1"/>
  <c r="FX5188" i="18" s="1"/>
  <c r="FX5189" i="18" s="1"/>
  <c r="FX5190" i="18" s="1"/>
  <c r="FX5191" i="18" s="1"/>
  <c r="FX5192" i="18" s="1"/>
  <c r="FX5193" i="18" s="1"/>
  <c r="FX5194" i="18" s="1"/>
  <c r="FX5195" i="18" s="1"/>
  <c r="FX5196" i="18" s="1"/>
  <c r="FX5197" i="18" s="1"/>
  <c r="FX5198" i="18" s="1"/>
  <c r="FX5199" i="18" s="1"/>
  <c r="FX5200" i="18" s="1"/>
  <c r="FX5201" i="18" s="1"/>
  <c r="FX5202" i="18" s="1"/>
  <c r="FX5203" i="18" s="1"/>
  <c r="FX5204" i="18" s="1"/>
  <c r="FX5205" i="18" s="1"/>
  <c r="FX5206" i="18" s="1"/>
  <c r="FX5207" i="18" s="1"/>
  <c r="FX5208" i="18" s="1"/>
  <c r="FX5209" i="18" s="1"/>
  <c r="FX5210" i="18" s="1"/>
  <c r="FX5211" i="18" s="1"/>
  <c r="FX5212" i="18" s="1"/>
  <c r="FX5213" i="18" s="1"/>
  <c r="FX5214" i="18" s="1"/>
  <c r="FX5215" i="18" s="1"/>
  <c r="FX5216" i="18" s="1"/>
  <c r="FX5217" i="18" s="1"/>
  <c r="FX5218" i="18" s="1"/>
  <c r="FX5219" i="18" s="1"/>
  <c r="FX5220" i="18" s="1"/>
  <c r="FX5221" i="18" s="1"/>
  <c r="FX5222" i="18" s="1"/>
  <c r="FX5223" i="18" s="1"/>
  <c r="FX5224" i="18" s="1"/>
  <c r="FX5225" i="18" s="1"/>
  <c r="FX5226" i="18" s="1"/>
  <c r="FX5227" i="18" s="1"/>
  <c r="FX5228" i="18" s="1"/>
  <c r="FX5229" i="18" s="1"/>
  <c r="FX5230" i="18" s="1"/>
  <c r="FX5231" i="18" s="1"/>
  <c r="FX5232" i="18" s="1"/>
  <c r="FX5233" i="18" s="1"/>
  <c r="FX5234" i="18" s="1"/>
  <c r="FX5235" i="18" s="1"/>
  <c r="FX5236" i="18" s="1"/>
  <c r="FX5237" i="18" s="1"/>
  <c r="FX5238" i="18" s="1"/>
  <c r="FX5239" i="18" s="1"/>
  <c r="FX5240" i="18" s="1"/>
  <c r="FX5241" i="18" s="1"/>
  <c r="FX5242" i="18" s="1"/>
  <c r="FX5243" i="18" s="1"/>
  <c r="FX5244" i="18" s="1"/>
  <c r="FX5245" i="18" s="1"/>
  <c r="FX5246" i="18" s="1"/>
  <c r="FX5247" i="18" s="1"/>
  <c r="FX5248" i="18" s="1"/>
  <c r="FX5249" i="18" s="1"/>
  <c r="FX5250" i="18" s="1"/>
  <c r="FX5251" i="18" s="1"/>
  <c r="FX5252" i="18" s="1"/>
  <c r="FX5253" i="18" s="1"/>
  <c r="FX5254" i="18" s="1"/>
  <c r="FX5255" i="18" s="1"/>
  <c r="FX5256" i="18" s="1"/>
  <c r="FX5257" i="18" s="1"/>
  <c r="FX5258" i="18" s="1"/>
  <c r="FX5259" i="18" s="1"/>
  <c r="FX5260" i="18" s="1"/>
  <c r="FX5261" i="18" s="1"/>
  <c r="FX5262" i="18" s="1"/>
  <c r="FX5263" i="18" s="1"/>
  <c r="FX5264" i="18" s="1"/>
  <c r="FX5265" i="18" s="1"/>
  <c r="FX5266" i="18" s="1"/>
  <c r="FX5267" i="18" s="1"/>
  <c r="FX5268" i="18" s="1"/>
  <c r="FX5269" i="18" s="1"/>
  <c r="FX5270" i="18" s="1"/>
  <c r="FX5271" i="18" s="1"/>
  <c r="FX5272" i="18" s="1"/>
  <c r="FX5273" i="18" s="1"/>
  <c r="FX5274" i="18" s="1"/>
  <c r="FX5275" i="18" s="1"/>
  <c r="FX5276" i="18" s="1"/>
  <c r="FX5277" i="18" s="1"/>
  <c r="FX5278" i="18" s="1"/>
  <c r="FX5279" i="18" s="1"/>
  <c r="FX5280" i="18" s="1"/>
  <c r="FX5281" i="18" s="1"/>
  <c r="FX5282" i="18" s="1"/>
  <c r="FX5283" i="18" s="1"/>
  <c r="FX5284" i="18" s="1"/>
  <c r="FX5285" i="18" s="1"/>
  <c r="FX5286" i="18" s="1"/>
  <c r="FX5287" i="18" s="1"/>
  <c r="FX5288" i="18" s="1"/>
  <c r="FX5289" i="18" s="1"/>
  <c r="FX5290" i="18" s="1"/>
  <c r="FX5291" i="18" s="1"/>
  <c r="FX5292" i="18" s="1"/>
  <c r="FX5293" i="18" s="1"/>
  <c r="FX5294" i="18" s="1"/>
  <c r="FX5295" i="18" s="1"/>
  <c r="FX5296" i="18" s="1"/>
  <c r="FX5297" i="18" s="1"/>
  <c r="FX5298" i="18" s="1"/>
  <c r="FX5299" i="18" s="1"/>
  <c r="FX5300" i="18" s="1"/>
  <c r="FX5301" i="18" s="1"/>
  <c r="FX5302" i="18" s="1"/>
  <c r="FX5303" i="18" s="1"/>
  <c r="FX5304" i="18" s="1"/>
  <c r="FX5305" i="18" s="1"/>
  <c r="FX5306" i="18" s="1"/>
  <c r="FX5307" i="18" s="1"/>
  <c r="FX5308" i="18" s="1"/>
  <c r="FX5309" i="18" s="1"/>
  <c r="FX5310" i="18" s="1"/>
  <c r="FX5311" i="18" s="1"/>
  <c r="FX5312" i="18" s="1"/>
  <c r="FX5313" i="18" s="1"/>
  <c r="FX5314" i="18" s="1"/>
  <c r="FX5315" i="18" s="1"/>
  <c r="FX5316" i="18" s="1"/>
  <c r="FX5317" i="18" s="1"/>
  <c r="FX5318" i="18" s="1"/>
  <c r="FX5319" i="18" s="1"/>
  <c r="FX5320" i="18" s="1"/>
  <c r="FX5321" i="18" s="1"/>
  <c r="FX5322" i="18" s="1"/>
  <c r="FX5323" i="18" s="1"/>
  <c r="FX5324" i="18" s="1"/>
  <c r="FX5325" i="18" s="1"/>
  <c r="FX5326" i="18" s="1"/>
  <c r="FX5327" i="18" s="1"/>
  <c r="FX5328" i="18" s="1"/>
  <c r="FX5329" i="18" s="1"/>
  <c r="FX5330" i="18" s="1"/>
  <c r="FX5331" i="18" s="1"/>
  <c r="FX5332" i="18" s="1"/>
  <c r="FX5333" i="18" s="1"/>
  <c r="FX5334" i="18" s="1"/>
  <c r="FX5335" i="18" s="1"/>
  <c r="FX5336" i="18" s="1"/>
  <c r="FX5337" i="18" s="1"/>
  <c r="FX5338" i="18" s="1"/>
  <c r="FX5339" i="18" s="1"/>
  <c r="FX5340" i="18" s="1"/>
  <c r="FX5341" i="18" s="1"/>
  <c r="FX5342" i="18" s="1"/>
  <c r="FX5343" i="18" s="1"/>
  <c r="FX5344" i="18" s="1"/>
  <c r="FX5345" i="18" s="1"/>
  <c r="FX5346" i="18" s="1"/>
  <c r="FX5347" i="18" s="1"/>
  <c r="FX5348" i="18" s="1"/>
  <c r="FX5349" i="18" s="1"/>
  <c r="FX5350" i="18" s="1"/>
  <c r="FX5351" i="18" s="1"/>
  <c r="FX5352" i="18" s="1"/>
  <c r="FX5353" i="18" s="1"/>
  <c r="FX5354" i="18" s="1"/>
  <c r="FX5355" i="18" s="1"/>
  <c r="FX5356" i="18" s="1"/>
  <c r="FX5357" i="18" s="1"/>
  <c r="FX5358" i="18" s="1"/>
  <c r="FX5359" i="18" s="1"/>
  <c r="FX5360" i="18" s="1"/>
  <c r="FX5361" i="18" s="1"/>
  <c r="FX5362" i="18" s="1"/>
  <c r="FX5363" i="18" s="1"/>
  <c r="FX5364" i="18" s="1"/>
  <c r="FX5365" i="18" s="1"/>
  <c r="FX5366" i="18" s="1"/>
  <c r="FX5367" i="18" s="1"/>
  <c r="FX5368" i="18" s="1"/>
  <c r="FX5369" i="18" s="1"/>
  <c r="FX5370" i="18" s="1"/>
  <c r="FX5371" i="18" s="1"/>
  <c r="FX5372" i="18" s="1"/>
  <c r="FX5373" i="18" s="1"/>
  <c r="FX5374" i="18" s="1"/>
  <c r="FX5375" i="18" s="1"/>
  <c r="FX5376" i="18" s="1"/>
  <c r="FX5377" i="18" s="1"/>
  <c r="FX5378" i="18" s="1"/>
  <c r="LS5350" i="18"/>
  <c r="LS5351" i="18" s="1"/>
  <c r="LS5352" i="18" s="1"/>
  <c r="LS5353" i="18" s="1"/>
  <c r="LS5354" i="18" s="1"/>
  <c r="LS5355" i="18" s="1"/>
  <c r="LS5356" i="18" s="1"/>
  <c r="LS5357" i="18" s="1"/>
  <c r="LS5358" i="18" s="1"/>
  <c r="LS5359" i="18" s="1"/>
  <c r="LS5360" i="18" s="1"/>
  <c r="LS5361" i="18" s="1"/>
  <c r="LS5362" i="18" s="1"/>
  <c r="LS5363" i="18" s="1"/>
  <c r="LS5364" i="18" s="1"/>
  <c r="LS5365" i="18" s="1"/>
  <c r="LS5366" i="18" s="1"/>
  <c r="LS5367" i="18" s="1"/>
  <c r="LS5368" i="18" s="1"/>
  <c r="LS5369" i="18" s="1"/>
  <c r="LS5370" i="18" s="1"/>
  <c r="LS5371" i="18" s="1"/>
  <c r="LS5372" i="18" s="1"/>
  <c r="LS5373" i="18" s="1"/>
  <c r="LS5374" i="18" s="1"/>
  <c r="LS5375" i="18" s="1"/>
  <c r="LS5376" i="18" s="1"/>
  <c r="LS5377" i="18" s="1"/>
  <c r="LS5378" i="18" s="1"/>
  <c r="AJ5350" i="18"/>
  <c r="AJ5351" i="18" s="1"/>
  <c r="AJ5352" i="18" s="1"/>
  <c r="AJ5353" i="18" s="1"/>
  <c r="AJ5354" i="18" s="1"/>
  <c r="AJ5355" i="18" s="1"/>
  <c r="AJ5356" i="18" s="1"/>
  <c r="AJ5357" i="18" s="1"/>
  <c r="AJ5358" i="18" s="1"/>
  <c r="AJ5359" i="18" s="1"/>
  <c r="AJ5360" i="18" s="1"/>
  <c r="AJ5361" i="18" s="1"/>
  <c r="AJ5362" i="18" s="1"/>
  <c r="AJ5363" i="18" s="1"/>
  <c r="AJ5364" i="18" s="1"/>
  <c r="AJ5365" i="18" s="1"/>
  <c r="AJ5366" i="18" s="1"/>
  <c r="AJ5367" i="18" s="1"/>
  <c r="AJ5368" i="18" s="1"/>
  <c r="AJ5369" i="18" s="1"/>
  <c r="AJ5370" i="18" s="1"/>
  <c r="AJ5371" i="18" s="1"/>
  <c r="AJ5372" i="18" s="1"/>
  <c r="AJ5373" i="18" s="1"/>
  <c r="LT5371" i="18"/>
  <c r="LT5372" i="18" s="1"/>
  <c r="LT5373" i="18" s="1"/>
  <c r="MA5371" i="18"/>
  <c r="MA5372" i="18" s="1"/>
  <c r="MA5373" i="18" s="1"/>
  <c r="MA5374" i="18" s="1"/>
  <c r="MA5375" i="18" s="1"/>
  <c r="MA5376" i="18" s="1"/>
  <c r="MA5377" i="18" s="1"/>
  <c r="MA5378" i="18" s="1"/>
  <c r="MG5378" i="18"/>
  <c r="KM5378" i="18"/>
  <c r="KM7" i="18" s="1"/>
  <c r="MO5159" i="18"/>
  <c r="MO5160" i="18" s="1"/>
  <c r="MO5161" i="18" s="1"/>
  <c r="MO5162" i="18" s="1"/>
  <c r="MO5163" i="18" s="1"/>
  <c r="MO5164" i="18" s="1"/>
  <c r="MO5165" i="18" s="1"/>
  <c r="MO5166" i="18" s="1"/>
  <c r="MO5167" i="18" s="1"/>
  <c r="MO5168" i="18" s="1"/>
  <c r="MO5169" i="18" s="1"/>
  <c r="MO5170" i="18" s="1"/>
  <c r="MO5171" i="18" s="1"/>
  <c r="MO5172" i="18" s="1"/>
  <c r="MO5173" i="18" s="1"/>
  <c r="MO5174" i="18" s="1"/>
  <c r="MO5175" i="18" s="1"/>
  <c r="MO5176" i="18" s="1"/>
  <c r="MO5177" i="18" s="1"/>
  <c r="MO5178" i="18" s="1"/>
  <c r="MO5179" i="18" s="1"/>
  <c r="MO5180" i="18" s="1"/>
  <c r="MO5181" i="18" s="1"/>
  <c r="MO5182" i="18" s="1"/>
  <c r="MO5183" i="18" s="1"/>
  <c r="MO5184" i="18" s="1"/>
  <c r="MO5185" i="18" s="1"/>
  <c r="MO5186" i="18" s="1"/>
  <c r="MO5187" i="18" s="1"/>
  <c r="MO5188" i="18" s="1"/>
  <c r="MO5189" i="18" s="1"/>
  <c r="MO5190" i="18" s="1"/>
  <c r="MO5191" i="18" s="1"/>
  <c r="MO5192" i="18" s="1"/>
  <c r="MO5193" i="18" s="1"/>
  <c r="MO5194" i="18" s="1"/>
  <c r="MO5195" i="18" s="1"/>
  <c r="MO5196" i="18" s="1"/>
  <c r="MO5197" i="18" s="1"/>
  <c r="MO5198" i="18" s="1"/>
  <c r="MO5199" i="18" s="1"/>
  <c r="MO5200" i="18" s="1"/>
  <c r="MO5201" i="18" s="1"/>
  <c r="MO5202" i="18" s="1"/>
  <c r="MO5203" i="18" s="1"/>
  <c r="MO5204" i="18" s="1"/>
  <c r="MO5205" i="18" s="1"/>
  <c r="MO5206" i="18" s="1"/>
  <c r="MO5207" i="18" s="1"/>
  <c r="MO5208" i="18" s="1"/>
  <c r="MO5209" i="18" s="1"/>
  <c r="MO5210" i="18" s="1"/>
  <c r="MO5211" i="18" s="1"/>
  <c r="MO5212" i="18" s="1"/>
  <c r="MO5213" i="18" s="1"/>
  <c r="MO5214" i="18" s="1"/>
  <c r="MO5215" i="18" s="1"/>
  <c r="MO5216" i="18" s="1"/>
  <c r="MO5217" i="18" s="1"/>
  <c r="MO5218" i="18" s="1"/>
  <c r="MO5219" i="18" s="1"/>
  <c r="MO5220" i="18" s="1"/>
  <c r="MO5221" i="18" s="1"/>
  <c r="MO5222" i="18" s="1"/>
  <c r="MO5223" i="18" s="1"/>
  <c r="MO5224" i="18" s="1"/>
  <c r="MO5225" i="18" s="1"/>
  <c r="MO5226" i="18" s="1"/>
  <c r="MO5227" i="18" s="1"/>
  <c r="MO5228" i="18" s="1"/>
  <c r="MO5229" i="18" s="1"/>
  <c r="MO5230" i="18" s="1"/>
  <c r="MO5231" i="18" s="1"/>
  <c r="MO5232" i="18" s="1"/>
  <c r="MO5233" i="18" s="1"/>
  <c r="MO5234" i="18" s="1"/>
  <c r="MO5235" i="18" s="1"/>
  <c r="MO5236" i="18" s="1"/>
  <c r="MO5237" i="18" s="1"/>
  <c r="MO5238" i="18" s="1"/>
  <c r="MO5239" i="18" s="1"/>
  <c r="MO5240" i="18" s="1"/>
  <c r="MO5241" i="18" s="1"/>
  <c r="MO5242" i="18" s="1"/>
  <c r="MO5243" i="18" s="1"/>
  <c r="MO5244" i="18" s="1"/>
  <c r="MO5245" i="18" s="1"/>
  <c r="MO5246" i="18" s="1"/>
  <c r="MO5247" i="18" s="1"/>
  <c r="MO5248" i="18" s="1"/>
  <c r="MO5249" i="18" s="1"/>
  <c r="MO5250" i="18" s="1"/>
  <c r="MO5251" i="18" s="1"/>
  <c r="MO5252" i="18" s="1"/>
  <c r="MO5253" i="18" s="1"/>
  <c r="MO5254" i="18" s="1"/>
  <c r="MO5255" i="18" s="1"/>
  <c r="MO5256" i="18" s="1"/>
  <c r="MO5257" i="18" s="1"/>
  <c r="MO5258" i="18" s="1"/>
  <c r="MO5259" i="18" s="1"/>
  <c r="MO5260" i="18" s="1"/>
  <c r="MO5261" i="18" s="1"/>
  <c r="MO5262" i="18" s="1"/>
  <c r="MO5263" i="18" s="1"/>
  <c r="MO5264" i="18" s="1"/>
  <c r="MO5265" i="18" s="1"/>
  <c r="MO5266" i="18" s="1"/>
  <c r="MO5267" i="18" s="1"/>
  <c r="MO5268" i="18" s="1"/>
  <c r="MO5269" i="18" s="1"/>
  <c r="MO5270" i="18" s="1"/>
  <c r="MO5271" i="18" s="1"/>
  <c r="MO5272" i="18" s="1"/>
  <c r="MO5273" i="18" s="1"/>
  <c r="MO5274" i="18" s="1"/>
  <c r="MO5275" i="18" s="1"/>
  <c r="MO5276" i="18" s="1"/>
  <c r="MO5277" i="18" s="1"/>
  <c r="MO5278" i="18" s="1"/>
  <c r="MO5279" i="18" s="1"/>
  <c r="MO5280" i="18" s="1"/>
  <c r="MO5281" i="18" s="1"/>
  <c r="MO5282" i="18" s="1"/>
  <c r="MO5283" i="18" s="1"/>
  <c r="MO5284" i="18" s="1"/>
  <c r="MO5285" i="18" s="1"/>
  <c r="MO5286" i="18" s="1"/>
  <c r="MO5287" i="18" s="1"/>
  <c r="MO5288" i="18" s="1"/>
  <c r="MO5289" i="18" s="1"/>
  <c r="MO5290" i="18" s="1"/>
  <c r="MO5291" i="18" s="1"/>
  <c r="MO5292" i="18" s="1"/>
  <c r="MO5293" i="18" s="1"/>
  <c r="MO5294" i="18" s="1"/>
  <c r="MO5295" i="18" s="1"/>
  <c r="MO5296" i="18" s="1"/>
  <c r="MO5297" i="18" s="1"/>
  <c r="MO5298" i="18" s="1"/>
  <c r="MO5299" i="18" s="1"/>
  <c r="MO5300" i="18" s="1"/>
  <c r="MO5301" i="18" s="1"/>
  <c r="MO5302" i="18" s="1"/>
  <c r="MO5303" i="18" s="1"/>
  <c r="MO5304" i="18" s="1"/>
  <c r="MO5305" i="18" s="1"/>
  <c r="MO5306" i="18" s="1"/>
  <c r="MO5307" i="18" s="1"/>
  <c r="MO5308" i="18" s="1"/>
  <c r="MO5309" i="18" s="1"/>
  <c r="MO5310" i="18" s="1"/>
  <c r="MO5311" i="18" s="1"/>
  <c r="MO5312" i="18" s="1"/>
  <c r="MO5313" i="18" s="1"/>
  <c r="MO5314" i="18" s="1"/>
  <c r="MO5315" i="18" s="1"/>
  <c r="MO5316" i="18" s="1"/>
  <c r="MO5317" i="18" s="1"/>
  <c r="MO5318" i="18" s="1"/>
  <c r="MO5319" i="18" s="1"/>
  <c r="MO5320" i="18" s="1"/>
  <c r="MO5321" i="18" s="1"/>
  <c r="MO5322" i="18" s="1"/>
  <c r="MO5323" i="18" s="1"/>
  <c r="MO5324" i="18" s="1"/>
  <c r="MO5325" i="18" s="1"/>
  <c r="MO5326" i="18" s="1"/>
  <c r="MO5327" i="18" s="1"/>
  <c r="MO5328" i="18" s="1"/>
  <c r="MO5329" i="18" s="1"/>
  <c r="MO5330" i="18" s="1"/>
  <c r="MO5331" i="18" s="1"/>
  <c r="MO5332" i="18" s="1"/>
  <c r="MO5333" i="18" s="1"/>
  <c r="MO5334" i="18" s="1"/>
  <c r="MO5335" i="18" s="1"/>
  <c r="MO5336" i="18" s="1"/>
  <c r="MO5337" i="18" s="1"/>
  <c r="MO5338" i="18" s="1"/>
  <c r="MO5339" i="18" s="1"/>
  <c r="MO5340" i="18" s="1"/>
  <c r="MO5341" i="18" s="1"/>
  <c r="MO5342" i="18" s="1"/>
  <c r="MO5343" i="18" s="1"/>
  <c r="MO5344" i="18" s="1"/>
  <c r="MO5345" i="18" s="1"/>
  <c r="MO5346" i="18" s="1"/>
  <c r="MO5347" i="18" s="1"/>
  <c r="MO5348" i="18" s="1"/>
  <c r="MO5349" i="18" s="1"/>
  <c r="MO5350" i="18" s="1"/>
  <c r="MO5351" i="18" s="1"/>
  <c r="MO5352" i="18" s="1"/>
  <c r="MO5353" i="18" s="1"/>
  <c r="MO5354" i="18" s="1"/>
  <c r="MO5355" i="18" s="1"/>
  <c r="MO5356" i="18" s="1"/>
  <c r="MO5357" i="18" s="1"/>
  <c r="MO5358" i="18" s="1"/>
  <c r="MO5359" i="18" s="1"/>
  <c r="MO5360" i="18" s="1"/>
  <c r="MO5361" i="18" s="1"/>
  <c r="MO5362" i="18" s="1"/>
  <c r="MO5363" i="18" s="1"/>
  <c r="MO5364" i="18" s="1"/>
  <c r="MO5365" i="18" s="1"/>
  <c r="MO5366" i="18" s="1"/>
  <c r="MO5367" i="18" s="1"/>
  <c r="MO5368" i="18" s="1"/>
  <c r="MO5369" i="18" s="1"/>
  <c r="MO5370" i="18" s="1"/>
  <c r="MO5371" i="18" s="1"/>
  <c r="MO5372" i="18" s="1"/>
  <c r="MO5373" i="18" s="1"/>
  <c r="MO5374" i="18" s="1"/>
  <c r="MO5375" i="18" s="1"/>
  <c r="MO5376" i="18" s="1"/>
  <c r="MO5377" i="18" s="1"/>
  <c r="MO5378" i="18" s="1"/>
  <c r="MO7" i="18" s="1"/>
  <c r="C332" i="20" s="1"/>
  <c r="BP5159" i="18"/>
  <c r="BP5160" i="18" s="1"/>
  <c r="BP5161" i="18" s="1"/>
  <c r="BP5162" i="18" s="1"/>
  <c r="BP5163" i="18" s="1"/>
  <c r="BP5164" i="18" s="1"/>
  <c r="BP5165" i="18" s="1"/>
  <c r="BP5166" i="18" s="1"/>
  <c r="BP5167" i="18" s="1"/>
  <c r="BP5168" i="18" s="1"/>
  <c r="BP5169" i="18" s="1"/>
  <c r="BP5170" i="18" s="1"/>
  <c r="BP5171" i="18" s="1"/>
  <c r="BP5172" i="18" s="1"/>
  <c r="BP5173" i="18" s="1"/>
  <c r="BP5174" i="18" s="1"/>
  <c r="BP5175" i="18" s="1"/>
  <c r="BP5176" i="18" s="1"/>
  <c r="BP5177" i="18" s="1"/>
  <c r="BP5178" i="18" s="1"/>
  <c r="BP5179" i="18" s="1"/>
  <c r="BP5180" i="18" s="1"/>
  <c r="BP5181" i="18" s="1"/>
  <c r="K5181" i="18" s="1"/>
  <c r="ES5031" i="18"/>
  <c r="ES5032" i="18" s="1"/>
  <c r="ES5033" i="18" s="1"/>
  <c r="ES5034" i="18" s="1"/>
  <c r="ES5035" i="18" s="1"/>
  <c r="ES5036" i="18" s="1"/>
  <c r="ES5037" i="18" s="1"/>
  <c r="ES5038" i="18" s="1"/>
  <c r="ES5039" i="18" s="1"/>
  <c r="ES5040" i="18" s="1"/>
  <c r="ES5041" i="18" s="1"/>
  <c r="ES5042" i="18" s="1"/>
  <c r="ES5043" i="18" s="1"/>
  <c r="ES5044" i="18" s="1"/>
  <c r="ES5045" i="18" s="1"/>
  <c r="ES5046" i="18" s="1"/>
  <c r="ES5047" i="18" s="1"/>
  <c r="ES5048" i="18" s="1"/>
  <c r="ES5049" i="18" s="1"/>
  <c r="ES5050" i="18" s="1"/>
  <c r="ES5051" i="18" s="1"/>
  <c r="ES5052" i="18" s="1"/>
  <c r="ES5053" i="18" s="1"/>
  <c r="ES5054" i="18" s="1"/>
  <c r="ES5055" i="18" s="1"/>
  <c r="ES5056" i="18" s="1"/>
  <c r="ES5057" i="18" s="1"/>
  <c r="ES5058" i="18" s="1"/>
  <c r="ES5059" i="18" s="1"/>
  <c r="ES5060" i="18" s="1"/>
  <c r="ES5061" i="18" s="1"/>
  <c r="ES5062" i="18" s="1"/>
  <c r="ES5063" i="18" s="1"/>
  <c r="ES5064" i="18" s="1"/>
  <c r="ES5065" i="18" s="1"/>
  <c r="ES5066" i="18" s="1"/>
  <c r="ES5067" i="18" s="1"/>
  <c r="ES5068" i="18" s="1"/>
  <c r="ES5069" i="18" s="1"/>
  <c r="ES5070" i="18" s="1"/>
  <c r="ES5071" i="18" s="1"/>
  <c r="ES5072" i="18" s="1"/>
  <c r="ES5073" i="18" s="1"/>
  <c r="ES5074" i="18" s="1"/>
  <c r="ES5075" i="18" s="1"/>
  <c r="ES5076" i="18" s="1"/>
  <c r="ES5077" i="18" s="1"/>
  <c r="ES5078" i="18" s="1"/>
  <c r="ES5079" i="18" s="1"/>
  <c r="ES5080" i="18" s="1"/>
  <c r="ES5081" i="18" s="1"/>
  <c r="ES5082" i="18" s="1"/>
  <c r="ES5083" i="18" s="1"/>
  <c r="ES5084" i="18" s="1"/>
  <c r="ES5085" i="18" s="1"/>
  <c r="ES5086" i="18" s="1"/>
  <c r="ES5087" i="18" s="1"/>
  <c r="ES5088" i="18" s="1"/>
  <c r="ES5089" i="18" s="1"/>
  <c r="ES5090" i="18" s="1"/>
  <c r="ES5091" i="18" s="1"/>
  <c r="ES5092" i="18" s="1"/>
  <c r="ES5093" i="18" s="1"/>
  <c r="ES5094" i="18" s="1"/>
  <c r="ES5095" i="18" s="1"/>
  <c r="ES5096" i="18" s="1"/>
  <c r="ES5097" i="18" s="1"/>
  <c r="ES5098" i="18" s="1"/>
  <c r="ES5099" i="18" s="1"/>
  <c r="ES5100" i="18" s="1"/>
  <c r="ES5101" i="18" s="1"/>
  <c r="ES5102" i="18" s="1"/>
  <c r="ES5103" i="18" s="1"/>
  <c r="ES5104" i="18" s="1"/>
  <c r="ES5105" i="18" s="1"/>
  <c r="ES5106" i="18" s="1"/>
  <c r="ES5107" i="18" s="1"/>
  <c r="ES5108" i="18" s="1"/>
  <c r="ES5109" i="18" s="1"/>
  <c r="ES5110" i="18" s="1"/>
  <c r="ES5111" i="18" s="1"/>
  <c r="ES5112" i="18" s="1"/>
  <c r="ES5113" i="18" s="1"/>
  <c r="ES5114" i="18" s="1"/>
  <c r="ES5115" i="18" s="1"/>
  <c r="ES5116" i="18" s="1"/>
  <c r="ES5117" i="18" s="1"/>
  <c r="ES5118" i="18" s="1"/>
  <c r="ES5119" i="18" s="1"/>
  <c r="ES5120" i="18" s="1"/>
  <c r="ES5121" i="18" s="1"/>
  <c r="ES5122" i="18" s="1"/>
  <c r="ES5123" i="18" s="1"/>
  <c r="ES5124" i="18" s="1"/>
  <c r="ES5125" i="18" s="1"/>
  <c r="ES5126" i="18" s="1"/>
  <c r="ES5127" i="18" s="1"/>
  <c r="ES5128" i="18" s="1"/>
  <c r="ES5129" i="18" s="1"/>
  <c r="ES5130" i="18" s="1"/>
  <c r="ES5131" i="18" s="1"/>
  <c r="ES5132" i="18" s="1"/>
  <c r="ES5133" i="18" s="1"/>
  <c r="ES5134" i="18" s="1"/>
  <c r="ES5135" i="18" s="1"/>
  <c r="ES5136" i="18" s="1"/>
  <c r="ES5137" i="18" s="1"/>
  <c r="ES5138" i="18" s="1"/>
  <c r="ES5139" i="18" s="1"/>
  <c r="ES5140" i="18" s="1"/>
  <c r="ES5141" i="18" s="1"/>
  <c r="ES5142" i="18" s="1"/>
  <c r="ES5143" i="18" s="1"/>
  <c r="ES5144" i="18" s="1"/>
  <c r="ES5145" i="18" s="1"/>
  <c r="ES5146" i="18" s="1"/>
  <c r="ES5147" i="18" s="1"/>
  <c r="ES5148" i="18" s="1"/>
  <c r="ES5149" i="18" s="1"/>
  <c r="ES5150" i="18" s="1"/>
  <c r="ES5151" i="18" s="1"/>
  <c r="ES5152" i="18" s="1"/>
  <c r="ES5153" i="18" s="1"/>
  <c r="ES5154" i="18" s="1"/>
  <c r="ES5155" i="18" s="1"/>
  <c r="ES5156" i="18" s="1"/>
  <c r="ES5157" i="18" s="1"/>
  <c r="ES5158" i="18" s="1"/>
  <c r="ES5159" i="18" s="1"/>
  <c r="ES5160" i="18" s="1"/>
  <c r="ES5161" i="18" s="1"/>
  <c r="ES5162" i="18" s="1"/>
  <c r="ES5163" i="18" s="1"/>
  <c r="ES5164" i="18" s="1"/>
  <c r="ES5165" i="18" s="1"/>
  <c r="ES5166" i="18" s="1"/>
  <c r="BK5031" i="18"/>
  <c r="BK5032" i="18" s="1"/>
  <c r="BK5033" i="18" s="1"/>
  <c r="BK5034" i="18" s="1"/>
  <c r="BK5035" i="18" s="1"/>
  <c r="BK5036" i="18" s="1"/>
  <c r="BK5037" i="18" s="1"/>
  <c r="BK5038" i="18" s="1"/>
  <c r="BK5039" i="18" s="1"/>
  <c r="BK5040" i="18" s="1"/>
  <c r="BK5041" i="18" s="1"/>
  <c r="BK5042" i="18" s="1"/>
  <c r="BK5043" i="18" s="1"/>
  <c r="BK5044" i="18" s="1"/>
  <c r="BK5045" i="18" s="1"/>
  <c r="BK5046" i="18" s="1"/>
  <c r="BK5047" i="18" s="1"/>
  <c r="BK5048" i="18" s="1"/>
  <c r="BK5049" i="18" s="1"/>
  <c r="BK5050" i="18" s="1"/>
  <c r="BK5051" i="18" s="1"/>
  <c r="BK5052" i="18" s="1"/>
  <c r="BK5053" i="18" s="1"/>
  <c r="BK5054" i="18" s="1"/>
  <c r="BK5055" i="18" s="1"/>
  <c r="BK5056" i="18" s="1"/>
  <c r="BK5057" i="18" s="1"/>
  <c r="BK5058" i="18" s="1"/>
  <c r="BK5059" i="18" s="1"/>
  <c r="BK5060" i="18" s="1"/>
  <c r="BK5061" i="18" s="1"/>
  <c r="BK5062" i="18" s="1"/>
  <c r="BK5063" i="18" s="1"/>
  <c r="BK5064" i="18" s="1"/>
  <c r="BK5065" i="18" s="1"/>
  <c r="BK5066" i="18" s="1"/>
  <c r="BK5067" i="18" s="1"/>
  <c r="BK5068" i="18" s="1"/>
  <c r="BK5069" i="18" s="1"/>
  <c r="BK5070" i="18" s="1"/>
  <c r="BK5071" i="18" s="1"/>
  <c r="BK5072" i="18" s="1"/>
  <c r="BK5073" i="18" s="1"/>
  <c r="BK5074" i="18" s="1"/>
  <c r="BK5075" i="18" s="1"/>
  <c r="BK5076" i="18" s="1"/>
  <c r="BK5077" i="18" s="1"/>
  <c r="BK5078" i="18" s="1"/>
  <c r="BK5079" i="18" s="1"/>
  <c r="BK5080" i="18" s="1"/>
  <c r="BK5081" i="18" s="1"/>
  <c r="BK5082" i="18" s="1"/>
  <c r="BK5083" i="18" s="1"/>
  <c r="BK5084" i="18" s="1"/>
  <c r="BK5085" i="18" s="1"/>
  <c r="BK5086" i="18" s="1"/>
  <c r="BK5087" i="18" s="1"/>
  <c r="BK5088" i="18" s="1"/>
  <c r="BK5089" i="18" s="1"/>
  <c r="BK5090" i="18" s="1"/>
  <c r="BK5091" i="18" s="1"/>
  <c r="BK5092" i="18" s="1"/>
  <c r="BK5093" i="18" s="1"/>
  <c r="BK5094" i="18" s="1"/>
  <c r="BK5095" i="18" s="1"/>
  <c r="BK5096" i="18" s="1"/>
  <c r="BK5097" i="18" s="1"/>
  <c r="BK5098" i="18" s="1"/>
  <c r="BK5099" i="18" s="1"/>
  <c r="BK5100" i="18" s="1"/>
  <c r="BK5101" i="18" s="1"/>
  <c r="BK5102" i="18" s="1"/>
  <c r="BK5103" i="18" s="1"/>
  <c r="BK5104" i="18" s="1"/>
  <c r="BK5105" i="18" s="1"/>
  <c r="BK5106" i="18" s="1"/>
  <c r="BK5107" i="18" s="1"/>
  <c r="BK5108" i="18" s="1"/>
  <c r="BK5109" i="18" s="1"/>
  <c r="BK5110" i="18" s="1"/>
  <c r="BK5111" i="18" s="1"/>
  <c r="BK5112" i="18" s="1"/>
  <c r="BK5113" i="18" s="1"/>
  <c r="BK5114" i="18" s="1"/>
  <c r="BK5115" i="18" s="1"/>
  <c r="BK5116" i="18" s="1"/>
  <c r="BK5117" i="18" s="1"/>
  <c r="BK5118" i="18" s="1"/>
  <c r="BK5119" i="18" s="1"/>
  <c r="BK5120" i="18" s="1"/>
  <c r="BK5121" i="18" s="1"/>
  <c r="BK5122" i="18" s="1"/>
  <c r="BK5123" i="18" s="1"/>
  <c r="BK5124" i="18" s="1"/>
  <c r="BK5125" i="18" s="1"/>
  <c r="BK5126" i="18" s="1"/>
  <c r="BK5127" i="18" s="1"/>
  <c r="BK5128" i="18" s="1"/>
  <c r="BK5129" i="18" s="1"/>
  <c r="BK5130" i="18" s="1"/>
  <c r="BK5131" i="18" s="1"/>
  <c r="BK5132" i="18" s="1"/>
  <c r="BK5133" i="18" s="1"/>
  <c r="BK5134" i="18" s="1"/>
  <c r="BK5135" i="18" s="1"/>
  <c r="BK5136" i="18" s="1"/>
  <c r="BK5137" i="18" s="1"/>
  <c r="BK5138" i="18" s="1"/>
  <c r="BK5139" i="18" s="1"/>
  <c r="BK5140" i="18" s="1"/>
  <c r="BK5141" i="18" s="1"/>
  <c r="BK5142" i="18" s="1"/>
  <c r="BK5143" i="18" s="1"/>
  <c r="BK5144" i="18" s="1"/>
  <c r="BK5145" i="18" s="1"/>
  <c r="BK5146" i="18" s="1"/>
  <c r="BK5147" i="18" s="1"/>
  <c r="BK5148" i="18" s="1"/>
  <c r="BK5149" i="18" s="1"/>
  <c r="BK5150" i="18" s="1"/>
  <c r="BK5151" i="18" s="1"/>
  <c r="BK5152" i="18" s="1"/>
  <c r="BK5153" i="18" s="1"/>
  <c r="BK5154" i="18" s="1"/>
  <c r="BK5155" i="18" s="1"/>
  <c r="BK5156" i="18" s="1"/>
  <c r="BK5157" i="18" s="1"/>
  <c r="BK5158" i="18" s="1"/>
  <c r="BK5159" i="18" s="1"/>
  <c r="BK5160" i="18" s="1"/>
  <c r="BK5161" i="18" s="1"/>
  <c r="BK5162" i="18" s="1"/>
  <c r="BK5163" i="18" s="1"/>
  <c r="BK5164" i="18" s="1"/>
  <c r="BK5165" i="18" s="1"/>
  <c r="BK5166" i="18" s="1"/>
  <c r="BK5167" i="18" s="1"/>
  <c r="BK5168" i="18" s="1"/>
  <c r="BK5169" i="18" s="1"/>
  <c r="BK5170" i="18" s="1"/>
  <c r="BK5171" i="18" s="1"/>
  <c r="BK5172" i="18" s="1"/>
  <c r="BK5173" i="18" s="1"/>
  <c r="BK5174" i="18" s="1"/>
  <c r="BK5175" i="18" s="1"/>
  <c r="BK5176" i="18" s="1"/>
  <c r="BK5177" i="18" s="1"/>
  <c r="BK5178" i="18" s="1"/>
  <c r="BK5179" i="18" s="1"/>
  <c r="BK5180" i="18" s="1"/>
  <c r="BK5181" i="18" s="1"/>
  <c r="BK5182" i="18" s="1"/>
  <c r="BK5183" i="18" s="1"/>
  <c r="BK5184" i="18" s="1"/>
  <c r="BK5185" i="18" s="1"/>
  <c r="BK5186" i="18" s="1"/>
  <c r="BK5187" i="18" s="1"/>
  <c r="BK5188" i="18" s="1"/>
  <c r="BK5189" i="18" s="1"/>
  <c r="BK5190" i="18" s="1"/>
  <c r="BK5191" i="18" s="1"/>
  <c r="BK5192" i="18" s="1"/>
  <c r="BK5193" i="18" s="1"/>
  <c r="BK5194" i="18" s="1"/>
  <c r="BK5195" i="18" s="1"/>
  <c r="BK5196" i="18" s="1"/>
  <c r="BK5197" i="18" s="1"/>
  <c r="BK5198" i="18" s="1"/>
  <c r="BK5199" i="18" s="1"/>
  <c r="BK5200" i="18" s="1"/>
  <c r="BK5201" i="18" s="1"/>
  <c r="BK5202" i="18" s="1"/>
  <c r="BK5203" i="18" s="1"/>
  <c r="BK5204" i="18" s="1"/>
  <c r="BK5205" i="18" s="1"/>
  <c r="BK5206" i="18" s="1"/>
  <c r="BK5207" i="18" s="1"/>
  <c r="BK5208" i="18" s="1"/>
  <c r="BK5209" i="18" s="1"/>
  <c r="BK5210" i="18" s="1"/>
  <c r="BK5211" i="18" s="1"/>
  <c r="BK5212" i="18" s="1"/>
  <c r="BK5213" i="18" s="1"/>
  <c r="BK5214" i="18" s="1"/>
  <c r="BK5215" i="18" s="1"/>
  <c r="BK5216" i="18" s="1"/>
  <c r="BK5217" i="18" s="1"/>
  <c r="BK5218" i="18" s="1"/>
  <c r="BK5219" i="18" s="1"/>
  <c r="BK5220" i="18" s="1"/>
  <c r="BK5221" i="18" s="1"/>
  <c r="BK5222" i="18" s="1"/>
  <c r="BK5223" i="18" s="1"/>
  <c r="BK5224" i="18" s="1"/>
  <c r="BK5225" i="18" s="1"/>
  <c r="BK5226" i="18" s="1"/>
  <c r="BK5227" i="18" s="1"/>
  <c r="BK5228" i="18" s="1"/>
  <c r="BK5229" i="18" s="1"/>
  <c r="BK5230" i="18" s="1"/>
  <c r="BK5231" i="18" s="1"/>
  <c r="BK5232" i="18" s="1"/>
  <c r="BK5233" i="18" s="1"/>
  <c r="BK5234" i="18" s="1"/>
  <c r="BK5235" i="18" s="1"/>
  <c r="BK5236" i="18" s="1"/>
  <c r="BK5237" i="18" s="1"/>
  <c r="BK5238" i="18" s="1"/>
  <c r="BK5239" i="18" s="1"/>
  <c r="BK5240" i="18" s="1"/>
  <c r="BK5241" i="18" s="1"/>
  <c r="BK5242" i="18" s="1"/>
  <c r="BK5243" i="18" s="1"/>
  <c r="BK5244" i="18" s="1"/>
  <c r="BK5245" i="18" s="1"/>
  <c r="BK5246" i="18" s="1"/>
  <c r="BK5247" i="18" s="1"/>
  <c r="BK5248" i="18" s="1"/>
  <c r="BK5249" i="18" s="1"/>
  <c r="BK5250" i="18" s="1"/>
  <c r="BK5251" i="18" s="1"/>
  <c r="BK5252" i="18" s="1"/>
  <c r="BK5253" i="18" s="1"/>
  <c r="BK5254" i="18" s="1"/>
  <c r="BK5255" i="18" s="1"/>
  <c r="BK5256" i="18" s="1"/>
  <c r="BK5257" i="18" s="1"/>
  <c r="BK5258" i="18" s="1"/>
  <c r="BK5259" i="18" s="1"/>
  <c r="BK5260" i="18" s="1"/>
  <c r="BK5261" i="18" s="1"/>
  <c r="BK5262" i="18" s="1"/>
  <c r="BK5263" i="18" s="1"/>
  <c r="BK5264" i="18" s="1"/>
  <c r="BK5265" i="18" s="1"/>
  <c r="BK5266" i="18" s="1"/>
  <c r="BK5267" i="18" s="1"/>
  <c r="BK5268" i="18" s="1"/>
  <c r="BK5269" i="18" s="1"/>
  <c r="BK5270" i="18" s="1"/>
  <c r="BK5271" i="18" s="1"/>
  <c r="BK5272" i="18" s="1"/>
  <c r="BK5273" i="18" s="1"/>
  <c r="BK5274" i="18" s="1"/>
  <c r="BK5275" i="18" s="1"/>
  <c r="BK5276" i="18" s="1"/>
  <c r="BK5277" i="18" s="1"/>
  <c r="BK5278" i="18" s="1"/>
  <c r="BK5279" i="18" s="1"/>
  <c r="BK5280" i="18" s="1"/>
  <c r="BK5281" i="18" s="1"/>
  <c r="BK5282" i="18" s="1"/>
  <c r="BK5283" i="18" s="1"/>
  <c r="BK5284" i="18" s="1"/>
  <c r="BK5285" i="18" s="1"/>
  <c r="BK5286" i="18" s="1"/>
  <c r="BK5287" i="18" s="1"/>
  <c r="BK5288" i="18" s="1"/>
  <c r="BK5289" i="18" s="1"/>
  <c r="BK5290" i="18" s="1"/>
  <c r="BK5291" i="18" s="1"/>
  <c r="BK5292" i="18" s="1"/>
  <c r="BK5293" i="18" s="1"/>
  <c r="BK5294" i="18" s="1"/>
  <c r="BK5295" i="18" s="1"/>
  <c r="BK5296" i="18" s="1"/>
  <c r="BK5297" i="18" s="1"/>
  <c r="BK5298" i="18" s="1"/>
  <c r="BK5299" i="18" s="1"/>
  <c r="BK5300" i="18" s="1"/>
  <c r="BK5301" i="18" s="1"/>
  <c r="BK5302" i="18" s="1"/>
  <c r="BK5303" i="18" s="1"/>
  <c r="BK5304" i="18" s="1"/>
  <c r="BK5305" i="18" s="1"/>
  <c r="BK5306" i="18" s="1"/>
  <c r="BK5307" i="18" s="1"/>
  <c r="BK5308" i="18" s="1"/>
  <c r="BK5309" i="18" s="1"/>
  <c r="BK5310" i="18" s="1"/>
  <c r="BK5311" i="18" s="1"/>
  <c r="BK5312" i="18" s="1"/>
  <c r="BK5313" i="18" s="1"/>
  <c r="BK5314" i="18" s="1"/>
  <c r="BK5315" i="18" s="1"/>
  <c r="BK5316" i="18" s="1"/>
  <c r="BK5317" i="18" s="1"/>
  <c r="BK5318" i="18" s="1"/>
  <c r="BK5319" i="18" s="1"/>
  <c r="BK5320" i="18" s="1"/>
  <c r="BK5321" i="18" s="1"/>
  <c r="BK5322" i="18" s="1"/>
  <c r="BK5323" i="18" s="1"/>
  <c r="BK5324" i="18" s="1"/>
  <c r="BK5325" i="18" s="1"/>
  <c r="BK5326" i="18" s="1"/>
  <c r="BK5327" i="18" s="1"/>
  <c r="BK5328" i="18" s="1"/>
  <c r="BK5329" i="18" s="1"/>
  <c r="BK5330" i="18" s="1"/>
  <c r="BK5331" i="18" s="1"/>
  <c r="BK5332" i="18" s="1"/>
  <c r="BK5333" i="18" s="1"/>
  <c r="BK5334" i="18" s="1"/>
  <c r="BK5335" i="18" s="1"/>
  <c r="BK5336" i="18" s="1"/>
  <c r="BK5337" i="18" s="1"/>
  <c r="BK5338" i="18" s="1"/>
  <c r="BK5339" i="18" s="1"/>
  <c r="BK5340" i="18" s="1"/>
  <c r="BK5341" i="18" s="1"/>
  <c r="BK5342" i="18" s="1"/>
  <c r="BK5343" i="18" s="1"/>
  <c r="BK5344" i="18" s="1"/>
  <c r="BK5345" i="18" s="1"/>
  <c r="BK5346" i="18" s="1"/>
  <c r="BK5347" i="18" s="1"/>
  <c r="BK5348" i="18" s="1"/>
  <c r="BK5349" i="18" s="1"/>
  <c r="BK5350" i="18" s="1"/>
  <c r="BK5351" i="18" s="1"/>
  <c r="BK5352" i="18" s="1"/>
  <c r="BK5353" i="18" s="1"/>
  <c r="BK5354" i="18" s="1"/>
  <c r="BK5355" i="18" s="1"/>
  <c r="BK5356" i="18" s="1"/>
  <c r="BK5357" i="18" s="1"/>
  <c r="BK5358" i="18" s="1"/>
  <c r="BK5359" i="18" s="1"/>
  <c r="BK5360" i="18" s="1"/>
  <c r="BK5361" i="18" s="1"/>
  <c r="BK5362" i="18" s="1"/>
  <c r="BK5363" i="18" s="1"/>
  <c r="BK5364" i="18" s="1"/>
  <c r="BK5365" i="18" s="1"/>
  <c r="BK5366" i="18" s="1"/>
  <c r="BK5367" i="18" s="1"/>
  <c r="BK5368" i="18" s="1"/>
  <c r="BK5369" i="18" s="1"/>
  <c r="BK5370" i="18" s="1"/>
  <c r="BK5371" i="18" s="1"/>
  <c r="BK5372" i="18" s="1"/>
  <c r="BK5373" i="18" s="1"/>
  <c r="BK5374" i="18" s="1"/>
  <c r="BK5375" i="18" s="1"/>
  <c r="BK5376" i="18" s="1"/>
  <c r="BK5377" i="18" s="1"/>
  <c r="BK5378" i="18" s="1"/>
  <c r="BK7" i="18" s="1"/>
  <c r="C42" i="20" s="1"/>
  <c r="P61" i="28"/>
  <c r="AC70" i="28" s="1"/>
  <c r="AC61" i="28"/>
  <c r="AC65" i="28"/>
  <c r="AC43" i="28"/>
  <c r="AC49" i="28"/>
  <c r="AC27" i="28"/>
  <c r="AC31" i="28"/>
  <c r="AC11" i="28"/>
  <c r="AC15" i="28"/>
  <c r="O60" i="28"/>
  <c r="AB30" i="28"/>
  <c r="AB42" i="28"/>
  <c r="J60" i="28"/>
  <c r="L60" i="28" s="1"/>
  <c r="AB10" i="28"/>
  <c r="Q48" i="28"/>
  <c r="R62" i="28"/>
  <c r="M67" i="28" s="1"/>
  <c r="J67" i="28"/>
  <c r="L67" i="28" s="1"/>
  <c r="Q62" i="28"/>
  <c r="MG7" i="18"/>
  <c r="M39" i="28" s="1"/>
  <c r="O39" i="28" s="1"/>
  <c r="P39" i="28" s="1"/>
  <c r="AA44" i="28" s="1"/>
  <c r="LS7" i="18"/>
  <c r="C310" i="20" s="1"/>
  <c r="JY7" i="18"/>
  <c r="M14" i="28" s="1"/>
  <c r="O14" i="28" s="1"/>
  <c r="P14" i="28" s="1"/>
  <c r="KU7" i="18"/>
  <c r="C286" i="20" s="1"/>
  <c r="JD7" i="18"/>
  <c r="C243" i="20" s="1"/>
  <c r="L5166" i="18"/>
  <c r="FX7" i="18"/>
  <c r="C159" i="20" s="1"/>
  <c r="MA7" i="18"/>
  <c r="C318" i="20" s="1"/>
  <c r="K5166" i="18"/>
  <c r="L5373" i="18"/>
  <c r="K5169" i="18"/>
  <c r="K5373" i="18"/>
  <c r="H34" i="28"/>
  <c r="O34" i="28" s="1"/>
  <c r="P34" i="28" s="1"/>
  <c r="AA40" i="28" s="1"/>
  <c r="C278" i="20"/>
  <c r="C264" i="20" l="1"/>
  <c r="AC7" i="28"/>
  <c r="Q61" i="28"/>
  <c r="AC57" i="28"/>
  <c r="AC39" i="28"/>
  <c r="AC23" i="28"/>
  <c r="R61" i="28"/>
  <c r="H67" i="28" s="1"/>
  <c r="O67" i="28" s="1"/>
  <c r="E67" i="28"/>
  <c r="G67" i="28" s="1"/>
  <c r="AC18" i="28"/>
  <c r="AC35" i="28"/>
  <c r="AC53" i="28"/>
  <c r="P60" i="28"/>
  <c r="AC64" i="28" s="1"/>
  <c r="AA13" i="28"/>
  <c r="AA59" i="28"/>
  <c r="E56" i="28"/>
  <c r="G56" i="28" s="1"/>
  <c r="AA32" i="28"/>
  <c r="J53" i="28"/>
  <c r="L53" i="28" s="1"/>
  <c r="AA36" i="28"/>
  <c r="J43" i="28"/>
  <c r="Q14" i="28"/>
  <c r="R14" i="28"/>
  <c r="Q34" i="28"/>
  <c r="R34" i="28"/>
  <c r="M53" i="28" s="1"/>
  <c r="O53" i="28" s="1"/>
  <c r="Q39" i="28"/>
  <c r="R39" i="28"/>
  <c r="H56" i="28" s="1"/>
  <c r="O56" i="28" s="1"/>
  <c r="C324" i="20"/>
  <c r="P5169" i="18"/>
  <c r="M5169" i="18"/>
  <c r="P5181" i="18"/>
  <c r="M5181" i="18"/>
  <c r="M5166" i="18"/>
  <c r="M5373" i="18"/>
  <c r="P5166" i="18"/>
  <c r="P5373" i="18"/>
  <c r="N5169" i="18" l="1"/>
  <c r="N5166" i="18"/>
  <c r="N5181" i="18"/>
  <c r="N5373" i="18"/>
  <c r="P67" i="28"/>
  <c r="E70" i="28" s="1"/>
  <c r="G70" i="28" s="1"/>
  <c r="AC47" i="28"/>
  <c r="AC60" i="28"/>
  <c r="AC30" i="28"/>
  <c r="AC42" i="28"/>
  <c r="AC14" i="28"/>
  <c r="AC26" i="28"/>
  <c r="J66" i="28"/>
  <c r="L66" i="28" s="1"/>
  <c r="AC10" i="28"/>
  <c r="R60" i="28"/>
  <c r="M66" i="28" s="1"/>
  <c r="Q60" i="28"/>
  <c r="P56" i="28"/>
  <c r="AB66" i="28" s="1"/>
  <c r="P53" i="28"/>
  <c r="Q53" i="28" s="1"/>
  <c r="D56" i="28"/>
  <c r="F56" i="28" s="1"/>
  <c r="I53" i="28"/>
  <c r="N53" i="28" s="1"/>
  <c r="I43" i="28"/>
  <c r="L43" i="28"/>
  <c r="M43" i="28"/>
  <c r="O43" i="28" s="1"/>
  <c r="P43" i="28" s="1"/>
  <c r="AB59" i="28" s="1"/>
  <c r="S5181" i="18"/>
  <c r="Q5181" i="18"/>
  <c r="S5373" i="18"/>
  <c r="Q5373" i="18"/>
  <c r="S5169" i="18"/>
  <c r="Q5169" i="18"/>
  <c r="S5166" i="18"/>
  <c r="Q5166" i="18"/>
  <c r="O5166" i="18" l="1"/>
  <c r="T5166" i="18" s="1"/>
  <c r="O5169" i="18"/>
  <c r="T5169" i="18" s="1"/>
  <c r="O5181" i="18"/>
  <c r="T5181" i="18" s="1"/>
  <c r="O5373" i="18"/>
  <c r="T5373" i="18" s="1"/>
  <c r="R67" i="28"/>
  <c r="H70" i="28" s="1"/>
  <c r="Q67" i="28"/>
  <c r="AB71" i="28"/>
  <c r="AB72" i="28"/>
  <c r="AB25" i="28"/>
  <c r="AB46" i="28"/>
  <c r="AB32" i="28"/>
  <c r="AB44" i="28"/>
  <c r="AB36" i="28"/>
  <c r="AB40" i="28"/>
  <c r="AB45" i="28"/>
  <c r="AB13" i="28"/>
  <c r="J64" i="28"/>
  <c r="L64" i="28" s="1"/>
  <c r="AB12" i="28"/>
  <c r="E63" i="28"/>
  <c r="G63" i="28" s="1"/>
  <c r="AB8" i="28"/>
  <c r="R56" i="28"/>
  <c r="M64" i="28" s="1"/>
  <c r="O64" i="28" s="1"/>
  <c r="P64" i="28" s="1"/>
  <c r="AC66" i="28" s="1"/>
  <c r="R53" i="28"/>
  <c r="H63" i="28" s="1"/>
  <c r="O63" i="28" s="1"/>
  <c r="Q56" i="28"/>
  <c r="N56" i="28"/>
  <c r="K53" i="28"/>
  <c r="N43" i="28"/>
  <c r="K43" i="28"/>
  <c r="R43" i="28"/>
  <c r="H58" i="28" s="1"/>
  <c r="O58" i="28" s="1"/>
  <c r="E58" i="28"/>
  <c r="G58" i="28" s="1"/>
  <c r="Q43" i="28"/>
  <c r="LT5374" i="18" l="1"/>
  <c r="LT5375" i="18" s="1"/>
  <c r="LT5376" i="18" s="1"/>
  <c r="LT5377" i="18" s="1"/>
  <c r="LT5378" i="18" s="1"/>
  <c r="AJ5374" i="18"/>
  <c r="AJ5375" i="18" s="1"/>
  <c r="AJ5376" i="18" s="1"/>
  <c r="AJ5377" i="18" s="1"/>
  <c r="AJ5378" i="18" s="1"/>
  <c r="DC5182" i="18"/>
  <c r="DC5183" i="18" s="1"/>
  <c r="DC5184" i="18" s="1"/>
  <c r="DC5185" i="18" s="1"/>
  <c r="DC5186" i="18" s="1"/>
  <c r="DC5187" i="18" s="1"/>
  <c r="DC5188" i="18" s="1"/>
  <c r="DC5189" i="18" s="1"/>
  <c r="DC5190" i="18" s="1"/>
  <c r="DC5191" i="18" s="1"/>
  <c r="DC5192" i="18" s="1"/>
  <c r="DC5193" i="18" s="1"/>
  <c r="DC5194" i="18" s="1"/>
  <c r="DC5195" i="18" s="1"/>
  <c r="DC5196" i="18" s="1"/>
  <c r="DC5197" i="18" s="1"/>
  <c r="DC5198" i="18" s="1"/>
  <c r="DC5199" i="18" s="1"/>
  <c r="DC5200" i="18" s="1"/>
  <c r="DC5201" i="18" s="1"/>
  <c r="DC5202" i="18" s="1"/>
  <c r="DC5203" i="18" s="1"/>
  <c r="DC5204" i="18" s="1"/>
  <c r="DC5205" i="18" s="1"/>
  <c r="DC5206" i="18" s="1"/>
  <c r="DC5207" i="18" s="1"/>
  <c r="DC5208" i="18" s="1"/>
  <c r="DC5209" i="18" s="1"/>
  <c r="DC5210" i="18" s="1"/>
  <c r="DC5211" i="18" s="1"/>
  <c r="DC5212" i="18" s="1"/>
  <c r="DC5213" i="18" s="1"/>
  <c r="DC5214" i="18" s="1"/>
  <c r="DC5215" i="18" s="1"/>
  <c r="DC5216" i="18" s="1"/>
  <c r="DC5217" i="18" s="1"/>
  <c r="DC5218" i="18" s="1"/>
  <c r="DC5219" i="18" s="1"/>
  <c r="DC5220" i="18" s="1"/>
  <c r="DC5221" i="18" s="1"/>
  <c r="DC5222" i="18" s="1"/>
  <c r="DC5223" i="18" s="1"/>
  <c r="DC5224" i="18" s="1"/>
  <c r="DC5225" i="18" s="1"/>
  <c r="DC5226" i="18" s="1"/>
  <c r="DC5227" i="18" s="1"/>
  <c r="DC5228" i="18" s="1"/>
  <c r="DC5229" i="18" s="1"/>
  <c r="DC5230" i="18" s="1"/>
  <c r="DC5231" i="18" s="1"/>
  <c r="DC5232" i="18" s="1"/>
  <c r="DC5233" i="18" s="1"/>
  <c r="DC5234" i="18" s="1"/>
  <c r="DC5235" i="18" s="1"/>
  <c r="DC5236" i="18" s="1"/>
  <c r="DC5237" i="18" s="1"/>
  <c r="DC5238" i="18" s="1"/>
  <c r="DC5239" i="18" s="1"/>
  <c r="DC5240" i="18" s="1"/>
  <c r="DC5241" i="18" s="1"/>
  <c r="DC5242" i="18" s="1"/>
  <c r="DC5243" i="18" s="1"/>
  <c r="DC5244" i="18" s="1"/>
  <c r="DC5245" i="18" s="1"/>
  <c r="DC5246" i="18" s="1"/>
  <c r="DC5247" i="18" s="1"/>
  <c r="DC5248" i="18" s="1"/>
  <c r="DC5249" i="18" s="1"/>
  <c r="DC5250" i="18" s="1"/>
  <c r="DC5251" i="18" s="1"/>
  <c r="DC5252" i="18" s="1"/>
  <c r="DC5253" i="18" s="1"/>
  <c r="DC5254" i="18" s="1"/>
  <c r="DC5255" i="18" s="1"/>
  <c r="DC5256" i="18" s="1"/>
  <c r="DC5257" i="18" s="1"/>
  <c r="DC5258" i="18" s="1"/>
  <c r="DC5259" i="18" s="1"/>
  <c r="DC5260" i="18" s="1"/>
  <c r="DC5261" i="18" s="1"/>
  <c r="DC5262" i="18" s="1"/>
  <c r="DC5263" i="18" s="1"/>
  <c r="DC5264" i="18" s="1"/>
  <c r="DC5265" i="18" s="1"/>
  <c r="DC5266" i="18" s="1"/>
  <c r="DC5267" i="18" s="1"/>
  <c r="DC5268" i="18" s="1"/>
  <c r="DC5269" i="18" s="1"/>
  <c r="DC5270" i="18" s="1"/>
  <c r="DC5271" i="18" s="1"/>
  <c r="DC5272" i="18" s="1"/>
  <c r="DC5273" i="18" s="1"/>
  <c r="DC5274" i="18" s="1"/>
  <c r="DC5275" i="18" s="1"/>
  <c r="DC5276" i="18" s="1"/>
  <c r="DC5277" i="18" s="1"/>
  <c r="DC5278" i="18" s="1"/>
  <c r="DC5279" i="18" s="1"/>
  <c r="DC5280" i="18" s="1"/>
  <c r="DC5281" i="18" s="1"/>
  <c r="DC5282" i="18" s="1"/>
  <c r="DC5283" i="18" s="1"/>
  <c r="DC5284" i="18" s="1"/>
  <c r="DC5285" i="18" s="1"/>
  <c r="DC5286" i="18" s="1"/>
  <c r="DC5287" i="18" s="1"/>
  <c r="DC5288" i="18" s="1"/>
  <c r="DC5289" i="18" s="1"/>
  <c r="DC5290" i="18" s="1"/>
  <c r="DC5291" i="18" s="1"/>
  <c r="DC5292" i="18" s="1"/>
  <c r="DC5293" i="18" s="1"/>
  <c r="DC5294" i="18" s="1"/>
  <c r="DC5295" i="18" s="1"/>
  <c r="DC5296" i="18" s="1"/>
  <c r="DC5297" i="18" s="1"/>
  <c r="DC5298" i="18" s="1"/>
  <c r="DC5299" i="18" s="1"/>
  <c r="DC5300" i="18" s="1"/>
  <c r="DC5301" i="18" s="1"/>
  <c r="DC5302" i="18" s="1"/>
  <c r="DC5303" i="18" s="1"/>
  <c r="DC5304" i="18" s="1"/>
  <c r="DC5305" i="18" s="1"/>
  <c r="DC5306" i="18" s="1"/>
  <c r="DC5307" i="18" s="1"/>
  <c r="DC5308" i="18" s="1"/>
  <c r="DC5309" i="18" s="1"/>
  <c r="DC5310" i="18" s="1"/>
  <c r="DC5311" i="18" s="1"/>
  <c r="DC5312" i="18" s="1"/>
  <c r="DC5313" i="18" s="1"/>
  <c r="DC5314" i="18" s="1"/>
  <c r="DC5315" i="18" s="1"/>
  <c r="DC5316" i="18" s="1"/>
  <c r="DC5317" i="18" s="1"/>
  <c r="DC5318" i="18" s="1"/>
  <c r="DC5319" i="18" s="1"/>
  <c r="DC5320" i="18" s="1"/>
  <c r="DC5321" i="18" s="1"/>
  <c r="DC5322" i="18" s="1"/>
  <c r="DC5323" i="18" s="1"/>
  <c r="DC5324" i="18" s="1"/>
  <c r="DC5325" i="18" s="1"/>
  <c r="DC5326" i="18" s="1"/>
  <c r="DC5327" i="18" s="1"/>
  <c r="DC5328" i="18" s="1"/>
  <c r="DC5329" i="18" s="1"/>
  <c r="DC5330" i="18" s="1"/>
  <c r="DC5331" i="18" s="1"/>
  <c r="DC5332" i="18" s="1"/>
  <c r="DC5333" i="18" s="1"/>
  <c r="DC5334" i="18" s="1"/>
  <c r="DC5335" i="18" s="1"/>
  <c r="DC5336" i="18" s="1"/>
  <c r="DC5337" i="18" s="1"/>
  <c r="DC5338" i="18" s="1"/>
  <c r="DC5339" i="18" s="1"/>
  <c r="DC5340" i="18" s="1"/>
  <c r="DC5341" i="18" s="1"/>
  <c r="DC5342" i="18" s="1"/>
  <c r="DC5343" i="18" s="1"/>
  <c r="DC5344" i="18" s="1"/>
  <c r="DC5345" i="18" s="1"/>
  <c r="DC5346" i="18" s="1"/>
  <c r="DC5347" i="18" s="1"/>
  <c r="DC5348" i="18" s="1"/>
  <c r="DC5349" i="18" s="1"/>
  <c r="DC5350" i="18" s="1"/>
  <c r="DC5351" i="18" s="1"/>
  <c r="DC5352" i="18" s="1"/>
  <c r="DC5353" i="18" s="1"/>
  <c r="DC5354" i="18" s="1"/>
  <c r="DC5355" i="18" s="1"/>
  <c r="DC5356" i="18" s="1"/>
  <c r="DC5357" i="18" s="1"/>
  <c r="DC5358" i="18" s="1"/>
  <c r="DC5359" i="18" s="1"/>
  <c r="DC5360" i="18" s="1"/>
  <c r="DC5361" i="18" s="1"/>
  <c r="DC5362" i="18" s="1"/>
  <c r="DC5363" i="18" s="1"/>
  <c r="DC5364" i="18" s="1"/>
  <c r="DC5365" i="18" s="1"/>
  <c r="DC5366" i="18" s="1"/>
  <c r="DC5367" i="18" s="1"/>
  <c r="DC5368" i="18" s="1"/>
  <c r="DC5369" i="18" s="1"/>
  <c r="DC5370" i="18" s="1"/>
  <c r="DC5371" i="18" s="1"/>
  <c r="DC5372" i="18" s="1"/>
  <c r="DC5373" i="18" s="1"/>
  <c r="DC5374" i="18" s="1"/>
  <c r="DC5375" i="18" s="1"/>
  <c r="DC5376" i="18" s="1"/>
  <c r="DC5377" i="18" s="1"/>
  <c r="DC5378" i="18" s="1"/>
  <c r="BP5182" i="18"/>
  <c r="BP5183" i="18" s="1"/>
  <c r="BP5184" i="18" s="1"/>
  <c r="BP5185" i="18" s="1"/>
  <c r="BP5186" i="18" s="1"/>
  <c r="BP5187" i="18" s="1"/>
  <c r="BP5188" i="18" s="1"/>
  <c r="BP5189" i="18" s="1"/>
  <c r="BP5190" i="18" s="1"/>
  <c r="BP5191" i="18" s="1"/>
  <c r="BP5192" i="18" s="1"/>
  <c r="BP5193" i="18" s="1"/>
  <c r="BP5194" i="18" s="1"/>
  <c r="BP5195" i="18" s="1"/>
  <c r="BP5196" i="18" s="1"/>
  <c r="BP5197" i="18" s="1"/>
  <c r="BP5198" i="18" s="1"/>
  <c r="BP5199" i="18" s="1"/>
  <c r="BP5200" i="18" s="1"/>
  <c r="BP5201" i="18" s="1"/>
  <c r="BP5202" i="18" s="1"/>
  <c r="BP5203" i="18" s="1"/>
  <c r="BP5204" i="18" s="1"/>
  <c r="BP5205" i="18" s="1"/>
  <c r="BP5206" i="18" s="1"/>
  <c r="BP5207" i="18" s="1"/>
  <c r="BP5208" i="18" s="1"/>
  <c r="BP5209" i="18" s="1"/>
  <c r="BP5210" i="18" s="1"/>
  <c r="BP5211" i="18" s="1"/>
  <c r="BP5212" i="18" s="1"/>
  <c r="BP5213" i="18" s="1"/>
  <c r="BP5214" i="18" s="1"/>
  <c r="BP5215" i="18" s="1"/>
  <c r="BP5216" i="18" s="1"/>
  <c r="BP5217" i="18" s="1"/>
  <c r="BP5218" i="18" s="1"/>
  <c r="BP5219" i="18" s="1"/>
  <c r="BP5220" i="18" s="1"/>
  <c r="BP5221" i="18" s="1"/>
  <c r="BP5222" i="18" s="1"/>
  <c r="BP5223" i="18" s="1"/>
  <c r="BP5224" i="18" s="1"/>
  <c r="BP5225" i="18" s="1"/>
  <c r="BP5226" i="18" s="1"/>
  <c r="BP5227" i="18" s="1"/>
  <c r="BP5228" i="18" s="1"/>
  <c r="BP5229" i="18" s="1"/>
  <c r="BP5230" i="18" s="1"/>
  <c r="BP5231" i="18" s="1"/>
  <c r="BP5232" i="18" s="1"/>
  <c r="BP5233" i="18" s="1"/>
  <c r="BP5234" i="18" s="1"/>
  <c r="BP5235" i="18" s="1"/>
  <c r="BP5236" i="18" s="1"/>
  <c r="BP5237" i="18" s="1"/>
  <c r="BP5238" i="18" s="1"/>
  <c r="BP5239" i="18" s="1"/>
  <c r="BP5240" i="18" s="1"/>
  <c r="BP5241" i="18" s="1"/>
  <c r="BP5242" i="18" s="1"/>
  <c r="BP5243" i="18" s="1"/>
  <c r="BP5244" i="18" s="1"/>
  <c r="BP5245" i="18" s="1"/>
  <c r="BP5246" i="18" s="1"/>
  <c r="BP5247" i="18" s="1"/>
  <c r="BP5248" i="18" s="1"/>
  <c r="BP5249" i="18" s="1"/>
  <c r="BP5250" i="18" s="1"/>
  <c r="BP5251" i="18" s="1"/>
  <c r="BP5252" i="18" s="1"/>
  <c r="BP5253" i="18" s="1"/>
  <c r="BP5254" i="18" s="1"/>
  <c r="BP5255" i="18" s="1"/>
  <c r="BP5256" i="18" s="1"/>
  <c r="BP5257" i="18" s="1"/>
  <c r="BP5258" i="18" s="1"/>
  <c r="BP5259" i="18" s="1"/>
  <c r="BP5260" i="18" s="1"/>
  <c r="BP5261" i="18" s="1"/>
  <c r="BP5262" i="18" s="1"/>
  <c r="BP5263" i="18" s="1"/>
  <c r="BP5264" i="18" s="1"/>
  <c r="BP5265" i="18" s="1"/>
  <c r="BP5266" i="18" s="1"/>
  <c r="BP5267" i="18" s="1"/>
  <c r="BP5268" i="18" s="1"/>
  <c r="BP5269" i="18" s="1"/>
  <c r="BP5270" i="18" s="1"/>
  <c r="BP5271" i="18" s="1"/>
  <c r="BP5272" i="18" s="1"/>
  <c r="BP5273" i="18" s="1"/>
  <c r="BP5274" i="18" s="1"/>
  <c r="BP5275" i="18" s="1"/>
  <c r="BP5276" i="18" s="1"/>
  <c r="BP5277" i="18" s="1"/>
  <c r="BP5278" i="18" s="1"/>
  <c r="BP5279" i="18" s="1"/>
  <c r="BP5280" i="18" s="1"/>
  <c r="BP5281" i="18" s="1"/>
  <c r="BP5282" i="18" s="1"/>
  <c r="BP5283" i="18" s="1"/>
  <c r="BP5284" i="18" s="1"/>
  <c r="BP5285" i="18" s="1"/>
  <c r="BP5286" i="18" s="1"/>
  <c r="BP5287" i="18" s="1"/>
  <c r="BP5288" i="18" s="1"/>
  <c r="BP5289" i="18" s="1"/>
  <c r="BP5290" i="18" s="1"/>
  <c r="BP5291" i="18" s="1"/>
  <c r="BP5292" i="18" s="1"/>
  <c r="BP5293" i="18" s="1"/>
  <c r="BP5294" i="18" s="1"/>
  <c r="BP5295" i="18" s="1"/>
  <c r="BP5296" i="18" s="1"/>
  <c r="BP5297" i="18" s="1"/>
  <c r="BP5298" i="18" s="1"/>
  <c r="BP5299" i="18" s="1"/>
  <c r="BP5300" i="18" s="1"/>
  <c r="BP5301" i="18" s="1"/>
  <c r="BP5302" i="18" s="1"/>
  <c r="BP5303" i="18" s="1"/>
  <c r="BP5304" i="18" s="1"/>
  <c r="BP5305" i="18" s="1"/>
  <c r="BP5306" i="18" s="1"/>
  <c r="BP5307" i="18" s="1"/>
  <c r="BP5308" i="18" s="1"/>
  <c r="BP5309" i="18" s="1"/>
  <c r="BP5310" i="18" s="1"/>
  <c r="BP5311" i="18" s="1"/>
  <c r="BP5312" i="18" s="1"/>
  <c r="BP5313" i="18" s="1"/>
  <c r="BP5314" i="18" s="1"/>
  <c r="BP5315" i="18" s="1"/>
  <c r="BP5316" i="18" s="1"/>
  <c r="BP5317" i="18" s="1"/>
  <c r="BP5318" i="18" s="1"/>
  <c r="BP5319" i="18" s="1"/>
  <c r="BP5320" i="18" s="1"/>
  <c r="BP5321" i="18" s="1"/>
  <c r="BP5322" i="18" s="1"/>
  <c r="BP5323" i="18" s="1"/>
  <c r="BP5324" i="18" s="1"/>
  <c r="BP5325" i="18" s="1"/>
  <c r="BP5326" i="18" s="1"/>
  <c r="BP5327" i="18" s="1"/>
  <c r="BP5328" i="18" s="1"/>
  <c r="BP5329" i="18" s="1"/>
  <c r="BP5330" i="18" s="1"/>
  <c r="BP5331" i="18" s="1"/>
  <c r="BP5332" i="18" s="1"/>
  <c r="BP5333" i="18" s="1"/>
  <c r="BP5334" i="18" s="1"/>
  <c r="BP5335" i="18" s="1"/>
  <c r="BP5336" i="18" s="1"/>
  <c r="BP5337" i="18" s="1"/>
  <c r="BP5338" i="18" s="1"/>
  <c r="BP5339" i="18" s="1"/>
  <c r="BP5340" i="18" s="1"/>
  <c r="BP5341" i="18" s="1"/>
  <c r="BP5342" i="18" s="1"/>
  <c r="BP5343" i="18" s="1"/>
  <c r="BP5344" i="18" s="1"/>
  <c r="BP5345" i="18" s="1"/>
  <c r="BP5346" i="18" s="1"/>
  <c r="BP5347" i="18" s="1"/>
  <c r="BP5348" i="18" s="1"/>
  <c r="BP5349" i="18" s="1"/>
  <c r="BP5350" i="18" s="1"/>
  <c r="BP5351" i="18" s="1"/>
  <c r="BP5352" i="18" s="1"/>
  <c r="BP5353" i="18" s="1"/>
  <c r="BP5354" i="18" s="1"/>
  <c r="BP5355" i="18" s="1"/>
  <c r="BP5356" i="18" s="1"/>
  <c r="BP5357" i="18" s="1"/>
  <c r="BP5358" i="18" s="1"/>
  <c r="BP5359" i="18" s="1"/>
  <c r="BP5360" i="18" s="1"/>
  <c r="BP5361" i="18" s="1"/>
  <c r="BP5362" i="18" s="1"/>
  <c r="BP5363" i="18" s="1"/>
  <c r="BP5364" i="18" s="1"/>
  <c r="BP5365" i="18" s="1"/>
  <c r="BP5366" i="18" s="1"/>
  <c r="BP5367" i="18" s="1"/>
  <c r="BP5368" i="18" s="1"/>
  <c r="BP5369" i="18" s="1"/>
  <c r="BP5370" i="18" s="1"/>
  <c r="BP5371" i="18" s="1"/>
  <c r="BP5372" i="18" s="1"/>
  <c r="BP5373" i="18" s="1"/>
  <c r="BP5374" i="18" s="1"/>
  <c r="BP5375" i="18" s="1"/>
  <c r="BP5376" i="18" s="1"/>
  <c r="BP5377" i="18" s="1"/>
  <c r="BP5378" i="18" s="1"/>
  <c r="DF5170" i="18"/>
  <c r="DF5171" i="18" s="1"/>
  <c r="DF5172" i="18" s="1"/>
  <c r="DF5173" i="18" s="1"/>
  <c r="DF5174" i="18" s="1"/>
  <c r="DF5175" i="18" s="1"/>
  <c r="DF5176" i="18" s="1"/>
  <c r="DF5177" i="18" s="1"/>
  <c r="DF5178" i="18" s="1"/>
  <c r="DF5179" i="18" s="1"/>
  <c r="DF5180" i="18" s="1"/>
  <c r="DF5181" i="18" s="1"/>
  <c r="DF5182" i="18" s="1"/>
  <c r="DF5183" i="18" s="1"/>
  <c r="DF5184" i="18" s="1"/>
  <c r="DF5185" i="18" s="1"/>
  <c r="DF5186" i="18" s="1"/>
  <c r="DF5187" i="18" s="1"/>
  <c r="DF5188" i="18" s="1"/>
  <c r="DF5189" i="18" s="1"/>
  <c r="DF5190" i="18" s="1"/>
  <c r="DF5191" i="18" s="1"/>
  <c r="DF5192" i="18" s="1"/>
  <c r="DF5193" i="18" s="1"/>
  <c r="DF5194" i="18" s="1"/>
  <c r="DF5195" i="18" s="1"/>
  <c r="DF5196" i="18" s="1"/>
  <c r="DF5197" i="18" s="1"/>
  <c r="DF5198" i="18" s="1"/>
  <c r="DF5199" i="18" s="1"/>
  <c r="DF5200" i="18" s="1"/>
  <c r="DF5201" i="18" s="1"/>
  <c r="DF5202" i="18" s="1"/>
  <c r="DF5203" i="18" s="1"/>
  <c r="DF5204" i="18" s="1"/>
  <c r="DF5205" i="18" s="1"/>
  <c r="DF5206" i="18" s="1"/>
  <c r="DF5207" i="18" s="1"/>
  <c r="DF5208" i="18" s="1"/>
  <c r="DF5209" i="18" s="1"/>
  <c r="DF5210" i="18" s="1"/>
  <c r="DF5211" i="18" s="1"/>
  <c r="DF5212" i="18" s="1"/>
  <c r="DF5213" i="18" s="1"/>
  <c r="DF5214" i="18" s="1"/>
  <c r="DF5215" i="18" s="1"/>
  <c r="DF5216" i="18" s="1"/>
  <c r="DF5217" i="18" s="1"/>
  <c r="DF5218" i="18" s="1"/>
  <c r="DF5219" i="18" s="1"/>
  <c r="DF5220" i="18" s="1"/>
  <c r="DF5221" i="18" s="1"/>
  <c r="DF5222" i="18" s="1"/>
  <c r="DF5223" i="18" s="1"/>
  <c r="DF5224" i="18" s="1"/>
  <c r="DF5225" i="18" s="1"/>
  <c r="DF5226" i="18" s="1"/>
  <c r="DF5227" i="18" s="1"/>
  <c r="DF5228" i="18" s="1"/>
  <c r="DF5229" i="18" s="1"/>
  <c r="DF5230" i="18" s="1"/>
  <c r="DF5231" i="18" s="1"/>
  <c r="DF5232" i="18" s="1"/>
  <c r="DF5233" i="18" s="1"/>
  <c r="DF5234" i="18" s="1"/>
  <c r="DF5235" i="18" s="1"/>
  <c r="DF5236" i="18" s="1"/>
  <c r="DF5237" i="18" s="1"/>
  <c r="DF5238" i="18" s="1"/>
  <c r="DF5239" i="18" s="1"/>
  <c r="DF5240" i="18" s="1"/>
  <c r="DF5241" i="18" s="1"/>
  <c r="DF5242" i="18" s="1"/>
  <c r="DF5243" i="18" s="1"/>
  <c r="DF5244" i="18" s="1"/>
  <c r="DF5245" i="18" s="1"/>
  <c r="DF5246" i="18" s="1"/>
  <c r="DF5247" i="18" s="1"/>
  <c r="DF5248" i="18" s="1"/>
  <c r="DF5249" i="18" s="1"/>
  <c r="DF5250" i="18" s="1"/>
  <c r="DF5251" i="18" s="1"/>
  <c r="DF5252" i="18" s="1"/>
  <c r="DF5253" i="18" s="1"/>
  <c r="DF5254" i="18" s="1"/>
  <c r="DF5255" i="18" s="1"/>
  <c r="DF5256" i="18" s="1"/>
  <c r="DF5257" i="18" s="1"/>
  <c r="DF5258" i="18" s="1"/>
  <c r="DF5259" i="18" s="1"/>
  <c r="DF5260" i="18" s="1"/>
  <c r="DF5261" i="18" s="1"/>
  <c r="DF5262" i="18" s="1"/>
  <c r="DF5263" i="18" s="1"/>
  <c r="DF5264" i="18" s="1"/>
  <c r="DF5265" i="18" s="1"/>
  <c r="DF5266" i="18" s="1"/>
  <c r="DF5267" i="18" s="1"/>
  <c r="DF5268" i="18" s="1"/>
  <c r="DF5269" i="18" s="1"/>
  <c r="DF5270" i="18" s="1"/>
  <c r="DF5271" i="18" s="1"/>
  <c r="DF5272" i="18" s="1"/>
  <c r="DF5273" i="18" s="1"/>
  <c r="DF5274" i="18" s="1"/>
  <c r="DF5275" i="18" s="1"/>
  <c r="DF5276" i="18" s="1"/>
  <c r="DF5277" i="18" s="1"/>
  <c r="DF5278" i="18" s="1"/>
  <c r="DF5279" i="18" s="1"/>
  <c r="DF5280" i="18" s="1"/>
  <c r="DF5281" i="18" s="1"/>
  <c r="DF5282" i="18" s="1"/>
  <c r="DF5283" i="18" s="1"/>
  <c r="DF5284" i="18" s="1"/>
  <c r="DF5285" i="18" s="1"/>
  <c r="DF5286" i="18" s="1"/>
  <c r="DF5287" i="18" s="1"/>
  <c r="DF5288" i="18" s="1"/>
  <c r="DF5289" i="18" s="1"/>
  <c r="DF5290" i="18" s="1"/>
  <c r="DF5291" i="18" s="1"/>
  <c r="DF5292" i="18" s="1"/>
  <c r="DF5293" i="18" s="1"/>
  <c r="DF5294" i="18" s="1"/>
  <c r="DF5295" i="18" s="1"/>
  <c r="DF5296" i="18" s="1"/>
  <c r="DF5297" i="18" s="1"/>
  <c r="DF5298" i="18" s="1"/>
  <c r="DF5299" i="18" s="1"/>
  <c r="DF5300" i="18" s="1"/>
  <c r="DF5301" i="18" s="1"/>
  <c r="DF5302" i="18" s="1"/>
  <c r="DF5303" i="18" s="1"/>
  <c r="DF5304" i="18" s="1"/>
  <c r="DF5305" i="18" s="1"/>
  <c r="DF5306" i="18" s="1"/>
  <c r="DF5307" i="18" s="1"/>
  <c r="DF5308" i="18" s="1"/>
  <c r="DF5309" i="18" s="1"/>
  <c r="DF5310" i="18" s="1"/>
  <c r="DF5311" i="18" s="1"/>
  <c r="DF5312" i="18" s="1"/>
  <c r="DF5313" i="18" s="1"/>
  <c r="DF5314" i="18" s="1"/>
  <c r="DF5315" i="18" s="1"/>
  <c r="DF5316" i="18" s="1"/>
  <c r="DF5317" i="18" s="1"/>
  <c r="DF5318" i="18" s="1"/>
  <c r="DF5319" i="18" s="1"/>
  <c r="DF5320" i="18" s="1"/>
  <c r="DF5321" i="18" s="1"/>
  <c r="DF5322" i="18" s="1"/>
  <c r="DF5323" i="18" s="1"/>
  <c r="DF5324" i="18" s="1"/>
  <c r="DF5325" i="18" s="1"/>
  <c r="DF5326" i="18" s="1"/>
  <c r="DF5327" i="18" s="1"/>
  <c r="DF5328" i="18" s="1"/>
  <c r="DF5329" i="18" s="1"/>
  <c r="DF5330" i="18" s="1"/>
  <c r="DF5331" i="18" s="1"/>
  <c r="DF5332" i="18" s="1"/>
  <c r="DF5333" i="18" s="1"/>
  <c r="DF5334" i="18" s="1"/>
  <c r="DF5335" i="18" s="1"/>
  <c r="DF5336" i="18" s="1"/>
  <c r="DF5337" i="18" s="1"/>
  <c r="DF5338" i="18" s="1"/>
  <c r="DF5339" i="18" s="1"/>
  <c r="DF5340" i="18" s="1"/>
  <c r="DF5341" i="18" s="1"/>
  <c r="DF5342" i="18" s="1"/>
  <c r="DF5343" i="18" s="1"/>
  <c r="DF5344" i="18" s="1"/>
  <c r="DF5345" i="18" s="1"/>
  <c r="DF5346" i="18" s="1"/>
  <c r="DF5347" i="18" s="1"/>
  <c r="DF5348" i="18" s="1"/>
  <c r="DF5349" i="18" s="1"/>
  <c r="DF5350" i="18" s="1"/>
  <c r="DF5351" i="18" s="1"/>
  <c r="DF5352" i="18" s="1"/>
  <c r="DF5353" i="18" s="1"/>
  <c r="DF5354" i="18" s="1"/>
  <c r="DF5355" i="18" s="1"/>
  <c r="DF5356" i="18" s="1"/>
  <c r="DF5357" i="18" s="1"/>
  <c r="DF5358" i="18" s="1"/>
  <c r="DF5359" i="18" s="1"/>
  <c r="DF5360" i="18" s="1"/>
  <c r="DF5361" i="18" s="1"/>
  <c r="DF5362" i="18" s="1"/>
  <c r="DF5363" i="18" s="1"/>
  <c r="DF5364" i="18" s="1"/>
  <c r="DF5365" i="18" s="1"/>
  <c r="DF5366" i="18" s="1"/>
  <c r="DF5367" i="18" s="1"/>
  <c r="DF5368" i="18" s="1"/>
  <c r="DF5369" i="18" s="1"/>
  <c r="DF5370" i="18" s="1"/>
  <c r="DF5371" i="18" s="1"/>
  <c r="DF5372" i="18" s="1"/>
  <c r="DF5373" i="18" s="1"/>
  <c r="DF5374" i="18" s="1"/>
  <c r="DF5375" i="18" s="1"/>
  <c r="DF5376" i="18" s="1"/>
  <c r="DF5377" i="18" s="1"/>
  <c r="DF5378" i="18" s="1"/>
  <c r="GR5170" i="18"/>
  <c r="GR5171" i="18" s="1"/>
  <c r="GR5172" i="18" s="1"/>
  <c r="GR5173" i="18" s="1"/>
  <c r="GR5174" i="18" s="1"/>
  <c r="GR5175" i="18" s="1"/>
  <c r="GR5176" i="18" s="1"/>
  <c r="GR5177" i="18" s="1"/>
  <c r="GR5178" i="18" s="1"/>
  <c r="GR5179" i="18" s="1"/>
  <c r="GR5180" i="18" s="1"/>
  <c r="GR5181" i="18" s="1"/>
  <c r="GR5182" i="18" s="1"/>
  <c r="GR5183" i="18" s="1"/>
  <c r="GR5184" i="18" s="1"/>
  <c r="GR5185" i="18" s="1"/>
  <c r="JZ5167" i="18"/>
  <c r="JZ5168" i="18" s="1"/>
  <c r="JZ5169" i="18" s="1"/>
  <c r="JZ5170" i="18" s="1"/>
  <c r="JZ5171" i="18" s="1"/>
  <c r="JZ5172" i="18" s="1"/>
  <c r="JZ5173" i="18" s="1"/>
  <c r="JZ5174" i="18" s="1"/>
  <c r="JZ5175" i="18" s="1"/>
  <c r="JZ5176" i="18" s="1"/>
  <c r="JZ5177" i="18" s="1"/>
  <c r="JZ5178" i="18" s="1"/>
  <c r="JZ5179" i="18" s="1"/>
  <c r="JZ5180" i="18" s="1"/>
  <c r="JZ5181" i="18" s="1"/>
  <c r="JZ5182" i="18" s="1"/>
  <c r="JZ5183" i="18" s="1"/>
  <c r="JZ5184" i="18" s="1"/>
  <c r="JZ5185" i="18" s="1"/>
  <c r="JZ5186" i="18" s="1"/>
  <c r="JZ5187" i="18" s="1"/>
  <c r="JZ5188" i="18" s="1"/>
  <c r="JZ5189" i="18" s="1"/>
  <c r="JZ5190" i="18" s="1"/>
  <c r="JZ5191" i="18" s="1"/>
  <c r="JZ5192" i="18" s="1"/>
  <c r="JZ5193" i="18" s="1"/>
  <c r="JZ5194" i="18" s="1"/>
  <c r="JZ5195" i="18" s="1"/>
  <c r="JZ5196" i="18" s="1"/>
  <c r="JZ5197" i="18" s="1"/>
  <c r="JZ5198" i="18" s="1"/>
  <c r="JZ5199" i="18" s="1"/>
  <c r="JZ5200" i="18" s="1"/>
  <c r="JZ5201" i="18" s="1"/>
  <c r="JZ5202" i="18" s="1"/>
  <c r="JZ5203" i="18" s="1"/>
  <c r="JZ5204" i="18" s="1"/>
  <c r="JZ5205" i="18" s="1"/>
  <c r="JZ5206" i="18" s="1"/>
  <c r="JZ5207" i="18" s="1"/>
  <c r="JZ5208" i="18" s="1"/>
  <c r="JZ5209" i="18" s="1"/>
  <c r="JZ5210" i="18" s="1"/>
  <c r="JZ5211" i="18" s="1"/>
  <c r="JZ5212" i="18" s="1"/>
  <c r="JZ5213" i="18" s="1"/>
  <c r="JZ5214" i="18" s="1"/>
  <c r="JZ5215" i="18" s="1"/>
  <c r="JZ5216" i="18" s="1"/>
  <c r="JZ5217" i="18" s="1"/>
  <c r="JZ5218" i="18" s="1"/>
  <c r="JZ5219" i="18" s="1"/>
  <c r="JZ5220" i="18" s="1"/>
  <c r="JZ5221" i="18" s="1"/>
  <c r="JZ5222" i="18" s="1"/>
  <c r="JZ5223" i="18" s="1"/>
  <c r="JZ5224" i="18" s="1"/>
  <c r="JZ5225" i="18" s="1"/>
  <c r="JZ5226" i="18" s="1"/>
  <c r="JZ5227" i="18" s="1"/>
  <c r="JZ5228" i="18" s="1"/>
  <c r="JZ5229" i="18" s="1"/>
  <c r="JZ5230" i="18" s="1"/>
  <c r="JZ5231" i="18" s="1"/>
  <c r="JZ5232" i="18" s="1"/>
  <c r="JZ5233" i="18" s="1"/>
  <c r="JZ5234" i="18" s="1"/>
  <c r="JZ5235" i="18" s="1"/>
  <c r="JZ5236" i="18" s="1"/>
  <c r="JZ5237" i="18" s="1"/>
  <c r="JZ5238" i="18" s="1"/>
  <c r="JZ5239" i="18" s="1"/>
  <c r="JZ5240" i="18" s="1"/>
  <c r="JZ5241" i="18" s="1"/>
  <c r="JZ5242" i="18" s="1"/>
  <c r="JZ5243" i="18" s="1"/>
  <c r="JZ5244" i="18" s="1"/>
  <c r="JZ5245" i="18" s="1"/>
  <c r="JZ5246" i="18" s="1"/>
  <c r="JZ5247" i="18" s="1"/>
  <c r="JZ5248" i="18" s="1"/>
  <c r="JZ5249" i="18" s="1"/>
  <c r="JZ5250" i="18" s="1"/>
  <c r="JZ5251" i="18" s="1"/>
  <c r="JZ5252" i="18" s="1"/>
  <c r="JZ5253" i="18" s="1"/>
  <c r="JZ5254" i="18" s="1"/>
  <c r="JZ5255" i="18" s="1"/>
  <c r="JZ5256" i="18" s="1"/>
  <c r="JZ5257" i="18" s="1"/>
  <c r="JZ5258" i="18" s="1"/>
  <c r="JZ5259" i="18" s="1"/>
  <c r="JZ5260" i="18" s="1"/>
  <c r="JZ5261" i="18" s="1"/>
  <c r="JZ5262" i="18" s="1"/>
  <c r="JZ5263" i="18" s="1"/>
  <c r="JZ5264" i="18" s="1"/>
  <c r="JZ5265" i="18" s="1"/>
  <c r="JZ5266" i="18" s="1"/>
  <c r="JZ5267" i="18" s="1"/>
  <c r="JZ5268" i="18" s="1"/>
  <c r="JZ5269" i="18" s="1"/>
  <c r="JZ5270" i="18" s="1"/>
  <c r="JZ5271" i="18" s="1"/>
  <c r="JZ5272" i="18" s="1"/>
  <c r="JZ5273" i="18" s="1"/>
  <c r="JZ5274" i="18" s="1"/>
  <c r="JZ5275" i="18" s="1"/>
  <c r="JZ5276" i="18" s="1"/>
  <c r="JZ5277" i="18" s="1"/>
  <c r="JZ5278" i="18" s="1"/>
  <c r="JZ5279" i="18" s="1"/>
  <c r="JZ5280" i="18" s="1"/>
  <c r="JZ5281" i="18" s="1"/>
  <c r="JZ5282" i="18" s="1"/>
  <c r="JZ5283" i="18" s="1"/>
  <c r="JZ5284" i="18" s="1"/>
  <c r="JZ5285" i="18" s="1"/>
  <c r="JZ5286" i="18" s="1"/>
  <c r="JZ5287" i="18" s="1"/>
  <c r="JZ5288" i="18" s="1"/>
  <c r="JZ5289" i="18" s="1"/>
  <c r="JZ5290" i="18" s="1"/>
  <c r="JZ5291" i="18" s="1"/>
  <c r="JZ5292" i="18" s="1"/>
  <c r="JZ5293" i="18" s="1"/>
  <c r="JZ5294" i="18" s="1"/>
  <c r="JZ5295" i="18" s="1"/>
  <c r="JZ5296" i="18" s="1"/>
  <c r="JZ5297" i="18" s="1"/>
  <c r="JZ5298" i="18" s="1"/>
  <c r="JZ5299" i="18" s="1"/>
  <c r="JZ5300" i="18" s="1"/>
  <c r="JZ5301" i="18" s="1"/>
  <c r="JZ5302" i="18" s="1"/>
  <c r="JZ5303" i="18" s="1"/>
  <c r="JZ5304" i="18" s="1"/>
  <c r="JZ5305" i="18" s="1"/>
  <c r="JZ5306" i="18" s="1"/>
  <c r="JZ5307" i="18" s="1"/>
  <c r="JZ5308" i="18" s="1"/>
  <c r="JZ5309" i="18" s="1"/>
  <c r="JZ5310" i="18" s="1"/>
  <c r="JZ5311" i="18" s="1"/>
  <c r="JZ5312" i="18" s="1"/>
  <c r="JZ5313" i="18" s="1"/>
  <c r="JZ5314" i="18" s="1"/>
  <c r="JZ5315" i="18" s="1"/>
  <c r="JZ5316" i="18" s="1"/>
  <c r="JZ5317" i="18" s="1"/>
  <c r="JZ5318" i="18" s="1"/>
  <c r="JZ5319" i="18" s="1"/>
  <c r="JZ5320" i="18" s="1"/>
  <c r="JZ5321" i="18" s="1"/>
  <c r="JZ5322" i="18" s="1"/>
  <c r="JZ5323" i="18" s="1"/>
  <c r="JZ5324" i="18" s="1"/>
  <c r="JZ5325" i="18" s="1"/>
  <c r="JZ5326" i="18" s="1"/>
  <c r="JZ5327" i="18" s="1"/>
  <c r="JZ5328" i="18" s="1"/>
  <c r="JZ5329" i="18" s="1"/>
  <c r="JZ5330" i="18" s="1"/>
  <c r="JZ5331" i="18" s="1"/>
  <c r="JZ5332" i="18" s="1"/>
  <c r="JZ5333" i="18" s="1"/>
  <c r="JZ5334" i="18" s="1"/>
  <c r="JZ5335" i="18" s="1"/>
  <c r="JZ5336" i="18" s="1"/>
  <c r="JZ5337" i="18" s="1"/>
  <c r="JZ5338" i="18" s="1"/>
  <c r="JZ5339" i="18" s="1"/>
  <c r="JZ5340" i="18" s="1"/>
  <c r="JZ5341" i="18" s="1"/>
  <c r="JZ5342" i="18" s="1"/>
  <c r="JZ5343" i="18" s="1"/>
  <c r="JZ5344" i="18" s="1"/>
  <c r="JZ5345" i="18" s="1"/>
  <c r="JZ5346" i="18" s="1"/>
  <c r="JZ5347" i="18" s="1"/>
  <c r="JZ5348" i="18" s="1"/>
  <c r="JZ5349" i="18" s="1"/>
  <c r="JZ5350" i="18" s="1"/>
  <c r="JZ5351" i="18" s="1"/>
  <c r="JZ5352" i="18" s="1"/>
  <c r="JZ5353" i="18" s="1"/>
  <c r="JZ5354" i="18" s="1"/>
  <c r="JZ5355" i="18" s="1"/>
  <c r="JZ5356" i="18" s="1"/>
  <c r="JZ5357" i="18" s="1"/>
  <c r="JZ5358" i="18" s="1"/>
  <c r="JZ5359" i="18" s="1"/>
  <c r="JZ5360" i="18" s="1"/>
  <c r="JZ5361" i="18" s="1"/>
  <c r="JZ5362" i="18" s="1"/>
  <c r="JZ5363" i="18" s="1"/>
  <c r="JZ5364" i="18" s="1"/>
  <c r="JZ5365" i="18" s="1"/>
  <c r="JZ5366" i="18" s="1"/>
  <c r="JZ5367" i="18" s="1"/>
  <c r="JZ5368" i="18" s="1"/>
  <c r="JZ5369" i="18" s="1"/>
  <c r="JZ5370" i="18" s="1"/>
  <c r="JZ5371" i="18" s="1"/>
  <c r="JZ5372" i="18" s="1"/>
  <c r="JZ5373" i="18" s="1"/>
  <c r="JZ5374" i="18" s="1"/>
  <c r="JZ5375" i="18" s="1"/>
  <c r="JZ5376" i="18" s="1"/>
  <c r="JZ5377" i="18" s="1"/>
  <c r="JZ5378" i="18" s="1"/>
  <c r="ES5167" i="18"/>
  <c r="ES5168" i="18" s="1"/>
  <c r="ES5169" i="18" s="1"/>
  <c r="ES5170" i="18" s="1"/>
  <c r="ES5171" i="18" s="1"/>
  <c r="ES5172" i="18" s="1"/>
  <c r="ES5173" i="18" s="1"/>
  <c r="ES5174" i="18" s="1"/>
  <c r="ES5175" i="18" s="1"/>
  <c r="ES5176" i="18" s="1"/>
  <c r="ES5177" i="18" s="1"/>
  <c r="ES5178" i="18" s="1"/>
  <c r="ES5179" i="18" s="1"/>
  <c r="ES5180" i="18" s="1"/>
  <c r="ES5181" i="18" s="1"/>
  <c r="ES5182" i="18" s="1"/>
  <c r="ES5183" i="18" s="1"/>
  <c r="ES5184" i="18" s="1"/>
  <c r="ES5185" i="18" s="1"/>
  <c r="AC50" i="28"/>
  <c r="AC62" i="28"/>
  <c r="AC32" i="28"/>
  <c r="AC44" i="28"/>
  <c r="AC16" i="28"/>
  <c r="AC28" i="28"/>
  <c r="J68" i="28"/>
  <c r="L68" i="28" s="1"/>
  <c r="AC12" i="28"/>
  <c r="Q64" i="28"/>
  <c r="R64" i="28"/>
  <c r="M68" i="28" s="1"/>
  <c r="P63" i="28"/>
  <c r="AC71" i="28" s="1"/>
  <c r="P58" i="28"/>
  <c r="JZ7" i="18"/>
  <c r="C265" i="20" s="1"/>
  <c r="DC7" i="18"/>
  <c r="C86" i="20" s="1"/>
  <c r="BP7" i="18"/>
  <c r="M11" i="28" s="1"/>
  <c r="O11" i="28" s="1"/>
  <c r="P11" i="28" s="1"/>
  <c r="AA51" i="28" s="1"/>
  <c r="LT7" i="18"/>
  <c r="C311" i="20" s="1"/>
  <c r="AJ7" i="18"/>
  <c r="M19" i="28" s="1"/>
  <c r="O19" i="28" s="1"/>
  <c r="P19" i="28" s="1"/>
  <c r="AA52" i="28" s="1"/>
  <c r="L5185" i="18"/>
  <c r="DF7" i="18"/>
  <c r="C89" i="20" s="1"/>
  <c r="K5185" i="18"/>
  <c r="AC58" i="28" l="1"/>
  <c r="AC72" i="28"/>
  <c r="AC59" i="28"/>
  <c r="AC63" i="28"/>
  <c r="AC40" i="28"/>
  <c r="AC54" i="28"/>
  <c r="AC45" i="28"/>
  <c r="AC46" i="28"/>
  <c r="AC29" i="28"/>
  <c r="AC41" i="28"/>
  <c r="AC24" i="28"/>
  <c r="AC36" i="28"/>
  <c r="AC13" i="28"/>
  <c r="AC25" i="28"/>
  <c r="AC8" i="28"/>
  <c r="AC20" i="28"/>
  <c r="J65" i="28"/>
  <c r="L65" i="28" s="1"/>
  <c r="AC9" i="28"/>
  <c r="E68" i="28"/>
  <c r="G68" i="28" s="1"/>
  <c r="Q63" i="28"/>
  <c r="R63" i="28"/>
  <c r="H68" i="28" s="1"/>
  <c r="O68" i="28" s="1"/>
  <c r="E46" i="28"/>
  <c r="G46" i="28" s="1"/>
  <c r="AA22" i="28"/>
  <c r="E42" i="28"/>
  <c r="AA21" i="28"/>
  <c r="Q58" i="28"/>
  <c r="R58" i="28"/>
  <c r="M65" i="28" s="1"/>
  <c r="Q11" i="28"/>
  <c r="R11" i="28"/>
  <c r="H42" i="28" s="1"/>
  <c r="O42" i="28" s="1"/>
  <c r="Q19" i="28"/>
  <c r="R19" i="28"/>
  <c r="H46" i="28" s="1"/>
  <c r="M5185" i="18"/>
  <c r="P5185" i="18"/>
  <c r="C15" i="20"/>
  <c r="C47" i="20"/>
  <c r="P68" i="28" l="1"/>
  <c r="I65" i="28"/>
  <c r="K65" i="28" s="1"/>
  <c r="G42" i="28"/>
  <c r="D42" i="28"/>
  <c r="N42" i="28" s="1"/>
  <c r="D46" i="28"/>
  <c r="F46" i="28" s="1"/>
  <c r="P42" i="28"/>
  <c r="AB55" i="28" s="1"/>
  <c r="D57" i="28"/>
  <c r="F57" i="28" s="1"/>
  <c r="I58" i="28"/>
  <c r="K58" i="28" s="1"/>
  <c r="D59" i="28"/>
  <c r="F59" i="28" s="1"/>
  <c r="D58" i="28"/>
  <c r="F58" i="28" s="1"/>
  <c r="N5185" i="18"/>
  <c r="E15" i="29"/>
  <c r="E9" i="29"/>
  <c r="E22" i="29"/>
  <c r="D16" i="29"/>
  <c r="D7" i="29"/>
  <c r="D10" i="29"/>
  <c r="D18" i="29"/>
  <c r="F18" i="29" s="1"/>
  <c r="E8" i="29"/>
  <c r="D19" i="29"/>
  <c r="F19" i="29" s="1"/>
  <c r="E18" i="29"/>
  <c r="H18" i="29" s="1"/>
  <c r="E5" i="29"/>
  <c r="E24" i="29"/>
  <c r="D6" i="29"/>
  <c r="E13" i="29"/>
  <c r="E21" i="29"/>
  <c r="D9" i="29"/>
  <c r="D11" i="29"/>
  <c r="F11" i="29" s="1"/>
  <c r="E6" i="29"/>
  <c r="H6" i="29" s="1"/>
  <c r="E23" i="29"/>
  <c r="D20" i="29"/>
  <c r="D17" i="29"/>
  <c r="D5" i="29"/>
  <c r="E17" i="29"/>
  <c r="E12" i="29"/>
  <c r="F16" i="29"/>
  <c r="D24" i="29"/>
  <c r="D14" i="29"/>
  <c r="F14" i="29" s="1"/>
  <c r="D15" i="29"/>
  <c r="E10" i="29"/>
  <c r="H10" i="29" s="1"/>
  <c r="E19" i="29"/>
  <c r="H19" i="29" s="1"/>
  <c r="D13" i="29"/>
  <c r="F13" i="29" s="1"/>
  <c r="D12" i="29"/>
  <c r="F12" i="29" s="1"/>
  <c r="F9" i="29"/>
  <c r="F7" i="29"/>
  <c r="D21" i="29"/>
  <c r="F21" i="29" s="1"/>
  <c r="D8" i="29"/>
  <c r="F8" i="29" s="1"/>
  <c r="E14" i="29"/>
  <c r="H14" i="29" s="1"/>
  <c r="F10" i="29"/>
  <c r="E11" i="29"/>
  <c r="H11" i="29" s="1"/>
  <c r="E16" i="29"/>
  <c r="H16" i="29" s="1"/>
  <c r="F17" i="29"/>
  <c r="D22" i="29"/>
  <c r="E20" i="29"/>
  <c r="H20" i="29" s="1"/>
  <c r="F5" i="29"/>
  <c r="F20" i="29"/>
  <c r="E7" i="29"/>
  <c r="H7" i="29" s="1"/>
  <c r="D23" i="29"/>
  <c r="F23" i="29" s="1"/>
  <c r="S5185" i="18"/>
  <c r="Q5185" i="18"/>
  <c r="O5185" i="18" l="1"/>
  <c r="H17" i="29"/>
  <c r="AB21" i="28"/>
  <c r="AB51" i="28"/>
  <c r="J57" i="28"/>
  <c r="L57" i="28" s="1"/>
  <c r="AB17" i="28"/>
  <c r="J70" i="28"/>
  <c r="L70" i="28" s="1"/>
  <c r="Q68" i="28"/>
  <c r="R68" i="28"/>
  <c r="M70" i="28" s="1"/>
  <c r="O70" i="28" s="1"/>
  <c r="R42" i="28"/>
  <c r="M57" i="28" s="1"/>
  <c r="O57" i="28" s="1"/>
  <c r="F42" i="28"/>
  <c r="Q42" i="28"/>
  <c r="N58" i="28"/>
  <c r="H23" i="29"/>
  <c r="H21" i="29"/>
  <c r="H5" i="29"/>
  <c r="H22" i="29"/>
  <c r="H13" i="29"/>
  <c r="H9" i="29"/>
  <c r="H15" i="29"/>
  <c r="H12" i="29"/>
  <c r="H24" i="29"/>
  <c r="H8" i="29"/>
  <c r="S6" i="18"/>
  <c r="F6" i="29"/>
  <c r="F24" i="29"/>
  <c r="F15" i="29"/>
  <c r="F22" i="29"/>
  <c r="T5185" i="18" l="1"/>
  <c r="ES5186" i="18" s="1"/>
  <c r="ES5187" i="18" s="1"/>
  <c r="ES5188" i="18" s="1"/>
  <c r="ES5189" i="18" s="1"/>
  <c r="ES5190" i="18" s="1"/>
  <c r="ES5191" i="18" s="1"/>
  <c r="ES5192" i="18" s="1"/>
  <c r="ES5193" i="18" s="1"/>
  <c r="ES5194" i="18" s="1"/>
  <c r="ES5195" i="18" s="1"/>
  <c r="ES5196" i="18" s="1"/>
  <c r="ES5197" i="18" s="1"/>
  <c r="ES5198" i="18" s="1"/>
  <c r="ES5199" i="18" s="1"/>
  <c r="ES5200" i="18" s="1"/>
  <c r="ES5201" i="18" s="1"/>
  <c r="ES5202" i="18" s="1"/>
  <c r="ES5203" i="18" s="1"/>
  <c r="ES5204" i="18" s="1"/>
  <c r="ES5205" i="18" s="1"/>
  <c r="ES5206" i="18" s="1"/>
  <c r="ES5207" i="18" s="1"/>
  <c r="ES5208" i="18" s="1"/>
  <c r="ES5209" i="18" s="1"/>
  <c r="ES5210" i="18" s="1"/>
  <c r="ES5211" i="18" s="1"/>
  <c r="ES5212" i="18" s="1"/>
  <c r="ES5213" i="18" s="1"/>
  <c r="ES5214" i="18" s="1"/>
  <c r="ES5215" i="18" s="1"/>
  <c r="ES5216" i="18" s="1"/>
  <c r="ES5217" i="18" s="1"/>
  <c r="ES5218" i="18" s="1"/>
  <c r="ES5219" i="18" s="1"/>
  <c r="ES5220" i="18" s="1"/>
  <c r="ES5221" i="18" s="1"/>
  <c r="ES5222" i="18" s="1"/>
  <c r="ES5223" i="18" s="1"/>
  <c r="ES5224" i="18" s="1"/>
  <c r="ES5225" i="18" s="1"/>
  <c r="ES5226" i="18" s="1"/>
  <c r="ES5227" i="18" s="1"/>
  <c r="ES5228" i="18" s="1"/>
  <c r="ES5229" i="18" s="1"/>
  <c r="ES5230" i="18" s="1"/>
  <c r="ES5231" i="18" s="1"/>
  <c r="ES5232" i="18" s="1"/>
  <c r="ES5233" i="18" s="1"/>
  <c r="ES5234" i="18" s="1"/>
  <c r="ES5235" i="18" s="1"/>
  <c r="ES5236" i="18" s="1"/>
  <c r="ES5237" i="18" s="1"/>
  <c r="ES5238" i="18" s="1"/>
  <c r="ES5239" i="18" s="1"/>
  <c r="ES5240" i="18" s="1"/>
  <c r="ES5241" i="18" s="1"/>
  <c r="ES5242" i="18" s="1"/>
  <c r="ES5243" i="18" s="1"/>
  <c r="ES5244" i="18" s="1"/>
  <c r="ES5245" i="18" s="1"/>
  <c r="ES5246" i="18" s="1"/>
  <c r="ES5247" i="18" s="1"/>
  <c r="ES5248" i="18" s="1"/>
  <c r="ES5249" i="18" s="1"/>
  <c r="ES5250" i="18" s="1"/>
  <c r="ES5251" i="18" s="1"/>
  <c r="ES5252" i="18" s="1"/>
  <c r="ES5253" i="18" s="1"/>
  <c r="ES5254" i="18" s="1"/>
  <c r="ES5255" i="18" s="1"/>
  <c r="ES5256" i="18" s="1"/>
  <c r="ES5257" i="18" s="1"/>
  <c r="ES5258" i="18" s="1"/>
  <c r="ES5259" i="18" s="1"/>
  <c r="ES5260" i="18" s="1"/>
  <c r="ES5261" i="18" s="1"/>
  <c r="ES5262" i="18" s="1"/>
  <c r="ES5263" i="18" s="1"/>
  <c r="ES5264" i="18" s="1"/>
  <c r="ES5265" i="18" s="1"/>
  <c r="ES5266" i="18" s="1"/>
  <c r="ES5267" i="18" s="1"/>
  <c r="ES5268" i="18" s="1"/>
  <c r="ES5269" i="18" s="1"/>
  <c r="ES5270" i="18" s="1"/>
  <c r="ES5271" i="18" s="1"/>
  <c r="ES5272" i="18" s="1"/>
  <c r="ES5273" i="18" s="1"/>
  <c r="ES5274" i="18" s="1"/>
  <c r="ES5275" i="18" s="1"/>
  <c r="ES5276" i="18" s="1"/>
  <c r="ES5277" i="18" s="1"/>
  <c r="ES5278" i="18" s="1"/>
  <c r="ES5279" i="18" s="1"/>
  <c r="ES5280" i="18" s="1"/>
  <c r="ES5281" i="18" s="1"/>
  <c r="ES5282" i="18" s="1"/>
  <c r="ES5283" i="18" s="1"/>
  <c r="ES5284" i="18" s="1"/>
  <c r="ES5285" i="18" s="1"/>
  <c r="ES5286" i="18" s="1"/>
  <c r="ES5287" i="18" s="1"/>
  <c r="ES5288" i="18" s="1"/>
  <c r="ES5289" i="18" s="1"/>
  <c r="ES5290" i="18" s="1"/>
  <c r="ES5291" i="18" s="1"/>
  <c r="ES5292" i="18" s="1"/>
  <c r="ES5293" i="18" s="1"/>
  <c r="ES5294" i="18" s="1"/>
  <c r="ES5295" i="18" s="1"/>
  <c r="ES5296" i="18" s="1"/>
  <c r="ES5297" i="18" s="1"/>
  <c r="ES5298" i="18" s="1"/>
  <c r="ES5299" i="18" s="1"/>
  <c r="ES5300" i="18" s="1"/>
  <c r="ES5301" i="18" s="1"/>
  <c r="ES5302" i="18" s="1"/>
  <c r="ES5303" i="18" s="1"/>
  <c r="ES5304" i="18" s="1"/>
  <c r="ES5305" i="18" s="1"/>
  <c r="ES5306" i="18" s="1"/>
  <c r="ES5307" i="18" s="1"/>
  <c r="ES5308" i="18" s="1"/>
  <c r="ES5309" i="18" s="1"/>
  <c r="ES5310" i="18" s="1"/>
  <c r="ES5311" i="18" s="1"/>
  <c r="ES5312" i="18" s="1"/>
  <c r="ES5313" i="18" s="1"/>
  <c r="ES5314" i="18" s="1"/>
  <c r="ES5315" i="18" s="1"/>
  <c r="ES5316" i="18" s="1"/>
  <c r="ES5317" i="18" s="1"/>
  <c r="ES5318" i="18" s="1"/>
  <c r="ES5319" i="18" s="1"/>
  <c r="ES5320" i="18" s="1"/>
  <c r="ES5321" i="18" s="1"/>
  <c r="ES5322" i="18" s="1"/>
  <c r="ES5323" i="18" s="1"/>
  <c r="ES5324" i="18" s="1"/>
  <c r="ES5325" i="18" s="1"/>
  <c r="ES5326" i="18" s="1"/>
  <c r="ES5327" i="18" s="1"/>
  <c r="ES5328" i="18" s="1"/>
  <c r="ES5329" i="18" s="1"/>
  <c r="ES5330" i="18" s="1"/>
  <c r="ES5331" i="18" s="1"/>
  <c r="ES5332" i="18" s="1"/>
  <c r="ES5333" i="18" s="1"/>
  <c r="ES5334" i="18" s="1"/>
  <c r="ES5335" i="18" s="1"/>
  <c r="ES5336" i="18" s="1"/>
  <c r="ES5337" i="18" s="1"/>
  <c r="ES5338" i="18" s="1"/>
  <c r="ES5339" i="18" s="1"/>
  <c r="ES5340" i="18" s="1"/>
  <c r="ES5341" i="18" s="1"/>
  <c r="ES5342" i="18" s="1"/>
  <c r="ES5343" i="18" s="1"/>
  <c r="ES5344" i="18" s="1"/>
  <c r="ES5345" i="18" s="1"/>
  <c r="ES5346" i="18" s="1"/>
  <c r="ES5347" i="18" s="1"/>
  <c r="ES5348" i="18" s="1"/>
  <c r="ES5349" i="18" s="1"/>
  <c r="ES5350" i="18" s="1"/>
  <c r="ES5351" i="18" s="1"/>
  <c r="ES5352" i="18" s="1"/>
  <c r="ES5353" i="18" s="1"/>
  <c r="ES5354" i="18" s="1"/>
  <c r="ES5355" i="18" s="1"/>
  <c r="ES5356" i="18" s="1"/>
  <c r="ES5357" i="18" s="1"/>
  <c r="ES5358" i="18" s="1"/>
  <c r="ES5359" i="18" s="1"/>
  <c r="ES5360" i="18" s="1"/>
  <c r="ES5361" i="18" s="1"/>
  <c r="ES5362" i="18" s="1"/>
  <c r="ES5363" i="18" s="1"/>
  <c r="ES5364" i="18" s="1"/>
  <c r="ES5365" i="18" s="1"/>
  <c r="ES5366" i="18" s="1"/>
  <c r="ES5367" i="18" s="1"/>
  <c r="ES5368" i="18" s="1"/>
  <c r="ES5369" i="18" s="1"/>
  <c r="ES5370" i="18" s="1"/>
  <c r="ES5371" i="18" s="1"/>
  <c r="ES5372" i="18" s="1"/>
  <c r="ES5373" i="18" s="1"/>
  <c r="ES5374" i="18" s="1"/>
  <c r="ES5375" i="18" s="1"/>
  <c r="ES5376" i="18" s="1"/>
  <c r="ES5377" i="18" s="1"/>
  <c r="ES5378" i="18" s="1"/>
  <c r="ES7" i="18" s="1"/>
  <c r="P70" i="28"/>
  <c r="J71" i="28" s="1"/>
  <c r="L71" i="28" s="1"/>
  <c r="I57" i="28"/>
  <c r="N57" i="28" s="1"/>
  <c r="P57" i="28"/>
  <c r="Q57" i="28" s="1"/>
  <c r="GR5186" i="18"/>
  <c r="GR5187" i="18" s="1"/>
  <c r="GR5188" i="18" s="1"/>
  <c r="GR5189" i="18" s="1"/>
  <c r="GR5190" i="18" s="1"/>
  <c r="GR5191" i="18" s="1"/>
  <c r="GR5192" i="18" s="1"/>
  <c r="GR5193" i="18" s="1"/>
  <c r="GR5194" i="18" s="1"/>
  <c r="GR5195" i="18" s="1"/>
  <c r="GR5196" i="18" s="1"/>
  <c r="GR5197" i="18" s="1"/>
  <c r="GR5198" i="18" s="1"/>
  <c r="GR5199" i="18" s="1"/>
  <c r="GR5200" i="18" s="1"/>
  <c r="GR5201" i="18" s="1"/>
  <c r="GR5202" i="18" s="1"/>
  <c r="GR5203" i="18" s="1"/>
  <c r="GR5204" i="18" s="1"/>
  <c r="GR5205" i="18" s="1"/>
  <c r="GR5206" i="18" s="1"/>
  <c r="GR5207" i="18" s="1"/>
  <c r="GR5208" i="18" s="1"/>
  <c r="GR5209" i="18" s="1"/>
  <c r="GR5210" i="18" s="1"/>
  <c r="GR5211" i="18" s="1"/>
  <c r="GR5212" i="18" s="1"/>
  <c r="GR5213" i="18" s="1"/>
  <c r="GR5214" i="18" s="1"/>
  <c r="GR5215" i="18" s="1"/>
  <c r="GR5216" i="18" s="1"/>
  <c r="GR5217" i="18" s="1"/>
  <c r="GR5218" i="18" s="1"/>
  <c r="GR5219" i="18" s="1"/>
  <c r="GR5220" i="18" s="1"/>
  <c r="GR5221" i="18" s="1"/>
  <c r="GR5222" i="18" s="1"/>
  <c r="GR5223" i="18" s="1"/>
  <c r="GR5224" i="18" s="1"/>
  <c r="GR5225" i="18" s="1"/>
  <c r="GR5226" i="18" s="1"/>
  <c r="GR5227" i="18" s="1"/>
  <c r="GR5228" i="18" s="1"/>
  <c r="GR5229" i="18" s="1"/>
  <c r="GR5230" i="18" s="1"/>
  <c r="GR5231" i="18" s="1"/>
  <c r="GR5232" i="18" s="1"/>
  <c r="GR5233" i="18" s="1"/>
  <c r="GR5234" i="18" s="1"/>
  <c r="GR5235" i="18" s="1"/>
  <c r="GR5236" i="18" s="1"/>
  <c r="GR5237" i="18" s="1"/>
  <c r="GR5238" i="18" s="1"/>
  <c r="GR5239" i="18" s="1"/>
  <c r="GR5240" i="18" s="1"/>
  <c r="GR5241" i="18" s="1"/>
  <c r="GR5242" i="18" s="1"/>
  <c r="GR5243" i="18" s="1"/>
  <c r="GR5244" i="18" s="1"/>
  <c r="GR5245" i="18" s="1"/>
  <c r="GR5246" i="18" s="1"/>
  <c r="GR5247" i="18" s="1"/>
  <c r="GR5248" i="18" s="1"/>
  <c r="GR5249" i="18" s="1"/>
  <c r="GR5250" i="18" s="1"/>
  <c r="GR5251" i="18" s="1"/>
  <c r="GR5252" i="18" s="1"/>
  <c r="GR5253" i="18" s="1"/>
  <c r="GR5254" i="18" s="1"/>
  <c r="GR5255" i="18" s="1"/>
  <c r="GR5256" i="18" s="1"/>
  <c r="GR5257" i="18" s="1"/>
  <c r="GR5258" i="18" s="1"/>
  <c r="GR5259" i="18" s="1"/>
  <c r="GR5260" i="18" s="1"/>
  <c r="GR5261" i="18" s="1"/>
  <c r="GR5262" i="18" s="1"/>
  <c r="GR5263" i="18" s="1"/>
  <c r="GR5264" i="18" s="1"/>
  <c r="GR5265" i="18" s="1"/>
  <c r="GR5266" i="18" s="1"/>
  <c r="GR5267" i="18" s="1"/>
  <c r="GR5268" i="18" s="1"/>
  <c r="GR5269" i="18" s="1"/>
  <c r="GR5270" i="18" s="1"/>
  <c r="GR5271" i="18" s="1"/>
  <c r="GR5272" i="18" s="1"/>
  <c r="GR5273" i="18" s="1"/>
  <c r="GR5274" i="18" s="1"/>
  <c r="GR5275" i="18" s="1"/>
  <c r="GR5276" i="18" s="1"/>
  <c r="GR5277" i="18" s="1"/>
  <c r="GR5278" i="18" s="1"/>
  <c r="GR5279" i="18" s="1"/>
  <c r="GR5280" i="18" s="1"/>
  <c r="GR5281" i="18" s="1"/>
  <c r="GR5282" i="18" s="1"/>
  <c r="GR5283" i="18" s="1"/>
  <c r="GR5284" i="18" s="1"/>
  <c r="GR5285" i="18" s="1"/>
  <c r="GR5286" i="18" s="1"/>
  <c r="GR5287" i="18" s="1"/>
  <c r="GR5288" i="18" s="1"/>
  <c r="GR5289" i="18" s="1"/>
  <c r="GR5290" i="18" s="1"/>
  <c r="GR5291" i="18" s="1"/>
  <c r="GR5292" i="18" s="1"/>
  <c r="GR5293" i="18" s="1"/>
  <c r="GR5294" i="18" s="1"/>
  <c r="GR5295" i="18" s="1"/>
  <c r="GR5296" i="18" s="1"/>
  <c r="GR5297" i="18" s="1"/>
  <c r="GR5298" i="18" s="1"/>
  <c r="GR5299" i="18" s="1"/>
  <c r="GR5300" i="18" s="1"/>
  <c r="GR5301" i="18" s="1"/>
  <c r="GR5302" i="18" s="1"/>
  <c r="GR5303" i="18" s="1"/>
  <c r="GR5304" i="18" s="1"/>
  <c r="GR5305" i="18" s="1"/>
  <c r="GR5306" i="18" s="1"/>
  <c r="GR5307" i="18" s="1"/>
  <c r="GR5308" i="18" s="1"/>
  <c r="GR5309" i="18" s="1"/>
  <c r="GR5310" i="18" s="1"/>
  <c r="GR5311" i="18" s="1"/>
  <c r="GR5312" i="18" s="1"/>
  <c r="GR5313" i="18" s="1"/>
  <c r="GR5314" i="18" s="1"/>
  <c r="GR5315" i="18" s="1"/>
  <c r="GR5316" i="18" s="1"/>
  <c r="GR5317" i="18" s="1"/>
  <c r="GR5318" i="18" s="1"/>
  <c r="GR5319" i="18" s="1"/>
  <c r="GR5320" i="18" s="1"/>
  <c r="GR5321" i="18" s="1"/>
  <c r="GR5322" i="18" s="1"/>
  <c r="GR5323" i="18" s="1"/>
  <c r="GR5324" i="18" s="1"/>
  <c r="GR5325" i="18" s="1"/>
  <c r="GR5326" i="18" s="1"/>
  <c r="GR5327" i="18" s="1"/>
  <c r="GR5328" i="18" s="1"/>
  <c r="GR5329" i="18" s="1"/>
  <c r="GR5330" i="18" s="1"/>
  <c r="GR5331" i="18" s="1"/>
  <c r="GR5332" i="18" s="1"/>
  <c r="GR5333" i="18" s="1"/>
  <c r="GR5334" i="18" s="1"/>
  <c r="GR5335" i="18" s="1"/>
  <c r="GR5336" i="18" s="1"/>
  <c r="GR5337" i="18" s="1"/>
  <c r="GR5338" i="18" s="1"/>
  <c r="GR5339" i="18" s="1"/>
  <c r="GR5340" i="18" s="1"/>
  <c r="GR5341" i="18" s="1"/>
  <c r="GR5342" i="18" s="1"/>
  <c r="GR5343" i="18" s="1"/>
  <c r="GR5344" i="18" s="1"/>
  <c r="GR5345" i="18" s="1"/>
  <c r="GR5346" i="18" s="1"/>
  <c r="GR5347" i="18" s="1"/>
  <c r="GR5348" i="18" s="1"/>
  <c r="GR5349" i="18" s="1"/>
  <c r="GR5350" i="18" s="1"/>
  <c r="GR5351" i="18" s="1"/>
  <c r="GR5352" i="18" s="1"/>
  <c r="GR5353" i="18" s="1"/>
  <c r="GR5354" i="18" s="1"/>
  <c r="GR5355" i="18" s="1"/>
  <c r="GR5356" i="18" s="1"/>
  <c r="GR5357" i="18" s="1"/>
  <c r="GR5358" i="18" s="1"/>
  <c r="GR5359" i="18" s="1"/>
  <c r="GR5360" i="18" s="1"/>
  <c r="GR5361" i="18" s="1"/>
  <c r="GR5362" i="18" s="1"/>
  <c r="GR5363" i="18" s="1"/>
  <c r="GR5364" i="18" s="1"/>
  <c r="GR5365" i="18" s="1"/>
  <c r="GR5366" i="18" s="1"/>
  <c r="GR5367" i="18" s="1"/>
  <c r="GR5368" i="18" s="1"/>
  <c r="GR5369" i="18" s="1"/>
  <c r="GR5370" i="18" s="1"/>
  <c r="GR5371" i="18" s="1"/>
  <c r="GR5372" i="18" s="1"/>
  <c r="GR5373" i="18" s="1"/>
  <c r="GR5374" i="18" s="1"/>
  <c r="GR5375" i="18" s="1"/>
  <c r="GR5376" i="18" s="1"/>
  <c r="GR5377" i="18" s="1"/>
  <c r="GR5378" i="18" s="1"/>
  <c r="GR7" i="18" s="1"/>
  <c r="C179" i="20" s="1"/>
  <c r="M20" i="28" l="1"/>
  <c r="O20" i="28" s="1"/>
  <c r="P20" i="28" s="1"/>
  <c r="AA56" i="28" s="1"/>
  <c r="C128" i="20"/>
  <c r="Q70" i="28"/>
  <c r="R70" i="28"/>
  <c r="M71" i="28" s="1"/>
  <c r="AC67" i="28"/>
  <c r="AC68" i="28"/>
  <c r="AC51" i="28"/>
  <c r="AC55" i="28"/>
  <c r="AC33" i="28"/>
  <c r="AC37" i="28"/>
  <c r="AC17" i="28"/>
  <c r="AC21" i="28"/>
  <c r="E65" i="28"/>
  <c r="AC5" i="28"/>
  <c r="R57" i="28"/>
  <c r="H65" i="28" s="1"/>
  <c r="O65" i="28" s="1"/>
  <c r="K57" i="28"/>
  <c r="D147" i="20"/>
  <c r="D295" i="20"/>
  <c r="D139" i="20"/>
  <c r="D212" i="20"/>
  <c r="D93" i="20"/>
  <c r="D275" i="20"/>
  <c r="D79" i="20"/>
  <c r="D112" i="20"/>
  <c r="D185" i="20"/>
  <c r="D135" i="20"/>
  <c r="D84" i="20"/>
  <c r="D259" i="20"/>
  <c r="D285" i="20"/>
  <c r="D235" i="20"/>
  <c r="D130" i="20"/>
  <c r="D205" i="20"/>
  <c r="D132" i="20"/>
  <c r="D254" i="20"/>
  <c r="D53" i="20"/>
  <c r="D196" i="20"/>
  <c r="D33" i="20"/>
  <c r="D70" i="20"/>
  <c r="D273" i="20"/>
  <c r="D67" i="20"/>
  <c r="D189" i="20"/>
  <c r="D291" i="20"/>
  <c r="D175" i="20"/>
  <c r="D143" i="20"/>
  <c r="D58" i="20"/>
  <c r="D48" i="20"/>
  <c r="D248" i="20"/>
  <c r="D231" i="20"/>
  <c r="D352" i="20"/>
  <c r="D302" i="20"/>
  <c r="D121" i="20"/>
  <c r="D227" i="20"/>
  <c r="D72" i="20"/>
  <c r="D82" i="20"/>
  <c r="D276" i="20"/>
  <c r="D17" i="20"/>
  <c r="D257" i="20"/>
  <c r="D292" i="20"/>
  <c r="D80" i="20"/>
  <c r="D41" i="20"/>
  <c r="D154" i="20"/>
  <c r="D20" i="20"/>
  <c r="D29" i="20"/>
  <c r="D136" i="20"/>
  <c r="D61" i="20"/>
  <c r="D244" i="20"/>
  <c r="D44" i="20"/>
  <c r="D261" i="20"/>
  <c r="D298" i="20"/>
  <c r="D247" i="20"/>
  <c r="D131" i="20"/>
  <c r="D239" i="20"/>
  <c r="D28" i="20"/>
  <c r="D188" i="20"/>
  <c r="D223" i="20"/>
  <c r="D187" i="20"/>
  <c r="D54" i="20"/>
  <c r="D232" i="20"/>
  <c r="D150" i="20"/>
  <c r="D176" i="20"/>
  <c r="D76" i="20"/>
  <c r="D157" i="20"/>
  <c r="D181" i="20"/>
  <c r="D55" i="20"/>
  <c r="D337" i="20"/>
  <c r="D85" i="20"/>
  <c r="D226" i="20"/>
  <c r="D128" i="20"/>
  <c r="D86" i="20"/>
  <c r="D15" i="20"/>
  <c r="D108" i="20"/>
  <c r="D155" i="20"/>
  <c r="D144" i="20"/>
  <c r="D335" i="20"/>
  <c r="D211" i="20"/>
  <c r="D289" i="20"/>
  <c r="D343" i="20"/>
  <c r="D10" i="20"/>
  <c r="D126" i="20"/>
  <c r="D183" i="20"/>
  <c r="D314" i="20"/>
  <c r="D341" i="20"/>
  <c r="D260" i="20"/>
  <c r="D39" i="20"/>
  <c r="D6" i="20"/>
  <c r="D158" i="20"/>
  <c r="D191" i="20"/>
  <c r="D101" i="20"/>
  <c r="D215" i="20"/>
  <c r="D83" i="20"/>
  <c r="D38" i="20"/>
  <c r="D347" i="20"/>
  <c r="D197" i="20"/>
  <c r="D161" i="20"/>
  <c r="D156" i="20"/>
  <c r="D99" i="20"/>
  <c r="D133" i="20"/>
  <c r="D34" i="20"/>
  <c r="D120" i="20"/>
  <c r="D182" i="20"/>
  <c r="D64" i="20"/>
  <c r="D43" i="20"/>
  <c r="D190" i="20"/>
  <c r="D193" i="20"/>
  <c r="D315" i="20"/>
  <c r="D202" i="20"/>
  <c r="D198" i="20"/>
  <c r="D280" i="20"/>
  <c r="D105" i="20"/>
  <c r="D168" i="20"/>
  <c r="D353" i="20"/>
  <c r="D106" i="20"/>
  <c r="D8" i="20"/>
  <c r="D4" i="20"/>
  <c r="D350" i="20"/>
  <c r="D111" i="20"/>
  <c r="D81" i="20"/>
  <c r="D119" i="20"/>
  <c r="D340" i="20"/>
  <c r="D50" i="20"/>
  <c r="D325" i="20"/>
  <c r="D284" i="20"/>
  <c r="D349" i="20"/>
  <c r="D329" i="20"/>
  <c r="D207" i="20"/>
  <c r="D288" i="20"/>
  <c r="D141" i="20"/>
  <c r="D68" i="20"/>
  <c r="D167" i="20"/>
  <c r="D160" i="20"/>
  <c r="D263" i="20"/>
  <c r="D237" i="20"/>
  <c r="D159" i="20"/>
  <c r="D243" i="20"/>
  <c r="D89" i="20"/>
  <c r="D98" i="20"/>
  <c r="D222" i="20"/>
  <c r="D286" i="20"/>
  <c r="D311" i="20"/>
  <c r="D246" i="20"/>
  <c r="D318" i="20"/>
  <c r="D265" i="20"/>
  <c r="D266" i="20"/>
  <c r="D109" i="20"/>
  <c r="D255" i="20"/>
  <c r="D138" i="20"/>
  <c r="D326" i="20"/>
  <c r="D7" i="20"/>
  <c r="D306" i="20"/>
  <c r="D330" i="20"/>
  <c r="D77" i="20"/>
  <c r="D279" i="20"/>
  <c r="D12" i="20"/>
  <c r="D107" i="20"/>
  <c r="D334" i="20"/>
  <c r="D282" i="20"/>
  <c r="D16" i="20"/>
  <c r="D245" i="20"/>
  <c r="D125" i="20"/>
  <c r="D338" i="20"/>
  <c r="D19" i="20"/>
  <c r="D277" i="20"/>
  <c r="D220" i="20"/>
  <c r="D184" i="20"/>
  <c r="D162" i="20"/>
  <c r="D13" i="20"/>
  <c r="D300" i="20"/>
  <c r="D274" i="20"/>
  <c r="D192" i="20"/>
  <c r="D336" i="20"/>
  <c r="D37" i="20"/>
  <c r="D345" i="20"/>
  <c r="D73" i="20"/>
  <c r="D90" i="20"/>
  <c r="D256" i="20"/>
  <c r="D129" i="20"/>
  <c r="D270" i="20"/>
  <c r="D142" i="20"/>
  <c r="D169" i="20"/>
  <c r="D204" i="20"/>
  <c r="D241" i="20"/>
  <c r="D94" i="20"/>
  <c r="D114" i="20"/>
  <c r="D287" i="20"/>
  <c r="D56" i="20"/>
  <c r="D316" i="20"/>
  <c r="D240" i="20"/>
  <c r="D323" i="20"/>
  <c r="D23" i="20"/>
  <c r="D217" i="20"/>
  <c r="D164" i="20"/>
  <c r="D213" i="20"/>
  <c r="D342" i="20"/>
  <c r="D320" i="20"/>
  <c r="D63" i="20"/>
  <c r="D272" i="20"/>
  <c r="D203" i="20"/>
  <c r="D118" i="20"/>
  <c r="D328" i="20"/>
  <c r="D59" i="20"/>
  <c r="D278" i="20"/>
  <c r="D172" i="20"/>
  <c r="D264" i="20"/>
  <c r="D210" i="20"/>
  <c r="D305" i="20"/>
  <c r="D178" i="20"/>
  <c r="D104" i="20"/>
  <c r="D27" i="20"/>
  <c r="D308" i="20"/>
  <c r="D313" i="20"/>
  <c r="D103" i="20"/>
  <c r="D123" i="20"/>
  <c r="D57" i="20"/>
  <c r="D40" i="20"/>
  <c r="D208" i="20"/>
  <c r="D307" i="20"/>
  <c r="D297" i="20"/>
  <c r="D228" i="20"/>
  <c r="D91" i="20"/>
  <c r="D166" i="20"/>
  <c r="D102" i="20"/>
  <c r="D229" i="20"/>
  <c r="D344" i="20"/>
  <c r="D177" i="20"/>
  <c r="D148" i="20"/>
  <c r="D216" i="20"/>
  <c r="D100" i="20"/>
  <c r="D5" i="20"/>
  <c r="D24" i="20"/>
  <c r="D95" i="20"/>
  <c r="D173" i="20"/>
  <c r="D230" i="20"/>
  <c r="D180" i="20"/>
  <c r="D346" i="20"/>
  <c r="D46" i="20"/>
  <c r="D301" i="20"/>
  <c r="D145" i="20"/>
  <c r="D242" i="20"/>
  <c r="D116" i="20"/>
  <c r="D206" i="20"/>
  <c r="D214" i="20"/>
  <c r="D262" i="20"/>
  <c r="D140" i="20"/>
  <c r="D3" i="20"/>
  <c r="D321" i="20"/>
  <c r="D96" i="20"/>
  <c r="D199" i="20"/>
  <c r="D225" i="20"/>
  <c r="D194" i="20"/>
  <c r="D303" i="20"/>
  <c r="D165" i="20"/>
  <c r="D113" i="20"/>
  <c r="D351" i="20"/>
  <c r="D236" i="20"/>
  <c r="D224" i="20"/>
  <c r="D293" i="20"/>
  <c r="D251" i="20"/>
  <c r="D294" i="20"/>
  <c r="D69" i="20"/>
  <c r="D42" i="20"/>
  <c r="D47" i="20"/>
  <c r="D283" i="20"/>
  <c r="D9" i="20"/>
  <c r="D309" i="20"/>
  <c r="D22" i="20"/>
  <c r="D304" i="20"/>
  <c r="D74" i="20"/>
  <c r="D11" i="20"/>
  <c r="D49" i="20"/>
  <c r="D87" i="20"/>
  <c r="D18" i="20"/>
  <c r="D327" i="20"/>
  <c r="D253" i="20"/>
  <c r="D14" i="20"/>
  <c r="D200" i="20"/>
  <c r="D52" i="20"/>
  <c r="D122" i="20"/>
  <c r="D71" i="20"/>
  <c r="D78" i="20"/>
  <c r="D296" i="20"/>
  <c r="D317" i="20"/>
  <c r="D218" i="20"/>
  <c r="D60" i="20"/>
  <c r="D299" i="20"/>
  <c r="D258" i="20"/>
  <c r="D331" i="20"/>
  <c r="D312" i="20"/>
  <c r="D153" i="20"/>
  <c r="D92" i="20"/>
  <c r="D319" i="20"/>
  <c r="D88" i="20"/>
  <c r="D127" i="20"/>
  <c r="D62" i="20"/>
  <c r="D219" i="20"/>
  <c r="D21" i="20"/>
  <c r="D30" i="20"/>
  <c r="D117" i="20"/>
  <c r="D137" i="20"/>
  <c r="D281" i="20"/>
  <c r="D26" i="20"/>
  <c r="D233" i="20"/>
  <c r="D195" i="20"/>
  <c r="D268" i="20"/>
  <c r="D115" i="20"/>
  <c r="D322" i="20"/>
  <c r="D170" i="20"/>
  <c r="D36" i="20"/>
  <c r="D25" i="20"/>
  <c r="D151" i="20"/>
  <c r="D348" i="20"/>
  <c r="D201" i="20"/>
  <c r="D35" i="20"/>
  <c r="D163" i="20"/>
  <c r="D171" i="20"/>
  <c r="D97" i="20"/>
  <c r="D267" i="20"/>
  <c r="D238" i="20"/>
  <c r="D250" i="20"/>
  <c r="D110" i="20"/>
  <c r="D186" i="20"/>
  <c r="D310" i="20"/>
  <c r="D332" i="20"/>
  <c r="D324" i="20"/>
  <c r="D75" i="20"/>
  <c r="D51" i="20"/>
  <c r="D271" i="20"/>
  <c r="D45" i="20"/>
  <c r="D31" i="20"/>
  <c r="D249" i="20"/>
  <c r="D65" i="20"/>
  <c r="D146" i="20"/>
  <c r="D221" i="20"/>
  <c r="D66" i="20"/>
  <c r="D174" i="20"/>
  <c r="D32" i="20"/>
  <c r="D290" i="20"/>
  <c r="D269" i="20"/>
  <c r="D134" i="20"/>
  <c r="D252" i="20"/>
  <c r="D333" i="20"/>
  <c r="D209" i="20"/>
  <c r="D339" i="20"/>
  <c r="D124" i="20"/>
  <c r="D152" i="20"/>
  <c r="D234" i="20"/>
  <c r="D149" i="20"/>
  <c r="D179" i="20"/>
  <c r="J46" i="28" l="1"/>
  <c r="L46" i="28" s="1"/>
  <c r="Q20" i="28"/>
  <c r="R20" i="28"/>
  <c r="M46" i="28" s="1"/>
  <c r="O46" i="28" s="1"/>
  <c r="P46" i="28" s="1"/>
  <c r="AA19" i="28"/>
  <c r="P65" i="28"/>
  <c r="E69" i="28" s="1"/>
  <c r="G69" i="28" s="1"/>
  <c r="D65" i="28"/>
  <c r="G65" i="28"/>
  <c r="D70" i="28"/>
  <c r="F70" i="28" s="1"/>
  <c r="I61" i="28"/>
  <c r="K61" i="28" s="1"/>
  <c r="I68" i="28"/>
  <c r="K68" i="28" s="1"/>
  <c r="D64" i="28"/>
  <c r="F64" i="28" s="1"/>
  <c r="D61" i="28"/>
  <c r="F61" i="28" s="1"/>
  <c r="D67" i="28"/>
  <c r="F67" i="28" s="1"/>
  <c r="I70" i="28"/>
  <c r="K70" i="28" s="1"/>
  <c r="I64" i="28"/>
  <c r="K64" i="28" s="1"/>
  <c r="I66" i="28"/>
  <c r="K66" i="28" s="1"/>
  <c r="H3" i="20"/>
  <c r="G3" i="20"/>
  <c r="K3" i="20"/>
  <c r="F4" i="20"/>
  <c r="I62" i="28" l="1"/>
  <c r="K62" i="28" s="1"/>
  <c r="I63" i="28"/>
  <c r="K63" i="28" s="1"/>
  <c r="D68" i="28"/>
  <c r="F68" i="28" s="1"/>
  <c r="D60" i="28"/>
  <c r="F60" i="28" s="1"/>
  <c r="I71" i="28"/>
  <c r="K71" i="28" s="1"/>
  <c r="I67" i="28"/>
  <c r="K67" i="28" s="1"/>
  <c r="D62" i="28"/>
  <c r="F62" i="28" s="1"/>
  <c r="D63" i="28"/>
  <c r="F63" i="28" s="1"/>
  <c r="I60" i="28"/>
  <c r="K60" i="28" s="1"/>
  <c r="I46" i="28"/>
  <c r="N46" i="28" s="1"/>
  <c r="R65" i="28"/>
  <c r="H69" i="28" s="1"/>
  <c r="Q65" i="28"/>
  <c r="D69" i="28"/>
  <c r="F69" i="28" s="1"/>
  <c r="AB56" i="28"/>
  <c r="R46" i="28"/>
  <c r="M59" i="28" s="1"/>
  <c r="O59" i="28" s="1"/>
  <c r="N65" i="28"/>
  <c r="F65" i="28"/>
  <c r="AB22" i="28"/>
  <c r="AB52" i="28"/>
  <c r="J59" i="28"/>
  <c r="L59" i="28" s="1"/>
  <c r="AB19" i="28"/>
  <c r="Q46" i="28"/>
  <c r="N70" i="28"/>
  <c r="N60" i="28"/>
  <c r="N62" i="28"/>
  <c r="N68" i="28"/>
  <c r="N63" i="28"/>
  <c r="N64" i="28"/>
  <c r="N61" i="28"/>
  <c r="N67" i="28"/>
  <c r="F5" i="20"/>
  <c r="H4" i="20"/>
  <c r="K4" i="20"/>
  <c r="G4" i="20"/>
  <c r="J3" i="20"/>
  <c r="I3" i="20"/>
  <c r="K46" i="28" l="1"/>
  <c r="I59" i="28"/>
  <c r="P59" i="28"/>
  <c r="J4" i="20"/>
  <c r="I4" i="20"/>
  <c r="K5" i="20"/>
  <c r="G5" i="20"/>
  <c r="F6" i="20"/>
  <c r="H5" i="20"/>
  <c r="AC69" i="28" l="1"/>
  <c r="AC22" i="28"/>
  <c r="AC52" i="28"/>
  <c r="AC56" i="28"/>
  <c r="AC34" i="28"/>
  <c r="AC38" i="28"/>
  <c r="AC6" i="28"/>
  <c r="AC19" i="28"/>
  <c r="E66" i="28"/>
  <c r="Q59" i="28"/>
  <c r="R59" i="28"/>
  <c r="H66" i="28" s="1"/>
  <c r="O66" i="28" s="1"/>
  <c r="P66" i="28" s="1"/>
  <c r="AD21" i="28" s="1"/>
  <c r="K59" i="28"/>
  <c r="N59" i="28"/>
  <c r="H6" i="20"/>
  <c r="K6" i="20"/>
  <c r="F7" i="20"/>
  <c r="G6" i="20"/>
  <c r="J5" i="20"/>
  <c r="I5" i="20"/>
  <c r="AD5" i="28" l="1"/>
  <c r="AD48" i="28"/>
  <c r="AD24" i="28"/>
  <c r="AD8" i="28"/>
  <c r="AD67" i="28"/>
  <c r="AD23" i="28"/>
  <c r="AD7" i="28"/>
  <c r="AD30" i="28"/>
  <c r="AD14" i="28"/>
  <c r="AD33" i="28"/>
  <c r="AD36" i="28"/>
  <c r="AD20" i="28"/>
  <c r="AD29" i="28"/>
  <c r="AD35" i="28"/>
  <c r="AD19" i="28"/>
  <c r="AD25" i="28"/>
  <c r="AD26" i="28"/>
  <c r="AD10" i="28"/>
  <c r="AD32" i="28"/>
  <c r="AD16" i="28"/>
  <c r="AD13" i="28"/>
  <c r="AD31" i="28"/>
  <c r="AD15" i="28"/>
  <c r="AD17" i="28"/>
  <c r="AD22" i="28"/>
  <c r="AD6" i="28"/>
  <c r="AD9" i="28"/>
  <c r="AD28" i="28"/>
  <c r="AD12" i="28"/>
  <c r="AD71" i="28"/>
  <c r="AD27" i="28"/>
  <c r="AD11" i="28"/>
  <c r="AD34" i="28"/>
  <c r="AD18" i="28"/>
  <c r="AD45" i="28"/>
  <c r="G66" i="28"/>
  <c r="D66" i="28"/>
  <c r="F66" i="28" s="1"/>
  <c r="Q66" i="28"/>
  <c r="J69" i="28"/>
  <c r="L69" i="28" s="1"/>
  <c r="R66" i="28"/>
  <c r="M69" i="28" s="1"/>
  <c r="O69" i="28" s="1"/>
  <c r="J6" i="20"/>
  <c r="I6" i="20"/>
  <c r="G7" i="20"/>
  <c r="H7" i="20"/>
  <c r="K7" i="20"/>
  <c r="F8" i="20"/>
  <c r="N66" i="28" l="1"/>
  <c r="P69" i="28"/>
  <c r="I69" i="28"/>
  <c r="J7" i="20"/>
  <c r="I7" i="20"/>
  <c r="F9" i="20"/>
  <c r="H8" i="20"/>
  <c r="K8" i="20"/>
  <c r="G8" i="20"/>
  <c r="AE48" i="28" l="1"/>
  <c r="AE36" i="28"/>
  <c r="AE32" i="28"/>
  <c r="AE28" i="28"/>
  <c r="AE24" i="28"/>
  <c r="AE20" i="28"/>
  <c r="AE16" i="28"/>
  <c r="AE12" i="28"/>
  <c r="AE8" i="28"/>
  <c r="AE25" i="28"/>
  <c r="AE13" i="28"/>
  <c r="AE71" i="28"/>
  <c r="AE67" i="28"/>
  <c r="AE35" i="28"/>
  <c r="AE31" i="28"/>
  <c r="AE27" i="28"/>
  <c r="AE23" i="28"/>
  <c r="AE19" i="28"/>
  <c r="AE15" i="28"/>
  <c r="AE11" i="28"/>
  <c r="AE7" i="28"/>
  <c r="AE29" i="28"/>
  <c r="AE17" i="28"/>
  <c r="AE34" i="28"/>
  <c r="AE30" i="28"/>
  <c r="AE26" i="28"/>
  <c r="AE22" i="28"/>
  <c r="AE18" i="28"/>
  <c r="AE14" i="28"/>
  <c r="AE10" i="28"/>
  <c r="AE6" i="28"/>
  <c r="AE45" i="28"/>
  <c r="AE33" i="28"/>
  <c r="AE21" i="28"/>
  <c r="AE9" i="28"/>
  <c r="E71" i="28"/>
  <c r="T68" i="28" s="1"/>
  <c r="AE5" i="28"/>
  <c r="Q69" i="28"/>
  <c r="R69" i="28"/>
  <c r="H71" i="28" s="1"/>
  <c r="O71" i="28" s="1"/>
  <c r="N69" i="28"/>
  <c r="K69" i="28"/>
  <c r="K9" i="20"/>
  <c r="H9" i="20"/>
  <c r="F10" i="20"/>
  <c r="G9" i="20"/>
  <c r="J8" i="20"/>
  <c r="I8" i="20"/>
  <c r="T61" i="28" l="1"/>
  <c r="T54" i="28"/>
  <c r="T53" i="28"/>
  <c r="T58" i="28"/>
  <c r="X58" i="28" s="1"/>
  <c r="T42" i="28"/>
  <c r="T57" i="28"/>
  <c r="W57" i="28" s="1"/>
  <c r="T49" i="28"/>
  <c r="G71" i="28"/>
  <c r="T39" i="28"/>
  <c r="T50" i="28"/>
  <c r="W50" i="28" s="1"/>
  <c r="T72" i="28"/>
  <c r="W72" i="28" s="1"/>
  <c r="T37" i="28"/>
  <c r="X37" i="28" s="1"/>
  <c r="T40" i="28"/>
  <c r="T38" i="28"/>
  <c r="X38" i="28" s="1"/>
  <c r="D71" i="28"/>
  <c r="F71" i="28" s="1"/>
  <c r="T46" i="28"/>
  <c r="W46" i="28" s="1"/>
  <c r="T41" i="28"/>
  <c r="T52" i="28"/>
  <c r="X52" i="28" s="1"/>
  <c r="T70" i="28"/>
  <c r="W70" i="28" s="1"/>
  <c r="T65" i="28"/>
  <c r="X65" i="28" s="1"/>
  <c r="T44" i="28"/>
  <c r="P71" i="28"/>
  <c r="T59" i="28"/>
  <c r="X59" i="28" s="1"/>
  <c r="T55" i="28"/>
  <c r="W55" i="28" s="1"/>
  <c r="T63" i="28"/>
  <c r="X63" i="28" s="1"/>
  <c r="T60" i="28"/>
  <c r="X60" i="28" s="1"/>
  <c r="T43" i="28"/>
  <c r="W43" i="28" s="1"/>
  <c r="T66" i="28"/>
  <c r="W66" i="28" s="1"/>
  <c r="T51" i="28"/>
  <c r="X51" i="28" s="1"/>
  <c r="T62" i="28"/>
  <c r="W62" i="28" s="1"/>
  <c r="T69" i="28"/>
  <c r="W69" i="28" s="1"/>
  <c r="T56" i="28"/>
  <c r="X56" i="28" s="1"/>
  <c r="T47" i="28"/>
  <c r="X47" i="28" s="1"/>
  <c r="T64" i="28"/>
  <c r="W64" i="28" s="1"/>
  <c r="W49" i="28"/>
  <c r="X49" i="28"/>
  <c r="W41" i="28"/>
  <c r="X41" i="28"/>
  <c r="W68" i="28"/>
  <c r="X68" i="28"/>
  <c r="W42" i="28"/>
  <c r="X42" i="28"/>
  <c r="W53" i="28"/>
  <c r="X53" i="28"/>
  <c r="W61" i="28"/>
  <c r="X61" i="28"/>
  <c r="W39" i="28"/>
  <c r="X39" i="28"/>
  <c r="W54" i="28"/>
  <c r="X54" i="28"/>
  <c r="W40" i="28"/>
  <c r="X40" i="28"/>
  <c r="W44" i="28"/>
  <c r="X44" i="28"/>
  <c r="R71" i="28"/>
  <c r="I9" i="20"/>
  <c r="J9" i="20"/>
  <c r="G10" i="20"/>
  <c r="K10" i="20"/>
  <c r="H10" i="20"/>
  <c r="F11" i="20"/>
  <c r="W38" i="28" l="1"/>
  <c r="W51" i="28"/>
  <c r="W63" i="28"/>
  <c r="AD63" i="28" s="1"/>
  <c r="W37" i="28"/>
  <c r="AD37" i="28" s="1"/>
  <c r="W58" i="28"/>
  <c r="W47" i="28"/>
  <c r="AD47" i="28" s="1"/>
  <c r="W65" i="28"/>
  <c r="AD65" i="28" s="1"/>
  <c r="X46" i="28"/>
  <c r="W52" i="28"/>
  <c r="X62" i="28"/>
  <c r="X57" i="28"/>
  <c r="X50" i="28"/>
  <c r="W56" i="28"/>
  <c r="W59" i="28"/>
  <c r="AD59" i="28" s="1"/>
  <c r="W60" i="28"/>
  <c r="AD60" i="28" s="1"/>
  <c r="X55" i="28"/>
  <c r="X66" i="28"/>
  <c r="X64" i="28"/>
  <c r="AF72" i="28"/>
  <c r="AF68" i="28"/>
  <c r="AF64" i="28"/>
  <c r="AF60" i="28"/>
  <c r="AF56" i="28"/>
  <c r="AF52" i="28"/>
  <c r="AF48" i="28"/>
  <c r="AF44" i="28"/>
  <c r="AF40" i="28"/>
  <c r="AF36" i="28"/>
  <c r="AF32" i="28"/>
  <c r="AF28" i="28"/>
  <c r="AF24" i="28"/>
  <c r="AF20" i="28"/>
  <c r="AF16" i="28"/>
  <c r="AF12" i="28"/>
  <c r="AF8" i="28"/>
  <c r="AF69" i="28"/>
  <c r="AF57" i="28"/>
  <c r="AF49" i="28"/>
  <c r="AF41" i="28"/>
  <c r="AF33" i="28"/>
  <c r="AF25" i="28"/>
  <c r="AF17" i="28"/>
  <c r="AF71" i="28"/>
  <c r="AF67" i="28"/>
  <c r="AF63" i="28"/>
  <c r="AF59" i="28"/>
  <c r="AF55" i="28"/>
  <c r="AF51" i="28"/>
  <c r="AF47" i="28"/>
  <c r="AF43" i="28"/>
  <c r="AF39" i="28"/>
  <c r="AF35" i="28"/>
  <c r="AF31" i="28"/>
  <c r="AF27" i="28"/>
  <c r="AF23" i="28"/>
  <c r="AF19" i="28"/>
  <c r="AF15" i="28"/>
  <c r="AF11" i="28"/>
  <c r="AF7" i="28"/>
  <c r="AF65" i="28"/>
  <c r="AF61" i="28"/>
  <c r="AF53" i="28"/>
  <c r="AF37" i="28"/>
  <c r="AF29" i="28"/>
  <c r="AF21" i="28"/>
  <c r="AF13" i="28"/>
  <c r="AF70" i="28"/>
  <c r="AF66" i="28"/>
  <c r="AF62" i="28"/>
  <c r="AF58" i="28"/>
  <c r="AF54" i="28"/>
  <c r="AF50" i="28"/>
  <c r="AF46" i="28"/>
  <c r="AF42" i="28"/>
  <c r="AF38" i="28"/>
  <c r="AF34" i="28"/>
  <c r="AF30" i="28"/>
  <c r="AF26" i="28"/>
  <c r="AF22" i="28"/>
  <c r="AF18" i="28"/>
  <c r="AF14" i="28"/>
  <c r="AF10" i="28"/>
  <c r="AF6" i="28"/>
  <c r="AF45" i="28"/>
  <c r="AF9" i="28"/>
  <c r="Q71" i="28"/>
  <c r="AF5" i="28"/>
  <c r="AD69" i="28"/>
  <c r="AE69" i="28"/>
  <c r="AD70" i="28"/>
  <c r="AE70" i="28"/>
  <c r="AD43" i="28"/>
  <c r="AE43" i="28"/>
  <c r="AD72" i="28"/>
  <c r="AE72" i="28"/>
  <c r="AD39" i="28"/>
  <c r="AE39" i="28"/>
  <c r="AD58" i="28"/>
  <c r="AE58" i="28"/>
  <c r="AD64" i="28"/>
  <c r="AE64" i="28"/>
  <c r="AD46" i="28"/>
  <c r="AE46" i="28"/>
  <c r="X72" i="28"/>
  <c r="X69" i="28"/>
  <c r="X43" i="28"/>
  <c r="X70" i="28"/>
  <c r="AD66" i="28"/>
  <c r="AE66" i="28"/>
  <c r="AD56" i="28"/>
  <c r="AE56" i="28"/>
  <c r="AD61" i="28"/>
  <c r="AE61" i="28"/>
  <c r="AD68" i="28"/>
  <c r="AE68" i="28"/>
  <c r="AD52" i="28"/>
  <c r="AE52" i="28"/>
  <c r="AD50" i="28"/>
  <c r="AE50" i="28"/>
  <c r="AD40" i="28"/>
  <c r="AE40" i="28"/>
  <c r="AD51" i="28"/>
  <c r="AE51" i="28"/>
  <c r="AD57" i="28"/>
  <c r="AE57" i="28"/>
  <c r="AD38" i="28"/>
  <c r="AE38" i="28"/>
  <c r="AD53" i="28"/>
  <c r="AE53" i="28"/>
  <c r="AD42" i="28"/>
  <c r="AE42" i="28"/>
  <c r="AD41" i="28"/>
  <c r="AE41" i="28"/>
  <c r="AD49" i="28"/>
  <c r="AE49" i="28"/>
  <c r="AD54" i="28"/>
  <c r="AE54" i="28"/>
  <c r="AD62" i="28"/>
  <c r="AE62" i="28"/>
  <c r="AD55" i="28"/>
  <c r="AE55" i="28"/>
  <c r="AD44" i="28"/>
  <c r="AE44" i="28"/>
  <c r="N71" i="28"/>
  <c r="G11" i="20"/>
  <c r="K11" i="20"/>
  <c r="H11" i="20"/>
  <c r="F12" i="20"/>
  <c r="I10" i="20"/>
  <c r="J10" i="20"/>
  <c r="AE37" i="28" l="1"/>
  <c r="AE63" i="28"/>
  <c r="AE47" i="28"/>
  <c r="AE65" i="28"/>
  <c r="AE60" i="28"/>
  <c r="AE59" i="28"/>
  <c r="F13" i="20"/>
  <c r="H12" i="20"/>
  <c r="K12" i="20"/>
  <c r="G12" i="20"/>
  <c r="J11" i="20"/>
  <c r="I11" i="20"/>
  <c r="J12" i="20" l="1"/>
  <c r="I12" i="20"/>
  <c r="G13" i="20"/>
  <c r="H13" i="20"/>
  <c r="F14" i="20"/>
  <c r="K13" i="20"/>
  <c r="K14" i="20" l="1"/>
  <c r="G14" i="20"/>
  <c r="F15" i="20"/>
  <c r="H14" i="20"/>
  <c r="J13" i="20"/>
  <c r="I13" i="20"/>
  <c r="H15" i="20" l="1"/>
  <c r="K15" i="20"/>
  <c r="G15" i="20"/>
  <c r="F16" i="20"/>
  <c r="J14" i="20"/>
  <c r="I14" i="20"/>
  <c r="K16" i="20" l="1"/>
  <c r="F17" i="20"/>
  <c r="H16" i="20"/>
  <c r="G16" i="20"/>
  <c r="I15" i="20"/>
  <c r="J15" i="20"/>
  <c r="J16" i="20" l="1"/>
  <c r="I16" i="20"/>
  <c r="G17" i="20"/>
  <c r="H17" i="20"/>
  <c r="F18" i="20"/>
  <c r="K17" i="20"/>
  <c r="G18" i="20" l="1"/>
  <c r="K18" i="20"/>
  <c r="H18" i="20"/>
  <c r="F19" i="20"/>
  <c r="I17" i="20"/>
  <c r="J17" i="20"/>
  <c r="K19" i="20" l="1"/>
  <c r="H19" i="20"/>
  <c r="G19" i="20"/>
  <c r="F20" i="20"/>
  <c r="J18" i="20"/>
  <c r="I18" i="20"/>
  <c r="H20" i="20" l="1"/>
  <c r="F21" i="20"/>
  <c r="K20" i="20"/>
  <c r="G20" i="20"/>
  <c r="J19" i="20"/>
  <c r="I19" i="20"/>
  <c r="I20" i="20" l="1"/>
  <c r="J20" i="20"/>
  <c r="G21" i="20"/>
  <c r="K21" i="20"/>
  <c r="F22" i="20"/>
  <c r="H21" i="20"/>
  <c r="I21" i="20" l="1"/>
  <c r="J21" i="20"/>
  <c r="H22" i="20"/>
  <c r="G22" i="20"/>
  <c r="F23" i="20"/>
  <c r="K22" i="20"/>
  <c r="G23" i="20" l="1"/>
  <c r="K23" i="20"/>
  <c r="H23" i="20"/>
  <c r="F24" i="20"/>
  <c r="J22" i="20"/>
  <c r="I22" i="20"/>
  <c r="H24" i="20" l="1"/>
  <c r="F25" i="20"/>
  <c r="G24" i="20"/>
  <c r="K24" i="20"/>
  <c r="I23" i="20"/>
  <c r="J23" i="20"/>
  <c r="I24" i="20" l="1"/>
  <c r="J24" i="20"/>
  <c r="K25" i="20"/>
  <c r="F26" i="20"/>
  <c r="G25" i="20"/>
  <c r="H25" i="20"/>
  <c r="H26" i="20" l="1"/>
  <c r="G26" i="20"/>
  <c r="F27" i="20"/>
  <c r="K26" i="20"/>
  <c r="I25" i="20"/>
  <c r="J25" i="20"/>
  <c r="H27" i="20" l="1"/>
  <c r="G27" i="20"/>
  <c r="K27" i="20"/>
  <c r="F28" i="20"/>
  <c r="J26" i="20"/>
  <c r="I26" i="20"/>
  <c r="K28" i="20" l="1"/>
  <c r="F29" i="20"/>
  <c r="G28" i="20"/>
  <c r="H28" i="20"/>
  <c r="J27" i="20"/>
  <c r="I27" i="20"/>
  <c r="I28" i="20" l="1"/>
  <c r="J28" i="20"/>
  <c r="G29" i="20"/>
  <c r="H29" i="20"/>
  <c r="F30" i="20"/>
  <c r="K29" i="20"/>
  <c r="I29" i="20" l="1"/>
  <c r="J29" i="20"/>
  <c r="H30" i="20"/>
  <c r="G30" i="20"/>
  <c r="F31" i="20"/>
  <c r="K30" i="20"/>
  <c r="G31" i="20" l="1"/>
  <c r="K31" i="20"/>
  <c r="H31" i="20"/>
  <c r="F32" i="20"/>
  <c r="J30" i="20"/>
  <c r="I30" i="20"/>
  <c r="K32" i="20" l="1"/>
  <c r="F33" i="20"/>
  <c r="G32" i="20"/>
  <c r="H32" i="20"/>
  <c r="J31" i="20"/>
  <c r="I31" i="20"/>
  <c r="J32" i="20" l="1"/>
  <c r="I32" i="20"/>
  <c r="G33" i="20"/>
  <c r="K33" i="20"/>
  <c r="F34" i="20"/>
  <c r="H33" i="20"/>
  <c r="H34" i="20" l="1"/>
  <c r="G34" i="20"/>
  <c r="F35" i="20"/>
  <c r="K34" i="20"/>
  <c r="J33" i="20"/>
  <c r="I33" i="20"/>
  <c r="K35" i="20" l="1"/>
  <c r="H35" i="20"/>
  <c r="G35" i="20"/>
  <c r="F36" i="20"/>
  <c r="J34" i="20"/>
  <c r="I34" i="20"/>
  <c r="H36" i="20" l="1"/>
  <c r="F37" i="20"/>
  <c r="K36" i="20"/>
  <c r="G36" i="20"/>
  <c r="I35" i="20"/>
  <c r="J35" i="20"/>
  <c r="J36" i="20" l="1"/>
  <c r="I36" i="20"/>
  <c r="G37" i="20"/>
  <c r="H37" i="20"/>
  <c r="F38" i="20"/>
  <c r="K37" i="20"/>
  <c r="G38" i="20" l="1"/>
  <c r="K38" i="20"/>
  <c r="F39" i="20"/>
  <c r="H38" i="20"/>
  <c r="I37" i="20"/>
  <c r="J37" i="20"/>
  <c r="G39" i="20" l="1"/>
  <c r="K39" i="20"/>
  <c r="H39" i="20"/>
  <c r="F40" i="20"/>
  <c r="I38" i="20"/>
  <c r="J38" i="20"/>
  <c r="H40" i="20" l="1"/>
  <c r="G40" i="20"/>
  <c r="F41" i="20"/>
  <c r="K40" i="20"/>
  <c r="I39" i="20"/>
  <c r="J39" i="20"/>
  <c r="G41" i="20" l="1"/>
  <c r="F42" i="20"/>
  <c r="H41" i="20"/>
  <c r="K41" i="20"/>
  <c r="J40" i="20"/>
  <c r="I40" i="20"/>
  <c r="I41" i="20" l="1"/>
  <c r="J41" i="20"/>
  <c r="K42" i="20"/>
  <c r="F43" i="20"/>
  <c r="H42" i="20"/>
  <c r="G42" i="20"/>
  <c r="J42" i="20" l="1"/>
  <c r="I42" i="20"/>
  <c r="K43" i="20"/>
  <c r="H43" i="20"/>
  <c r="G43" i="20"/>
  <c r="F44" i="20"/>
  <c r="F45" i="20" l="1"/>
  <c r="K44" i="20"/>
  <c r="G44" i="20"/>
  <c r="H44" i="20"/>
  <c r="I43" i="20"/>
  <c r="J43" i="20"/>
  <c r="I44" i="20" l="1"/>
  <c r="J44" i="20"/>
  <c r="H45" i="20"/>
  <c r="G45" i="20"/>
  <c r="F46" i="20"/>
  <c r="K45" i="20"/>
  <c r="J45" i="20" l="1"/>
  <c r="I45" i="20"/>
  <c r="K46" i="20"/>
  <c r="H46" i="20"/>
  <c r="G46" i="20"/>
  <c r="F47" i="20"/>
  <c r="K47" i="20" l="1"/>
  <c r="H47" i="20"/>
  <c r="G47" i="20"/>
  <c r="F48" i="20"/>
  <c r="J46" i="20"/>
  <c r="I46" i="20"/>
  <c r="H48" i="20" l="1"/>
  <c r="G48" i="20"/>
  <c r="F49" i="20"/>
  <c r="K48" i="20"/>
  <c r="J47" i="20"/>
  <c r="I47" i="20"/>
  <c r="G49" i="20" l="1"/>
  <c r="K49" i="20"/>
  <c r="F50" i="20"/>
  <c r="H49" i="20"/>
  <c r="J48" i="20"/>
  <c r="I48" i="20"/>
  <c r="I49" i="20" l="1"/>
  <c r="J49" i="20"/>
  <c r="G50" i="20"/>
  <c r="K50" i="20"/>
  <c r="F51" i="20"/>
  <c r="H50" i="20"/>
  <c r="H51" i="20" l="1"/>
  <c r="G51" i="20"/>
  <c r="K51" i="20"/>
  <c r="F52" i="20"/>
  <c r="J50" i="20"/>
  <c r="I50" i="20"/>
  <c r="H52" i="20" l="1"/>
  <c r="G52" i="20"/>
  <c r="F53" i="20"/>
  <c r="K52" i="20"/>
  <c r="J51" i="20"/>
  <c r="I51" i="20"/>
  <c r="G53" i="20" l="1"/>
  <c r="F54" i="20"/>
  <c r="K53" i="20"/>
  <c r="H53" i="20"/>
  <c r="I52" i="20"/>
  <c r="J52" i="20"/>
  <c r="I53" i="20" l="1"/>
  <c r="J53" i="20"/>
  <c r="H54" i="20"/>
  <c r="G54" i="20"/>
  <c r="F55" i="20"/>
  <c r="K54" i="20"/>
  <c r="G55" i="20" l="1"/>
  <c r="H55" i="20"/>
  <c r="K55" i="20"/>
  <c r="F56" i="20"/>
  <c r="J54" i="20"/>
  <c r="I54" i="20"/>
  <c r="J55" i="20" l="1"/>
  <c r="I55" i="20"/>
  <c r="H56" i="20"/>
  <c r="F57" i="20"/>
  <c r="K56" i="20"/>
  <c r="G56" i="20"/>
  <c r="K57" i="20" l="1"/>
  <c r="F58" i="20"/>
  <c r="G57" i="20"/>
  <c r="H57" i="20"/>
  <c r="J56" i="20"/>
  <c r="I56" i="20"/>
  <c r="I57" i="20" l="1"/>
  <c r="J57" i="20"/>
  <c r="K58" i="20"/>
  <c r="H58" i="20"/>
  <c r="F59" i="20"/>
  <c r="G58" i="20"/>
  <c r="H59" i="20" l="1"/>
  <c r="G59" i="20"/>
  <c r="K59" i="20"/>
  <c r="F60" i="20"/>
  <c r="J58" i="20"/>
  <c r="I58" i="20"/>
  <c r="F61" i="20" l="1"/>
  <c r="H60" i="20"/>
  <c r="G60" i="20"/>
  <c r="K60" i="20"/>
  <c r="J59" i="20"/>
  <c r="I59" i="20"/>
  <c r="G61" i="20" l="1"/>
  <c r="F62" i="20"/>
  <c r="K61" i="20"/>
  <c r="H61" i="20"/>
  <c r="J60" i="20"/>
  <c r="I60" i="20"/>
  <c r="K62" i="20" l="1"/>
  <c r="G62" i="20"/>
  <c r="F63" i="20"/>
  <c r="H62" i="20"/>
  <c r="I61" i="20"/>
  <c r="J61" i="20"/>
  <c r="H63" i="20" l="1"/>
  <c r="K63" i="20"/>
  <c r="G63" i="20"/>
  <c r="F64" i="20"/>
  <c r="J62" i="20"/>
  <c r="I62" i="20"/>
  <c r="G64" i="20" l="1"/>
  <c r="F65" i="20"/>
  <c r="H64" i="20"/>
  <c r="K64" i="20"/>
  <c r="J63" i="20"/>
  <c r="I63" i="20"/>
  <c r="I64" i="20" l="1"/>
  <c r="J64" i="20"/>
  <c r="H65" i="20"/>
  <c r="F66" i="20"/>
  <c r="G65" i="20"/>
  <c r="K65" i="20"/>
  <c r="I65" i="20" l="1"/>
  <c r="J65" i="20"/>
  <c r="H66" i="20"/>
  <c r="G66" i="20"/>
  <c r="F67" i="20"/>
  <c r="K66" i="20"/>
  <c r="H67" i="20" l="1"/>
  <c r="G67" i="20"/>
  <c r="K67" i="20"/>
  <c r="F68" i="20"/>
  <c r="J66" i="20"/>
  <c r="I66" i="20"/>
  <c r="F69" i="20" l="1"/>
  <c r="H68" i="20"/>
  <c r="K68" i="20"/>
  <c r="G68" i="20"/>
  <c r="J67" i="20"/>
  <c r="I67" i="20"/>
  <c r="G69" i="20" l="1"/>
  <c r="K69" i="20"/>
  <c r="F70" i="20"/>
  <c r="H69" i="20"/>
  <c r="I68" i="20"/>
  <c r="J68" i="20"/>
  <c r="J69" i="20" l="1"/>
  <c r="I69" i="20"/>
  <c r="H70" i="20"/>
  <c r="G70" i="20"/>
  <c r="F71" i="20"/>
  <c r="K70" i="20"/>
  <c r="I70" i="20" l="1"/>
  <c r="J70" i="20"/>
  <c r="G71" i="20"/>
  <c r="K71" i="20"/>
  <c r="H71" i="20"/>
  <c r="F72" i="20"/>
  <c r="F73" i="20" l="1"/>
  <c r="G72" i="20"/>
  <c r="H72" i="20"/>
  <c r="K72" i="20"/>
  <c r="J71" i="20"/>
  <c r="I71" i="20"/>
  <c r="H73" i="20" l="1"/>
  <c r="K73" i="20"/>
  <c r="F74" i="20"/>
  <c r="G73" i="20"/>
  <c r="J72" i="20"/>
  <c r="I72" i="20"/>
  <c r="I73" i="20" l="1"/>
  <c r="J73" i="20"/>
  <c r="K74" i="20"/>
  <c r="F75" i="20"/>
  <c r="H74" i="20"/>
  <c r="G74" i="20"/>
  <c r="H75" i="20" l="1"/>
  <c r="K75" i="20"/>
  <c r="G75" i="20"/>
  <c r="F76" i="20"/>
  <c r="I74" i="20"/>
  <c r="J74" i="20"/>
  <c r="F77" i="20" l="1"/>
  <c r="K76" i="20"/>
  <c r="G76" i="20"/>
  <c r="H76" i="20"/>
  <c r="J75" i="20"/>
  <c r="I75" i="20"/>
  <c r="K77" i="20" l="1"/>
  <c r="H77" i="20"/>
  <c r="F78" i="20"/>
  <c r="G77" i="20"/>
  <c r="J76" i="20"/>
  <c r="I76" i="20"/>
  <c r="I77" i="20" l="1"/>
  <c r="J77" i="20"/>
  <c r="K78" i="20"/>
  <c r="H78" i="20"/>
  <c r="F79" i="20"/>
  <c r="G78" i="20"/>
  <c r="H79" i="20" l="1"/>
  <c r="K79" i="20"/>
  <c r="G79" i="20"/>
  <c r="F80" i="20"/>
  <c r="J78" i="20"/>
  <c r="I78" i="20"/>
  <c r="F81" i="20" l="1"/>
  <c r="H80" i="20"/>
  <c r="K80" i="20"/>
  <c r="G80" i="20"/>
  <c r="I79" i="20"/>
  <c r="J79" i="20"/>
  <c r="H81" i="20" l="1"/>
  <c r="F82" i="20"/>
  <c r="G81" i="20"/>
  <c r="K81" i="20"/>
  <c r="I80" i="20"/>
  <c r="J80" i="20"/>
  <c r="I81" i="20" l="1"/>
  <c r="J81" i="20"/>
  <c r="K82" i="20"/>
  <c r="H82" i="20"/>
  <c r="G82" i="20"/>
  <c r="F83" i="20"/>
  <c r="H83" i="20" l="1"/>
  <c r="K83" i="20"/>
  <c r="G83" i="20"/>
  <c r="F84" i="20"/>
  <c r="I82" i="20"/>
  <c r="J82" i="20"/>
  <c r="H84" i="20" l="1"/>
  <c r="F85" i="20"/>
  <c r="K84" i="20"/>
  <c r="G84" i="20"/>
  <c r="I83" i="20"/>
  <c r="J83" i="20"/>
  <c r="J84" i="20" l="1"/>
  <c r="I84" i="20"/>
  <c r="G85" i="20"/>
  <c r="K85" i="20"/>
  <c r="F86" i="20"/>
  <c r="H85" i="20"/>
  <c r="K86" i="20" l="1"/>
  <c r="H86" i="20"/>
  <c r="G86" i="20"/>
  <c r="F87" i="20"/>
  <c r="J85" i="20"/>
  <c r="I85" i="20"/>
  <c r="H87" i="20" l="1"/>
  <c r="K87" i="20"/>
  <c r="G87" i="20"/>
  <c r="F88" i="20"/>
  <c r="I86" i="20"/>
  <c r="J86" i="20"/>
  <c r="H88" i="20" l="1"/>
  <c r="F89" i="20"/>
  <c r="K88" i="20"/>
  <c r="G88" i="20"/>
  <c r="J87" i="20"/>
  <c r="I87" i="20"/>
  <c r="J88" i="20" l="1"/>
  <c r="I88" i="20"/>
  <c r="G89" i="20"/>
  <c r="F90" i="20"/>
  <c r="K89" i="20"/>
  <c r="H89" i="20"/>
  <c r="H90" i="20" l="1"/>
  <c r="G90" i="20"/>
  <c r="F91" i="20"/>
  <c r="K90" i="20"/>
  <c r="J89" i="20"/>
  <c r="I89" i="20"/>
  <c r="H91" i="20" l="1"/>
  <c r="G91" i="20"/>
  <c r="K91" i="20"/>
  <c r="F92" i="20"/>
  <c r="J90" i="20"/>
  <c r="I90" i="20"/>
  <c r="G92" i="20" l="1"/>
  <c r="F93" i="20"/>
  <c r="H92" i="20"/>
  <c r="K92" i="20"/>
  <c r="J91" i="20"/>
  <c r="I91" i="20"/>
  <c r="I92" i="20" l="1"/>
  <c r="J92" i="20"/>
  <c r="G93" i="20"/>
  <c r="H93" i="20"/>
  <c r="F94" i="20"/>
  <c r="K93" i="20"/>
  <c r="G94" i="20" l="1"/>
  <c r="K94" i="20"/>
  <c r="F95" i="20"/>
  <c r="H94" i="20"/>
  <c r="I93" i="20"/>
  <c r="J93" i="20"/>
  <c r="K95" i="20" l="1"/>
  <c r="H95" i="20"/>
  <c r="G95" i="20"/>
  <c r="F96" i="20"/>
  <c r="I94" i="20"/>
  <c r="J94" i="20"/>
  <c r="H96" i="20" l="1"/>
  <c r="F97" i="20"/>
  <c r="K96" i="20"/>
  <c r="G96" i="20"/>
  <c r="J95" i="20"/>
  <c r="I95" i="20"/>
  <c r="I96" i="20" l="1"/>
  <c r="J96" i="20"/>
  <c r="G97" i="20"/>
  <c r="H97" i="20"/>
  <c r="F98" i="20"/>
  <c r="K97" i="20"/>
  <c r="G98" i="20" l="1"/>
  <c r="K98" i="20"/>
  <c r="F99" i="20"/>
  <c r="H98" i="20"/>
  <c r="I97" i="20"/>
  <c r="J97" i="20"/>
  <c r="I98" i="20" l="1"/>
  <c r="J98" i="20"/>
  <c r="G99" i="20"/>
  <c r="K99" i="20"/>
  <c r="H99" i="20"/>
  <c r="F100" i="20"/>
  <c r="J99" i="20" l="1"/>
  <c r="I99" i="20"/>
  <c r="G100" i="20"/>
  <c r="F101" i="20"/>
  <c r="H100" i="20"/>
  <c r="K100" i="20"/>
  <c r="K101" i="20" l="1"/>
  <c r="F102" i="20"/>
  <c r="G101" i="20"/>
  <c r="H101" i="20"/>
  <c r="J100" i="20"/>
  <c r="I100" i="20"/>
  <c r="J101" i="20" l="1"/>
  <c r="I101" i="20"/>
  <c r="K102" i="20"/>
  <c r="F103" i="20"/>
  <c r="H102" i="20"/>
  <c r="G102" i="20"/>
  <c r="K103" i="20" l="1"/>
  <c r="G103" i="20"/>
  <c r="H103" i="20"/>
  <c r="F104" i="20"/>
  <c r="I102" i="20"/>
  <c r="J102" i="20"/>
  <c r="K104" i="20" l="1"/>
  <c r="F105" i="20"/>
  <c r="H104" i="20"/>
  <c r="G104" i="20"/>
  <c r="I103" i="20"/>
  <c r="J103" i="20"/>
  <c r="I104" i="20" l="1"/>
  <c r="J104" i="20"/>
  <c r="H105" i="20"/>
  <c r="K105" i="20"/>
  <c r="F106" i="20"/>
  <c r="G105" i="20"/>
  <c r="G106" i="20" l="1"/>
  <c r="H106" i="20"/>
  <c r="F107" i="20"/>
  <c r="K106" i="20"/>
  <c r="J105" i="20"/>
  <c r="I105" i="20"/>
  <c r="I106" i="20" l="1"/>
  <c r="J106" i="20"/>
  <c r="G107" i="20"/>
  <c r="H107" i="20"/>
  <c r="K107" i="20"/>
  <c r="F108" i="20"/>
  <c r="G108" i="20" l="1"/>
  <c r="F109" i="20"/>
  <c r="K108" i="20"/>
  <c r="H108" i="20"/>
  <c r="I107" i="20"/>
  <c r="J107" i="20"/>
  <c r="I108" i="20" l="1"/>
  <c r="J108" i="20"/>
  <c r="K109" i="20"/>
  <c r="F110" i="20"/>
  <c r="G109" i="20"/>
  <c r="H109" i="20"/>
  <c r="I109" i="20" l="1"/>
  <c r="J109" i="20"/>
  <c r="K110" i="20"/>
  <c r="G110" i="20"/>
  <c r="F111" i="20"/>
  <c r="H110" i="20"/>
  <c r="H111" i="20" l="1"/>
  <c r="K111" i="20"/>
  <c r="G111" i="20"/>
  <c r="F112" i="20"/>
  <c r="I110" i="20"/>
  <c r="J110" i="20"/>
  <c r="K112" i="20" l="1"/>
  <c r="F113" i="20"/>
  <c r="H112" i="20"/>
  <c r="G112" i="20"/>
  <c r="J111" i="20"/>
  <c r="I111" i="20"/>
  <c r="I112" i="20" l="1"/>
  <c r="J112" i="20"/>
  <c r="G113" i="20"/>
  <c r="H113" i="20"/>
  <c r="F114" i="20"/>
  <c r="K113" i="20"/>
  <c r="I113" i="20" l="1"/>
  <c r="J113" i="20"/>
  <c r="G114" i="20"/>
  <c r="H114" i="20"/>
  <c r="F115" i="20"/>
  <c r="K114" i="20"/>
  <c r="I114" i="20" l="1"/>
  <c r="J114" i="20"/>
  <c r="H115" i="20"/>
  <c r="K115" i="20"/>
  <c r="G115" i="20"/>
  <c r="F116" i="20"/>
  <c r="J115" i="20" l="1"/>
  <c r="I115" i="20"/>
  <c r="K116" i="20"/>
  <c r="F117" i="20"/>
  <c r="H116" i="20"/>
  <c r="G116" i="20"/>
  <c r="K117" i="20" l="1"/>
  <c r="H117" i="20"/>
  <c r="F118" i="20"/>
  <c r="G117" i="20"/>
  <c r="I116" i="20"/>
  <c r="J116" i="20"/>
  <c r="G118" i="20" l="1"/>
  <c r="H118" i="20"/>
  <c r="K118" i="20"/>
  <c r="F119" i="20"/>
  <c r="I117" i="20"/>
  <c r="J117" i="20"/>
  <c r="I118" i="20" l="1"/>
  <c r="J118" i="20"/>
  <c r="H119" i="20"/>
  <c r="K119" i="20"/>
  <c r="G119" i="20"/>
  <c r="F120" i="20"/>
  <c r="K120" i="20" l="1"/>
  <c r="F121" i="20"/>
  <c r="H120" i="20"/>
  <c r="G120" i="20"/>
  <c r="I119" i="20"/>
  <c r="J119" i="20"/>
  <c r="I120" i="20" l="1"/>
  <c r="J120" i="20"/>
  <c r="G121" i="20"/>
  <c r="H121" i="20"/>
  <c r="F122" i="20"/>
  <c r="K121" i="20"/>
  <c r="I121" i="20" l="1"/>
  <c r="J121" i="20"/>
  <c r="H122" i="20"/>
  <c r="F123" i="20"/>
  <c r="K122" i="20"/>
  <c r="G122" i="20"/>
  <c r="J122" i="20" l="1"/>
  <c r="I122" i="20"/>
  <c r="K123" i="20"/>
  <c r="G123" i="20"/>
  <c r="H123" i="20"/>
  <c r="F124" i="20"/>
  <c r="J123" i="20" l="1"/>
  <c r="I123" i="20"/>
  <c r="F125" i="20"/>
  <c r="G124" i="20"/>
  <c r="H124" i="20"/>
  <c r="K124" i="20"/>
  <c r="I124" i="20" l="1"/>
  <c r="J124" i="20"/>
  <c r="H125" i="20"/>
  <c r="K125" i="20"/>
  <c r="F126" i="20"/>
  <c r="G125" i="20"/>
  <c r="H126" i="20" l="1"/>
  <c r="K126" i="20"/>
  <c r="G126" i="20"/>
  <c r="F127" i="20"/>
  <c r="J125" i="20"/>
  <c r="I125" i="20"/>
  <c r="H127" i="20" l="1"/>
  <c r="K127" i="20"/>
  <c r="G127" i="20"/>
  <c r="F128" i="20"/>
  <c r="I126" i="20"/>
  <c r="J126" i="20"/>
  <c r="H128" i="20" l="1"/>
  <c r="G128" i="20"/>
  <c r="F129" i="20"/>
  <c r="K128" i="20"/>
  <c r="J127" i="20"/>
  <c r="I127" i="20"/>
  <c r="G129" i="20" l="1"/>
  <c r="H129" i="20"/>
  <c r="F130" i="20"/>
  <c r="K129" i="20"/>
  <c r="I128" i="20"/>
  <c r="J128" i="20"/>
  <c r="I129" i="20" l="1"/>
  <c r="J129" i="20"/>
  <c r="G130" i="20"/>
  <c r="H130" i="20"/>
  <c r="F131" i="20"/>
  <c r="K130" i="20"/>
  <c r="J130" i="20" l="1"/>
  <c r="I130" i="20"/>
  <c r="K131" i="20"/>
  <c r="H131" i="20"/>
  <c r="G131" i="20"/>
  <c r="F132" i="20"/>
  <c r="K132" i="20" l="1"/>
  <c r="F133" i="20"/>
  <c r="H132" i="20"/>
  <c r="G132" i="20"/>
  <c r="J131" i="20"/>
  <c r="I131" i="20"/>
  <c r="I132" i="20" l="1"/>
  <c r="J132" i="20"/>
  <c r="K133" i="20"/>
  <c r="H133" i="20"/>
  <c r="F134" i="20"/>
  <c r="G133" i="20"/>
  <c r="H134" i="20" l="1"/>
  <c r="K134" i="20"/>
  <c r="F135" i="20"/>
  <c r="G134" i="20"/>
  <c r="I133" i="20"/>
  <c r="J133" i="20"/>
  <c r="I134" i="20" l="1"/>
  <c r="J134" i="20"/>
  <c r="K135" i="20"/>
  <c r="G135" i="20"/>
  <c r="H135" i="20"/>
  <c r="F136" i="20"/>
  <c r="F137" i="20" l="1"/>
  <c r="H136" i="20"/>
  <c r="K136" i="20"/>
  <c r="G136" i="20"/>
  <c r="J135" i="20"/>
  <c r="I135" i="20"/>
  <c r="H137" i="20" l="1"/>
  <c r="F138" i="20"/>
  <c r="G137" i="20"/>
  <c r="K137" i="20"/>
  <c r="J136" i="20"/>
  <c r="I136" i="20"/>
  <c r="I137" i="20" l="1"/>
  <c r="J137" i="20"/>
  <c r="H138" i="20"/>
  <c r="K138" i="20"/>
  <c r="G138" i="20"/>
  <c r="F139" i="20"/>
  <c r="H139" i="20" l="1"/>
  <c r="K139" i="20"/>
  <c r="G139" i="20"/>
  <c r="F140" i="20"/>
  <c r="J138" i="20"/>
  <c r="I138" i="20"/>
  <c r="H140" i="20" l="1"/>
  <c r="G140" i="20"/>
  <c r="F141" i="20"/>
  <c r="K140" i="20"/>
  <c r="J139" i="20"/>
  <c r="I139" i="20"/>
  <c r="K141" i="20" l="1"/>
  <c r="F142" i="20"/>
  <c r="G141" i="20"/>
  <c r="H141" i="20"/>
  <c r="I140" i="20"/>
  <c r="J140" i="20"/>
  <c r="J141" i="20" l="1"/>
  <c r="I141" i="20"/>
  <c r="G142" i="20"/>
  <c r="K142" i="20"/>
  <c r="F143" i="20"/>
  <c r="H142" i="20"/>
  <c r="I142" i="20" l="1"/>
  <c r="J142" i="20"/>
  <c r="H143" i="20"/>
  <c r="K143" i="20"/>
  <c r="G143" i="20"/>
  <c r="F144" i="20"/>
  <c r="K144" i="20" l="1"/>
  <c r="F145" i="20"/>
  <c r="H144" i="20"/>
  <c r="G144" i="20"/>
  <c r="I143" i="20"/>
  <c r="J143" i="20"/>
  <c r="J144" i="20" l="1"/>
  <c r="I144" i="20"/>
  <c r="K145" i="20"/>
  <c r="G145" i="20"/>
  <c r="F146" i="20"/>
  <c r="H145" i="20"/>
  <c r="J145" i="20" l="1"/>
  <c r="I145" i="20"/>
  <c r="K146" i="20"/>
  <c r="G146" i="20"/>
  <c r="F147" i="20"/>
  <c r="H146" i="20"/>
  <c r="J146" i="20" l="1"/>
  <c r="I146" i="20"/>
  <c r="K147" i="20"/>
  <c r="G147" i="20"/>
  <c r="H147" i="20"/>
  <c r="F148" i="20"/>
  <c r="I147" i="20" l="1"/>
  <c r="J147" i="20"/>
  <c r="H148" i="20"/>
  <c r="F149" i="20"/>
  <c r="K148" i="20"/>
  <c r="G148" i="20"/>
  <c r="I148" i="20" l="1"/>
  <c r="J148" i="20"/>
  <c r="G149" i="20"/>
  <c r="H149" i="20"/>
  <c r="F150" i="20"/>
  <c r="K149" i="20"/>
  <c r="H150" i="20" l="1"/>
  <c r="K150" i="20"/>
  <c r="F151" i="20"/>
  <c r="G150" i="20"/>
  <c r="J149" i="20"/>
  <c r="I149" i="20"/>
  <c r="I150" i="20" l="1"/>
  <c r="J150" i="20"/>
  <c r="H151" i="20"/>
  <c r="K151" i="20"/>
  <c r="G151" i="20"/>
  <c r="F152" i="20"/>
  <c r="J151" i="20" l="1"/>
  <c r="I151" i="20"/>
  <c r="F153" i="20"/>
  <c r="H152" i="20"/>
  <c r="G152" i="20"/>
  <c r="K152" i="20"/>
  <c r="I152" i="20" l="1"/>
  <c r="J152" i="20"/>
  <c r="K153" i="20"/>
  <c r="F154" i="20"/>
  <c r="G153" i="20"/>
  <c r="H153" i="20"/>
  <c r="G154" i="20" l="1"/>
  <c r="H154" i="20"/>
  <c r="K154" i="20"/>
  <c r="F155" i="20"/>
  <c r="I153" i="20"/>
  <c r="J153" i="20"/>
  <c r="H155" i="20" l="1"/>
  <c r="K155" i="20"/>
  <c r="G155" i="20"/>
  <c r="F156" i="20"/>
  <c r="I154" i="20"/>
  <c r="J154" i="20"/>
  <c r="F157" i="20" l="1"/>
  <c r="K156" i="20"/>
  <c r="H156" i="20"/>
  <c r="G156" i="20"/>
  <c r="J155" i="20"/>
  <c r="I155" i="20"/>
  <c r="I156" i="20" l="1"/>
  <c r="J156" i="20"/>
  <c r="H157" i="20"/>
  <c r="F158" i="20"/>
  <c r="K157" i="20"/>
  <c r="G157" i="20"/>
  <c r="G158" i="20" l="1"/>
  <c r="H158" i="20"/>
  <c r="K158" i="20"/>
  <c r="F159" i="20"/>
  <c r="J157" i="20"/>
  <c r="I157" i="20"/>
  <c r="K159" i="20" l="1"/>
  <c r="G159" i="20"/>
  <c r="H159" i="20"/>
  <c r="F160" i="20"/>
  <c r="I158" i="20"/>
  <c r="J158" i="20"/>
  <c r="H160" i="20" l="1"/>
  <c r="F161" i="20"/>
  <c r="G160" i="20"/>
  <c r="K160" i="20"/>
  <c r="J159" i="20"/>
  <c r="I159" i="20"/>
  <c r="I160" i="20" l="1"/>
  <c r="J160" i="20"/>
  <c r="H161" i="20"/>
  <c r="F162" i="20"/>
  <c r="G161" i="20"/>
  <c r="K161" i="20"/>
  <c r="H162" i="20" l="1"/>
  <c r="K162" i="20"/>
  <c r="G162" i="20"/>
  <c r="F163" i="20"/>
  <c r="I161" i="20"/>
  <c r="J161" i="20"/>
  <c r="G163" i="20" l="1"/>
  <c r="K163" i="20"/>
  <c r="H163" i="20"/>
  <c r="F164" i="20"/>
  <c r="J162" i="20"/>
  <c r="I162" i="20"/>
  <c r="F165" i="20" l="1"/>
  <c r="K164" i="20"/>
  <c r="H164" i="20"/>
  <c r="G164" i="20"/>
  <c r="J163" i="20"/>
  <c r="I163" i="20"/>
  <c r="I164" i="20" l="1"/>
  <c r="J164" i="20"/>
  <c r="G165" i="20"/>
  <c r="F166" i="20"/>
  <c r="H165" i="20"/>
  <c r="K165" i="20"/>
  <c r="K166" i="20" l="1"/>
  <c r="G166" i="20"/>
  <c r="F167" i="20"/>
  <c r="H166" i="20"/>
  <c r="J165" i="20"/>
  <c r="I165" i="20"/>
  <c r="K167" i="20" l="1"/>
  <c r="G167" i="20"/>
  <c r="H167" i="20"/>
  <c r="F168" i="20"/>
  <c r="I166" i="20"/>
  <c r="J166" i="20"/>
  <c r="K168" i="20" l="1"/>
  <c r="F169" i="20"/>
  <c r="G168" i="20"/>
  <c r="H168" i="20"/>
  <c r="I167" i="20"/>
  <c r="J167" i="20"/>
  <c r="J168" i="20" l="1"/>
  <c r="I168" i="20"/>
  <c r="K169" i="20"/>
  <c r="F170" i="20"/>
  <c r="H169" i="20"/>
  <c r="G169" i="20"/>
  <c r="K170" i="20" l="1"/>
  <c r="G170" i="20"/>
  <c r="F171" i="20"/>
  <c r="H170" i="20"/>
  <c r="J169" i="20"/>
  <c r="I169" i="20"/>
  <c r="K171" i="20" l="1"/>
  <c r="G171" i="20"/>
  <c r="H171" i="20"/>
  <c r="F172" i="20"/>
  <c r="I170" i="20"/>
  <c r="J170" i="20"/>
  <c r="F173" i="20" l="1"/>
  <c r="K172" i="20"/>
  <c r="G172" i="20"/>
  <c r="H172" i="20"/>
  <c r="I171" i="20"/>
  <c r="J171" i="20"/>
  <c r="G173" i="20" l="1"/>
  <c r="H173" i="20"/>
  <c r="F174" i="20"/>
  <c r="K173" i="20"/>
  <c r="J172" i="20"/>
  <c r="I172" i="20"/>
  <c r="I173" i="20" l="1"/>
  <c r="J173" i="20"/>
  <c r="G174" i="20"/>
  <c r="H174" i="20"/>
  <c r="F175" i="20"/>
  <c r="K174" i="20"/>
  <c r="H175" i="20" l="1"/>
  <c r="K175" i="20"/>
  <c r="G175" i="20"/>
  <c r="F176" i="20"/>
  <c r="I174" i="20"/>
  <c r="J174" i="20"/>
  <c r="F177" i="20" l="1"/>
  <c r="K176" i="20"/>
  <c r="H176" i="20"/>
  <c r="G176" i="20"/>
  <c r="J175" i="20"/>
  <c r="I175" i="20"/>
  <c r="K177" i="20" l="1"/>
  <c r="G177" i="20"/>
  <c r="F178" i="20"/>
  <c r="H177" i="20"/>
  <c r="J176" i="20"/>
  <c r="I176" i="20"/>
  <c r="H178" i="20" l="1"/>
  <c r="K178" i="20"/>
  <c r="F179" i="20"/>
  <c r="G178" i="20"/>
  <c r="I177" i="20"/>
  <c r="J177" i="20"/>
  <c r="I178" i="20" l="1"/>
  <c r="J178" i="20"/>
  <c r="G179" i="20"/>
  <c r="H179" i="20"/>
  <c r="K179" i="20"/>
  <c r="F180" i="20"/>
  <c r="H180" i="20" l="1"/>
  <c r="F181" i="20"/>
  <c r="G180" i="20"/>
  <c r="K180" i="20"/>
  <c r="I179" i="20"/>
  <c r="J179" i="20"/>
  <c r="I180" i="20" l="1"/>
  <c r="J180" i="20"/>
  <c r="H181" i="20"/>
  <c r="G181" i="20"/>
  <c r="F182" i="20"/>
  <c r="K181" i="20"/>
  <c r="K182" i="20" l="1"/>
  <c r="G182" i="20"/>
  <c r="F183" i="20"/>
  <c r="H182" i="20"/>
  <c r="J181" i="20"/>
  <c r="I181" i="20"/>
  <c r="G183" i="20" l="1"/>
  <c r="K183" i="20"/>
  <c r="H183" i="20"/>
  <c r="F184" i="20"/>
  <c r="I182" i="20"/>
  <c r="J182" i="20"/>
  <c r="I183" i="20" l="1"/>
  <c r="J183" i="20"/>
  <c r="H184" i="20"/>
  <c r="F185" i="20"/>
  <c r="G184" i="20"/>
  <c r="K184" i="20"/>
  <c r="G185" i="20" l="1"/>
  <c r="H185" i="20"/>
  <c r="F186" i="20"/>
  <c r="K185" i="20"/>
  <c r="I184" i="20"/>
  <c r="J184" i="20"/>
  <c r="J185" i="20" l="1"/>
  <c r="I185" i="20"/>
  <c r="G186" i="20"/>
  <c r="H186" i="20"/>
  <c r="F187" i="20"/>
  <c r="K186" i="20"/>
  <c r="J186" i="20" l="1"/>
  <c r="I186" i="20"/>
  <c r="K187" i="20"/>
  <c r="H187" i="20"/>
  <c r="G187" i="20"/>
  <c r="F188" i="20"/>
  <c r="F189" i="20" l="1"/>
  <c r="K188" i="20"/>
  <c r="H188" i="20"/>
  <c r="G188" i="20"/>
  <c r="I187" i="20"/>
  <c r="J187" i="20"/>
  <c r="H189" i="20" l="1"/>
  <c r="F190" i="20"/>
  <c r="K189" i="20"/>
  <c r="G189" i="20"/>
  <c r="J188" i="20"/>
  <c r="I188" i="20"/>
  <c r="I189" i="20" l="1"/>
  <c r="J189" i="20"/>
  <c r="H190" i="20"/>
  <c r="G190" i="20"/>
  <c r="F191" i="20"/>
  <c r="K190" i="20"/>
  <c r="J190" i="20" l="1"/>
  <c r="I190" i="20"/>
  <c r="G191" i="20"/>
  <c r="K191" i="20"/>
  <c r="H191" i="20"/>
  <c r="F192" i="20"/>
  <c r="I191" i="20" l="1"/>
  <c r="J191" i="20"/>
  <c r="F193" i="20"/>
  <c r="K192" i="20"/>
  <c r="H192" i="20"/>
  <c r="G192" i="20"/>
  <c r="I192" i="20" l="1"/>
  <c r="J192" i="20"/>
  <c r="H193" i="20"/>
  <c r="K193" i="20"/>
  <c r="F194" i="20"/>
  <c r="G193" i="20"/>
  <c r="H194" i="20" l="1"/>
  <c r="K194" i="20"/>
  <c r="F195" i="20"/>
  <c r="G194" i="20"/>
  <c r="I193" i="20"/>
  <c r="J193" i="20"/>
  <c r="J194" i="20" l="1"/>
  <c r="I194" i="20"/>
  <c r="G195" i="20"/>
  <c r="H195" i="20"/>
  <c r="K195" i="20"/>
  <c r="F196" i="20"/>
  <c r="J195" i="20" l="1"/>
  <c r="I195" i="20"/>
  <c r="F197" i="20"/>
  <c r="K196" i="20"/>
  <c r="G196" i="20"/>
  <c r="H196" i="20"/>
  <c r="K197" i="20" l="1"/>
  <c r="F198" i="20"/>
  <c r="G197" i="20"/>
  <c r="H197" i="20"/>
  <c r="I196" i="20"/>
  <c r="J196" i="20"/>
  <c r="I197" i="20" l="1"/>
  <c r="J197" i="20"/>
  <c r="G198" i="20"/>
  <c r="H198" i="20"/>
  <c r="F199" i="20"/>
  <c r="K198" i="20"/>
  <c r="G199" i="20" l="1"/>
  <c r="H199" i="20"/>
  <c r="K199" i="20"/>
  <c r="F200" i="20"/>
  <c r="J198" i="20"/>
  <c r="I198" i="20"/>
  <c r="I199" i="20" l="1"/>
  <c r="J199" i="20"/>
  <c r="K200" i="20"/>
  <c r="F201" i="20"/>
  <c r="G200" i="20"/>
  <c r="H200" i="20"/>
  <c r="G201" i="20" l="1"/>
  <c r="H201" i="20"/>
  <c r="F202" i="20"/>
  <c r="K201" i="20"/>
  <c r="I200" i="20"/>
  <c r="J200" i="20"/>
  <c r="I201" i="20" l="1"/>
  <c r="J201" i="20"/>
  <c r="H202" i="20"/>
  <c r="F203" i="20"/>
  <c r="K202" i="20"/>
  <c r="G202" i="20"/>
  <c r="J202" i="20" l="1"/>
  <c r="I202" i="20"/>
  <c r="G203" i="20"/>
  <c r="H203" i="20"/>
  <c r="K203" i="20"/>
  <c r="F204" i="20"/>
  <c r="I203" i="20" l="1"/>
  <c r="J203" i="20"/>
  <c r="F205" i="20"/>
  <c r="G204" i="20"/>
  <c r="K204" i="20"/>
  <c r="H204" i="20"/>
  <c r="J204" i="20" l="1"/>
  <c r="I204" i="20"/>
  <c r="K205" i="20"/>
  <c r="G205" i="20"/>
  <c r="F206" i="20"/>
  <c r="H205" i="20"/>
  <c r="J205" i="20" l="1"/>
  <c r="I205" i="20"/>
  <c r="G206" i="20"/>
  <c r="H206" i="20"/>
  <c r="F207" i="20"/>
  <c r="K206" i="20"/>
  <c r="I206" i="20" l="1"/>
  <c r="J206" i="20"/>
  <c r="H207" i="20"/>
  <c r="G207" i="20"/>
  <c r="K207" i="20"/>
  <c r="F208" i="20"/>
  <c r="F209" i="20" l="1"/>
  <c r="K208" i="20"/>
  <c r="G208" i="20"/>
  <c r="H208" i="20"/>
  <c r="I207" i="20"/>
  <c r="J207" i="20"/>
  <c r="K209" i="20" l="1"/>
  <c r="H209" i="20"/>
  <c r="F210" i="20"/>
  <c r="G209" i="20"/>
  <c r="I208" i="20"/>
  <c r="J208" i="20"/>
  <c r="I209" i="20" l="1"/>
  <c r="J209" i="20"/>
  <c r="H210" i="20"/>
  <c r="G210" i="20"/>
  <c r="K210" i="20"/>
  <c r="F211" i="20"/>
  <c r="J210" i="20" l="1"/>
  <c r="I210" i="20"/>
  <c r="G211" i="20"/>
  <c r="H211" i="20"/>
  <c r="K211" i="20"/>
  <c r="F212" i="20"/>
  <c r="I211" i="20" l="1"/>
  <c r="J211" i="20"/>
  <c r="H212" i="20"/>
  <c r="G212" i="20"/>
  <c r="F213" i="20"/>
  <c r="K212" i="20"/>
  <c r="I212" i="20" l="1"/>
  <c r="J212" i="20"/>
  <c r="H213" i="20"/>
  <c r="F214" i="20"/>
  <c r="G213" i="20"/>
  <c r="K213" i="20"/>
  <c r="G214" i="20" l="1"/>
  <c r="K214" i="20"/>
  <c r="F215" i="20"/>
  <c r="H214" i="20"/>
  <c r="I213" i="20"/>
  <c r="J213" i="20"/>
  <c r="I214" i="20" l="1"/>
  <c r="J214" i="20"/>
  <c r="K215" i="20"/>
  <c r="H215" i="20"/>
  <c r="G215" i="20"/>
  <c r="F216" i="20"/>
  <c r="F217" i="20" l="1"/>
  <c r="H216" i="20"/>
  <c r="G216" i="20"/>
  <c r="K216" i="20"/>
  <c r="I215" i="20"/>
  <c r="J215" i="20"/>
  <c r="K217" i="20" l="1"/>
  <c r="F218" i="20"/>
  <c r="G217" i="20"/>
  <c r="H217" i="20"/>
  <c r="J216" i="20"/>
  <c r="I216" i="20"/>
  <c r="I217" i="20" l="1"/>
  <c r="J217" i="20"/>
  <c r="K218" i="20"/>
  <c r="H218" i="20"/>
  <c r="F219" i="20"/>
  <c r="G218" i="20"/>
  <c r="K219" i="20" l="1"/>
  <c r="G219" i="20"/>
  <c r="H219" i="20"/>
  <c r="F220" i="20"/>
  <c r="I218" i="20"/>
  <c r="J218" i="20"/>
  <c r="F221" i="20" l="1"/>
  <c r="G220" i="20"/>
  <c r="H220" i="20"/>
  <c r="K220" i="20"/>
  <c r="I219" i="20"/>
  <c r="J219" i="20"/>
  <c r="H221" i="20" l="1"/>
  <c r="K221" i="20"/>
  <c r="F222" i="20"/>
  <c r="G221" i="20"/>
  <c r="I220" i="20"/>
  <c r="J220" i="20"/>
  <c r="I221" i="20" l="1"/>
  <c r="J221" i="20"/>
  <c r="K222" i="20"/>
  <c r="G222" i="20"/>
  <c r="H222" i="20"/>
  <c r="F223" i="20"/>
  <c r="H223" i="20" l="1"/>
  <c r="G223" i="20"/>
  <c r="K223" i="20"/>
  <c r="F224" i="20"/>
  <c r="J222" i="20"/>
  <c r="I222" i="20"/>
  <c r="F225" i="20" l="1"/>
  <c r="H224" i="20"/>
  <c r="K224" i="20"/>
  <c r="G224" i="20"/>
  <c r="I223" i="20"/>
  <c r="J223" i="20"/>
  <c r="K225" i="20" l="1"/>
  <c r="F226" i="20"/>
  <c r="H225" i="20"/>
  <c r="G225" i="20"/>
  <c r="I224" i="20"/>
  <c r="J224" i="20"/>
  <c r="J225" i="20" l="1"/>
  <c r="I225" i="20"/>
  <c r="K226" i="20"/>
  <c r="H226" i="20"/>
  <c r="F227" i="20"/>
  <c r="G226" i="20"/>
  <c r="K227" i="20" l="1"/>
  <c r="H227" i="20"/>
  <c r="G227" i="20"/>
  <c r="F228" i="20"/>
  <c r="J226" i="20"/>
  <c r="I226" i="20"/>
  <c r="F229" i="20" l="1"/>
  <c r="H228" i="20"/>
  <c r="G228" i="20"/>
  <c r="K228" i="20"/>
  <c r="I227" i="20"/>
  <c r="J227" i="20"/>
  <c r="I228" i="20" l="1"/>
  <c r="J228" i="20"/>
  <c r="H229" i="20"/>
  <c r="F230" i="20"/>
  <c r="K229" i="20"/>
  <c r="G229" i="20"/>
  <c r="J229" i="20" l="1"/>
  <c r="I229" i="20"/>
  <c r="K230" i="20"/>
  <c r="G230" i="20"/>
  <c r="H230" i="20"/>
  <c r="F231" i="20"/>
  <c r="I230" i="20" l="1"/>
  <c r="J230" i="20"/>
  <c r="H231" i="20"/>
  <c r="G231" i="20"/>
  <c r="K231" i="20"/>
  <c r="F232" i="20"/>
  <c r="K232" i="20" l="1"/>
  <c r="G232" i="20"/>
  <c r="F233" i="20"/>
  <c r="H232" i="20"/>
  <c r="I231" i="20"/>
  <c r="J231" i="20"/>
  <c r="K233" i="20" l="1"/>
  <c r="F234" i="20"/>
  <c r="G233" i="20"/>
  <c r="H233" i="20"/>
  <c r="J232" i="20"/>
  <c r="I232" i="20"/>
  <c r="I233" i="20" l="1"/>
  <c r="J233" i="20"/>
  <c r="H234" i="20"/>
  <c r="K234" i="20"/>
  <c r="F235" i="20"/>
  <c r="G234" i="20"/>
  <c r="G235" i="20" l="1"/>
  <c r="H235" i="20"/>
  <c r="K235" i="20"/>
  <c r="F236" i="20"/>
  <c r="I234" i="20"/>
  <c r="J234" i="20"/>
  <c r="J235" i="20" l="1"/>
  <c r="I235" i="20"/>
  <c r="F237" i="20"/>
  <c r="G236" i="20"/>
  <c r="K236" i="20"/>
  <c r="H236" i="20"/>
  <c r="J236" i="20" l="1"/>
  <c r="I236" i="20"/>
  <c r="K237" i="20"/>
  <c r="G237" i="20"/>
  <c r="F238" i="20"/>
  <c r="H237" i="20"/>
  <c r="I237" i="20" l="1"/>
  <c r="J237" i="20"/>
  <c r="G238" i="20"/>
  <c r="H238" i="20"/>
  <c r="F239" i="20"/>
  <c r="K238" i="20"/>
  <c r="H239" i="20" l="1"/>
  <c r="K239" i="20"/>
  <c r="G239" i="20"/>
  <c r="F240" i="20"/>
  <c r="I238" i="20"/>
  <c r="J238" i="20"/>
  <c r="G240" i="20" l="1"/>
  <c r="F241" i="20"/>
  <c r="K240" i="20"/>
  <c r="H240" i="20"/>
  <c r="J239" i="20"/>
  <c r="I239" i="20"/>
  <c r="H241" i="20" l="1"/>
  <c r="G241" i="20"/>
  <c r="F242" i="20"/>
  <c r="K241" i="20"/>
  <c r="I240" i="20"/>
  <c r="J240" i="20"/>
  <c r="G242" i="20" l="1"/>
  <c r="K242" i="20"/>
  <c r="H242" i="20"/>
  <c r="F243" i="20"/>
  <c r="I241" i="20"/>
  <c r="J241" i="20"/>
  <c r="K243" i="20" l="1"/>
  <c r="G243" i="20"/>
  <c r="H243" i="20"/>
  <c r="F244" i="20"/>
  <c r="J242" i="20"/>
  <c r="I242" i="20"/>
  <c r="H244" i="20" l="1"/>
  <c r="F245" i="20"/>
  <c r="K244" i="20"/>
  <c r="G244" i="20"/>
  <c r="J243" i="20"/>
  <c r="I243" i="20"/>
  <c r="J244" i="20" l="1"/>
  <c r="I244" i="20"/>
  <c r="H245" i="20"/>
  <c r="F246" i="20"/>
  <c r="G245" i="20"/>
  <c r="K245" i="20"/>
  <c r="I245" i="20" l="1"/>
  <c r="J245" i="20"/>
  <c r="K246" i="20"/>
  <c r="H246" i="20"/>
  <c r="G246" i="20"/>
  <c r="F247" i="20"/>
  <c r="K247" i="20" l="1"/>
  <c r="G247" i="20"/>
  <c r="H247" i="20"/>
  <c r="F248" i="20"/>
  <c r="I246" i="20"/>
  <c r="J246" i="20"/>
  <c r="K248" i="20" l="1"/>
  <c r="F249" i="20"/>
  <c r="H248" i="20"/>
  <c r="G248" i="20"/>
  <c r="I247" i="20"/>
  <c r="J247" i="20"/>
  <c r="I248" i="20" l="1"/>
  <c r="J248" i="20"/>
  <c r="G249" i="20"/>
  <c r="F250" i="20"/>
  <c r="H249" i="20"/>
  <c r="K249" i="20"/>
  <c r="K250" i="20" l="1"/>
  <c r="H250" i="20"/>
  <c r="G250" i="20"/>
  <c r="F251" i="20"/>
  <c r="J249" i="20"/>
  <c r="I249" i="20"/>
  <c r="K251" i="20" l="1"/>
  <c r="G251" i="20"/>
  <c r="H251" i="20"/>
  <c r="F252" i="20"/>
  <c r="J250" i="20"/>
  <c r="I250" i="20"/>
  <c r="K252" i="20" l="1"/>
  <c r="G252" i="20"/>
  <c r="F253" i="20"/>
  <c r="H252" i="20"/>
  <c r="I251" i="20"/>
  <c r="J251" i="20"/>
  <c r="G253" i="20" l="1"/>
  <c r="F254" i="20"/>
  <c r="H253" i="20"/>
  <c r="K253" i="20"/>
  <c r="J252" i="20"/>
  <c r="I252" i="20"/>
  <c r="I253" i="20" l="1"/>
  <c r="J253" i="20"/>
  <c r="H254" i="20"/>
  <c r="K254" i="20"/>
  <c r="F255" i="20"/>
  <c r="G254" i="20"/>
  <c r="I254" i="20" l="1"/>
  <c r="J254" i="20"/>
  <c r="K255" i="20"/>
  <c r="G255" i="20"/>
  <c r="H255" i="20"/>
  <c r="F256" i="20"/>
  <c r="K256" i="20" l="1"/>
  <c r="F257" i="20"/>
  <c r="H256" i="20"/>
  <c r="G256" i="20"/>
  <c r="J255" i="20"/>
  <c r="I255" i="20"/>
  <c r="J256" i="20" l="1"/>
  <c r="I256" i="20"/>
  <c r="H257" i="20"/>
  <c r="F258" i="20"/>
  <c r="K257" i="20"/>
  <c r="G257" i="20"/>
  <c r="H258" i="20" l="1"/>
  <c r="K258" i="20"/>
  <c r="G258" i="20"/>
  <c r="F259" i="20"/>
  <c r="J257" i="20"/>
  <c r="I257" i="20"/>
  <c r="G259" i="20" l="1"/>
  <c r="H259" i="20"/>
  <c r="K259" i="20"/>
  <c r="F260" i="20"/>
  <c r="J258" i="20"/>
  <c r="I258" i="20"/>
  <c r="I259" i="20" l="1"/>
  <c r="J259" i="20"/>
  <c r="H260" i="20"/>
  <c r="G260" i="20"/>
  <c r="F261" i="20"/>
  <c r="K260" i="20"/>
  <c r="I260" i="20" l="1"/>
  <c r="J260" i="20"/>
  <c r="K261" i="20"/>
  <c r="F262" i="20"/>
  <c r="G261" i="20"/>
  <c r="H261" i="20"/>
  <c r="I261" i="20" l="1"/>
  <c r="J261" i="20"/>
  <c r="K262" i="20"/>
  <c r="H262" i="20"/>
  <c r="G262" i="20"/>
  <c r="F263" i="20"/>
  <c r="K263" i="20" l="1"/>
  <c r="G263" i="20"/>
  <c r="H263" i="20"/>
  <c r="F264" i="20"/>
  <c r="I262" i="20"/>
  <c r="J262" i="20"/>
  <c r="K264" i="20" l="1"/>
  <c r="F265" i="20"/>
  <c r="H264" i="20"/>
  <c r="G264" i="20"/>
  <c r="I263" i="20"/>
  <c r="J263" i="20"/>
  <c r="J264" i="20" l="1"/>
  <c r="I264" i="20"/>
  <c r="G265" i="20"/>
  <c r="F266" i="20"/>
  <c r="K265" i="20"/>
  <c r="H265" i="20"/>
  <c r="G266" i="20" l="1"/>
  <c r="H266" i="20"/>
  <c r="K266" i="20"/>
  <c r="F267" i="20"/>
  <c r="J265" i="20"/>
  <c r="I265" i="20"/>
  <c r="J266" i="20" l="1"/>
  <c r="I266" i="20"/>
  <c r="K267" i="20"/>
  <c r="G267" i="20"/>
  <c r="H267" i="20"/>
  <c r="F268" i="20"/>
  <c r="I267" i="20" l="1"/>
  <c r="J267" i="20"/>
  <c r="G268" i="20"/>
  <c r="F269" i="20"/>
  <c r="K268" i="20"/>
  <c r="H268" i="20"/>
  <c r="G269" i="20" l="1"/>
  <c r="F270" i="20"/>
  <c r="H269" i="20"/>
  <c r="K269" i="20"/>
  <c r="I268" i="20"/>
  <c r="J268" i="20"/>
  <c r="K270" i="20" l="1"/>
  <c r="G270" i="20"/>
  <c r="H270" i="20"/>
  <c r="F271" i="20"/>
  <c r="I269" i="20"/>
  <c r="J269" i="20"/>
  <c r="K271" i="20" l="1"/>
  <c r="G271" i="20"/>
  <c r="H271" i="20"/>
  <c r="F272" i="20"/>
  <c r="I270" i="20"/>
  <c r="J270" i="20"/>
  <c r="F273" i="20" l="1"/>
  <c r="H272" i="20"/>
  <c r="G272" i="20"/>
  <c r="K272" i="20"/>
  <c r="I271" i="20"/>
  <c r="J271" i="20"/>
  <c r="H273" i="20" l="1"/>
  <c r="G273" i="20"/>
  <c r="F274" i="20"/>
  <c r="K273" i="20"/>
  <c r="I272" i="20"/>
  <c r="J272" i="20"/>
  <c r="K274" i="20" l="1"/>
  <c r="H274" i="20"/>
  <c r="F275" i="20"/>
  <c r="G274" i="20"/>
  <c r="I273" i="20"/>
  <c r="J273" i="20"/>
  <c r="K275" i="20" l="1"/>
  <c r="H275" i="20"/>
  <c r="G275" i="20"/>
  <c r="F276" i="20"/>
  <c r="I274" i="20"/>
  <c r="J274" i="20"/>
  <c r="K276" i="20" l="1"/>
  <c r="F277" i="20"/>
  <c r="H276" i="20"/>
  <c r="G276" i="20"/>
  <c r="J275" i="20"/>
  <c r="I275" i="20"/>
  <c r="I276" i="20" l="1"/>
  <c r="J276" i="20"/>
  <c r="G277" i="20"/>
  <c r="H277" i="20"/>
  <c r="F278" i="20"/>
  <c r="K277" i="20"/>
  <c r="G278" i="20" l="1"/>
  <c r="H278" i="20"/>
  <c r="K278" i="20"/>
  <c r="F279" i="20"/>
  <c r="I277" i="20"/>
  <c r="J277" i="20"/>
  <c r="I278" i="20" l="1"/>
  <c r="J278" i="20"/>
  <c r="H279" i="20"/>
  <c r="K279" i="20"/>
  <c r="G279" i="20"/>
  <c r="F280" i="20"/>
  <c r="F281" i="20" l="1"/>
  <c r="H280" i="20"/>
  <c r="K280" i="20"/>
  <c r="G280" i="20"/>
  <c r="J279" i="20"/>
  <c r="I279" i="20"/>
  <c r="H281" i="20" l="1"/>
  <c r="F282" i="20"/>
  <c r="G281" i="20"/>
  <c r="K281" i="20"/>
  <c r="I280" i="20"/>
  <c r="J280" i="20"/>
  <c r="J281" i="20" l="1"/>
  <c r="I281" i="20"/>
  <c r="H282" i="20"/>
  <c r="K282" i="20"/>
  <c r="F283" i="20"/>
  <c r="G282" i="20"/>
  <c r="I282" i="20" l="1"/>
  <c r="J282" i="20"/>
  <c r="H283" i="20"/>
  <c r="K283" i="20"/>
  <c r="G283" i="20"/>
  <c r="F284" i="20"/>
  <c r="F285" i="20" l="1"/>
  <c r="K284" i="20"/>
  <c r="G284" i="20"/>
  <c r="H284" i="20"/>
  <c r="J283" i="20"/>
  <c r="I283" i="20"/>
  <c r="I284" i="20" l="1"/>
  <c r="J284" i="20"/>
  <c r="H285" i="20"/>
  <c r="F286" i="20"/>
  <c r="G285" i="20"/>
  <c r="K285" i="20"/>
  <c r="J285" i="20" l="1"/>
  <c r="I285" i="20"/>
  <c r="H286" i="20"/>
  <c r="K286" i="20"/>
  <c r="G286" i="20"/>
  <c r="F287" i="20"/>
  <c r="G287" i="20" l="1"/>
  <c r="K287" i="20"/>
  <c r="H287" i="20"/>
  <c r="F288" i="20"/>
  <c r="J286" i="20"/>
  <c r="I286" i="20"/>
  <c r="G288" i="20" l="1"/>
  <c r="F289" i="20"/>
  <c r="K288" i="20"/>
  <c r="H288" i="20"/>
  <c r="J287" i="20"/>
  <c r="I287" i="20"/>
  <c r="J288" i="20" l="1"/>
  <c r="I288" i="20"/>
  <c r="G289" i="20"/>
  <c r="F290" i="20"/>
  <c r="H289" i="20"/>
  <c r="K289" i="20"/>
  <c r="G290" i="20" l="1"/>
  <c r="H290" i="20"/>
  <c r="F291" i="20"/>
  <c r="K290" i="20"/>
  <c r="J289" i="20"/>
  <c r="I289" i="20"/>
  <c r="I290" i="20" l="1"/>
  <c r="J290" i="20"/>
  <c r="K291" i="20"/>
  <c r="G291" i="20"/>
  <c r="H291" i="20"/>
  <c r="F292" i="20"/>
  <c r="G292" i="20" l="1"/>
  <c r="F293" i="20"/>
  <c r="K292" i="20"/>
  <c r="H292" i="20"/>
  <c r="I291" i="20"/>
  <c r="J291" i="20"/>
  <c r="J292" i="20" l="1"/>
  <c r="I292" i="20"/>
  <c r="G293" i="20"/>
  <c r="F294" i="20"/>
  <c r="H293" i="20"/>
  <c r="K293" i="20"/>
  <c r="K294" i="20" l="1"/>
  <c r="F295" i="20"/>
  <c r="H294" i="20"/>
  <c r="G294" i="20"/>
  <c r="I293" i="20"/>
  <c r="J293" i="20"/>
  <c r="I294" i="20" l="1"/>
  <c r="J294" i="20"/>
  <c r="K295" i="20"/>
  <c r="G295" i="20"/>
  <c r="H295" i="20"/>
  <c r="F296" i="20"/>
  <c r="J295" i="20" l="1"/>
  <c r="I295" i="20"/>
  <c r="H296" i="20"/>
  <c r="F297" i="20"/>
  <c r="G296" i="20"/>
  <c r="K296" i="20"/>
  <c r="G297" i="20" l="1"/>
  <c r="H297" i="20"/>
  <c r="F298" i="20"/>
  <c r="K297" i="20"/>
  <c r="I296" i="20"/>
  <c r="J296" i="20"/>
  <c r="I297" i="20" l="1"/>
  <c r="J297" i="20"/>
  <c r="H298" i="20"/>
  <c r="K298" i="20"/>
  <c r="G298" i="20"/>
  <c r="F299" i="20"/>
  <c r="H299" i="20" l="1"/>
  <c r="K299" i="20"/>
  <c r="G299" i="20"/>
  <c r="F300" i="20"/>
  <c r="J298" i="20"/>
  <c r="I298" i="20"/>
  <c r="K300" i="20" l="1"/>
  <c r="G300" i="20"/>
  <c r="F301" i="20"/>
  <c r="H300" i="20"/>
  <c r="J299" i="20"/>
  <c r="I299" i="20"/>
  <c r="H301" i="20" l="1"/>
  <c r="F302" i="20"/>
  <c r="K301" i="20"/>
  <c r="G301" i="20"/>
  <c r="J300" i="20"/>
  <c r="I300" i="20"/>
  <c r="I301" i="20" l="1"/>
  <c r="J301" i="20"/>
  <c r="G302" i="20"/>
  <c r="H302" i="20"/>
  <c r="F303" i="20"/>
  <c r="K302" i="20"/>
  <c r="K303" i="20" l="1"/>
  <c r="G303" i="20"/>
  <c r="H303" i="20"/>
  <c r="F304" i="20"/>
  <c r="I302" i="20"/>
  <c r="J302" i="20"/>
  <c r="K304" i="20" l="1"/>
  <c r="F305" i="20"/>
  <c r="H304" i="20"/>
  <c r="G304" i="20"/>
  <c r="J303" i="20"/>
  <c r="I303" i="20"/>
  <c r="J304" i="20" l="1"/>
  <c r="I304" i="20"/>
  <c r="K305" i="20"/>
  <c r="F306" i="20"/>
  <c r="G305" i="20"/>
  <c r="H305" i="20"/>
  <c r="J305" i="20" l="1"/>
  <c r="I305" i="20"/>
  <c r="H306" i="20"/>
  <c r="K306" i="20"/>
  <c r="G306" i="20"/>
  <c r="F307" i="20"/>
  <c r="H307" i="20" l="1"/>
  <c r="K307" i="20"/>
  <c r="G307" i="20"/>
  <c r="F308" i="20"/>
  <c r="J306" i="20"/>
  <c r="I306" i="20"/>
  <c r="K308" i="20" l="1"/>
  <c r="F309" i="20"/>
  <c r="H308" i="20"/>
  <c r="G308" i="20"/>
  <c r="I307" i="20"/>
  <c r="J307" i="20"/>
  <c r="J308" i="20" l="1"/>
  <c r="I308" i="20"/>
  <c r="G309" i="20"/>
  <c r="F310" i="20"/>
  <c r="H309" i="20"/>
  <c r="K309" i="20"/>
  <c r="K310" i="20" l="1"/>
  <c r="G310" i="20"/>
  <c r="F311" i="20"/>
  <c r="H310" i="20"/>
  <c r="J309" i="20"/>
  <c r="I309" i="20"/>
  <c r="F312" i="20" l="1"/>
  <c r="G311" i="20"/>
  <c r="K311" i="20"/>
  <c r="H311" i="20"/>
  <c r="J310" i="20"/>
  <c r="I310" i="20"/>
  <c r="I311" i="20" l="1"/>
  <c r="J311" i="20"/>
  <c r="F313" i="20"/>
  <c r="K312" i="20"/>
  <c r="H312" i="20"/>
  <c r="G312" i="20"/>
  <c r="I312" i="20" l="1"/>
  <c r="J312" i="20"/>
  <c r="G313" i="20"/>
  <c r="K313" i="20"/>
  <c r="F314" i="20"/>
  <c r="H313" i="20"/>
  <c r="G314" i="20" l="1"/>
  <c r="H314" i="20"/>
  <c r="F315" i="20"/>
  <c r="K314" i="20"/>
  <c r="I313" i="20"/>
  <c r="J313" i="20"/>
  <c r="J314" i="20" l="1"/>
  <c r="I314" i="20"/>
  <c r="H315" i="20"/>
  <c r="G315" i="20"/>
  <c r="K315" i="20"/>
  <c r="F316" i="20"/>
  <c r="J315" i="20" l="1"/>
  <c r="I315" i="20"/>
  <c r="G316" i="20"/>
  <c r="F317" i="20"/>
  <c r="K316" i="20"/>
  <c r="H316" i="20"/>
  <c r="H317" i="20" l="1"/>
  <c r="K317" i="20"/>
  <c r="F318" i="20"/>
  <c r="G317" i="20"/>
  <c r="J316" i="20"/>
  <c r="I316" i="20"/>
  <c r="J317" i="20" l="1"/>
  <c r="I317" i="20"/>
  <c r="K318" i="20"/>
  <c r="F319" i="20"/>
  <c r="H318" i="20"/>
  <c r="G318" i="20"/>
  <c r="G319" i="20" l="1"/>
  <c r="H319" i="20"/>
  <c r="K319" i="20"/>
  <c r="F320" i="20"/>
  <c r="J318" i="20"/>
  <c r="I318" i="20"/>
  <c r="F321" i="20" l="1"/>
  <c r="K320" i="20"/>
  <c r="G320" i="20"/>
  <c r="H320" i="20"/>
  <c r="J319" i="20"/>
  <c r="I319" i="20"/>
  <c r="H321" i="20" l="1"/>
  <c r="K321" i="20"/>
  <c r="F322" i="20"/>
  <c r="G321" i="20"/>
  <c r="I320" i="20"/>
  <c r="J320" i="20"/>
  <c r="J321" i="20" l="1"/>
  <c r="I321" i="20"/>
  <c r="H322" i="20"/>
  <c r="G322" i="20"/>
  <c r="K322" i="20"/>
  <c r="F323" i="20"/>
  <c r="J322" i="20" l="1"/>
  <c r="I322" i="20"/>
  <c r="K323" i="20"/>
  <c r="G323" i="20"/>
  <c r="H323" i="20"/>
  <c r="F324" i="20"/>
  <c r="J323" i="20" l="1"/>
  <c r="I323" i="20"/>
  <c r="H324" i="20"/>
  <c r="F325" i="20"/>
  <c r="G324" i="20"/>
  <c r="K324" i="20"/>
  <c r="J324" i="20" l="1"/>
  <c r="I324" i="20"/>
  <c r="K325" i="20"/>
  <c r="F326" i="20"/>
  <c r="G325" i="20"/>
  <c r="H325" i="20"/>
  <c r="H326" i="20" l="1"/>
  <c r="G326" i="20"/>
  <c r="K326" i="20"/>
  <c r="F327" i="20"/>
  <c r="J325" i="20"/>
  <c r="I325" i="20"/>
  <c r="K327" i="20" l="1"/>
  <c r="G327" i="20"/>
  <c r="H327" i="20"/>
  <c r="F328" i="20"/>
  <c r="I326" i="20"/>
  <c r="J326" i="20"/>
  <c r="K328" i="20" l="1"/>
  <c r="F329" i="20"/>
  <c r="H328" i="20"/>
  <c r="G328" i="20"/>
  <c r="I327" i="20"/>
  <c r="J327" i="20"/>
  <c r="I328" i="20" l="1"/>
  <c r="J328" i="20"/>
  <c r="K329" i="20"/>
  <c r="G329" i="20"/>
  <c r="F330" i="20"/>
  <c r="H329" i="20"/>
  <c r="I329" i="20" l="1"/>
  <c r="J329" i="20"/>
  <c r="H330" i="20"/>
  <c r="K330" i="20"/>
  <c r="G330" i="20"/>
  <c r="F331" i="20"/>
  <c r="K331" i="20" l="1"/>
  <c r="H331" i="20"/>
  <c r="G331" i="20"/>
  <c r="F332" i="20"/>
  <c r="J330" i="20"/>
  <c r="I330" i="20"/>
  <c r="G332" i="20" l="1"/>
  <c r="F333" i="20"/>
  <c r="K332" i="20"/>
  <c r="H332" i="20"/>
  <c r="J331" i="20"/>
  <c r="I331" i="20"/>
  <c r="J332" i="20" l="1"/>
  <c r="I332" i="20"/>
  <c r="G333" i="20"/>
  <c r="H333" i="20"/>
  <c r="F334" i="20"/>
  <c r="K333" i="20"/>
  <c r="I333" i="20" l="1"/>
  <c r="J333" i="20"/>
  <c r="H334" i="20"/>
  <c r="K334" i="20"/>
  <c r="F335" i="20"/>
  <c r="G334" i="20"/>
  <c r="I334" i="20" l="1"/>
  <c r="J334" i="20"/>
  <c r="H335" i="20"/>
  <c r="K335" i="20"/>
  <c r="G335" i="20"/>
  <c r="F336" i="20"/>
  <c r="F337" i="20" l="1"/>
  <c r="K336" i="20"/>
  <c r="G336" i="20"/>
  <c r="H336" i="20"/>
  <c r="J335" i="20"/>
  <c r="I335" i="20"/>
  <c r="H337" i="20" l="1"/>
  <c r="F338" i="20"/>
  <c r="K337" i="20"/>
  <c r="G337" i="20"/>
  <c r="J336" i="20"/>
  <c r="I336" i="20"/>
  <c r="J337" i="20" l="1"/>
  <c r="I337" i="20"/>
  <c r="H338" i="20"/>
  <c r="K338" i="20"/>
  <c r="F339" i="20"/>
  <c r="G338" i="20"/>
  <c r="H339" i="20" l="1"/>
  <c r="K339" i="20"/>
  <c r="G339" i="20"/>
  <c r="F340" i="20"/>
  <c r="J338" i="20"/>
  <c r="I338" i="20"/>
  <c r="H340" i="20" l="1"/>
  <c r="F341" i="20"/>
  <c r="K340" i="20"/>
  <c r="G340" i="20"/>
  <c r="J339" i="20"/>
  <c r="I339" i="20"/>
  <c r="J340" i="20" l="1"/>
  <c r="I340" i="20"/>
  <c r="K341" i="20"/>
  <c r="F342" i="20"/>
  <c r="G341" i="20"/>
  <c r="H341" i="20"/>
  <c r="I341" i="20" l="1"/>
  <c r="J341" i="20"/>
  <c r="H342" i="20"/>
  <c r="G342" i="20"/>
  <c r="F343" i="20"/>
  <c r="K342" i="20"/>
  <c r="J342" i="20" l="1"/>
  <c r="I342" i="20"/>
  <c r="G343" i="20"/>
  <c r="H343" i="20"/>
  <c r="K343" i="20"/>
  <c r="F344" i="20"/>
  <c r="I343" i="20" l="1"/>
  <c r="J343" i="20"/>
  <c r="G344" i="20"/>
  <c r="F345" i="20"/>
  <c r="H344" i="20"/>
  <c r="K344" i="20"/>
  <c r="K345" i="20" l="1"/>
  <c r="H345" i="20"/>
  <c r="F346" i="20"/>
  <c r="G345" i="20"/>
  <c r="J344" i="20"/>
  <c r="I344" i="20"/>
  <c r="J345" i="20" l="1"/>
  <c r="I345" i="20"/>
  <c r="H346" i="20"/>
  <c r="K346" i="20"/>
  <c r="F347" i="20"/>
  <c r="G346" i="20"/>
  <c r="I346" i="20" l="1"/>
  <c r="J346" i="20"/>
  <c r="K347" i="20"/>
  <c r="G347" i="20"/>
  <c r="H347" i="20"/>
  <c r="F348" i="20"/>
  <c r="H348" i="20" l="1"/>
  <c r="F349" i="20"/>
  <c r="G348" i="20"/>
  <c r="K348" i="20"/>
  <c r="J347" i="20"/>
  <c r="I347" i="20"/>
  <c r="I348" i="20" l="1"/>
  <c r="J348" i="20"/>
  <c r="K349" i="20"/>
  <c r="G349" i="20"/>
  <c r="F350" i="20"/>
  <c r="H349" i="20"/>
  <c r="H350" i="20" l="1"/>
  <c r="K350" i="20"/>
  <c r="G350" i="20"/>
  <c r="F351" i="20"/>
  <c r="J349" i="20"/>
  <c r="I349" i="20"/>
  <c r="G351" i="20" l="1"/>
  <c r="K351" i="20"/>
  <c r="H351" i="20"/>
  <c r="F352" i="20"/>
  <c r="J350" i="20"/>
  <c r="I350" i="20"/>
  <c r="J351" i="20" l="1"/>
  <c r="I351" i="20"/>
  <c r="G352" i="20"/>
  <c r="F353" i="20"/>
  <c r="K352" i="20"/>
  <c r="H352" i="20"/>
  <c r="H353" i="20" l="1"/>
  <c r="G353" i="20"/>
  <c r="K353" i="20"/>
  <c r="I352" i="20"/>
  <c r="J352" i="20"/>
  <c r="Y10" i="28" l="1"/>
  <c r="Y7" i="28"/>
  <c r="Y11" i="28"/>
  <c r="Y5" i="28"/>
  <c r="Y17" i="28"/>
  <c r="Y72" i="28"/>
  <c r="Y33" i="28"/>
  <c r="Y35" i="28"/>
  <c r="Y13" i="28"/>
  <c r="Y65" i="28"/>
  <c r="Y24" i="28"/>
  <c r="Y47" i="28"/>
  <c r="Y70" i="28"/>
  <c r="Y53" i="28"/>
  <c r="Y36" i="28"/>
  <c r="Y43" i="28"/>
  <c r="Y25" i="28"/>
  <c r="Y6" i="28"/>
  <c r="Y54" i="28"/>
  <c r="Y30" i="28"/>
  <c r="Y56" i="28"/>
  <c r="Y39" i="28"/>
  <c r="Y66" i="28"/>
  <c r="Y29" i="28"/>
  <c r="Y20" i="28"/>
  <c r="Y19" i="28"/>
  <c r="Y46" i="28"/>
  <c r="Y49" i="28"/>
  <c r="Y16" i="28"/>
  <c r="Y31" i="28"/>
  <c r="Y58" i="28"/>
  <c r="Y69" i="28"/>
  <c r="Y28" i="28"/>
  <c r="Y27" i="28"/>
  <c r="Y23" i="28"/>
  <c r="Y21" i="28"/>
  <c r="Y41" i="28"/>
  <c r="Y12" i="28"/>
  <c r="Y51" i="28"/>
  <c r="Y42" i="28"/>
  <c r="Y68" i="28"/>
  <c r="Y67" i="28"/>
  <c r="Y61" i="28"/>
  <c r="Y38" i="28"/>
  <c r="Y64" i="28"/>
  <c r="Y57" i="28"/>
  <c r="Y15" i="28"/>
  <c r="Y50" i="28"/>
  <c r="Y48" i="28"/>
  <c r="Y71" i="28"/>
  <c r="Y62" i="28"/>
  <c r="Y9" i="28"/>
  <c r="Y60" i="28"/>
  <c r="Y45" i="28"/>
  <c r="Y14" i="28"/>
  <c r="Y40" i="28"/>
  <c r="Y63" i="28"/>
  <c r="Y37" i="28"/>
  <c r="Y26" i="28"/>
  <c r="Y52" i="28"/>
  <c r="Y59" i="28"/>
  <c r="Y34" i="28"/>
  <c r="Y22" i="28"/>
  <c r="Y32" i="28"/>
  <c r="Y55" i="28"/>
  <c r="Y8" i="28"/>
  <c r="Y18" i="28"/>
  <c r="Y44" i="28"/>
  <c r="J353" i="20"/>
  <c r="I353" i="20"/>
</calcChain>
</file>

<file path=xl/comments1.xml><?xml version="1.0" encoding="utf-8"?>
<comments xmlns="http://schemas.openxmlformats.org/spreadsheetml/2006/main">
  <authors>
    <author>Daniel Hochberg</author>
  </authors>
  <commentList>
    <comment ref="T9" authorId="0" shapeId="0">
      <text>
        <r>
          <rPr>
            <b/>
            <sz val="9"/>
            <color indexed="81"/>
            <rFont val="Tahoma"/>
            <family val="2"/>
          </rPr>
          <t>Daniel Hochberg:</t>
        </r>
        <r>
          <rPr>
            <sz val="9"/>
            <color indexed="81"/>
            <rFont val="Tahoma"/>
            <family val="2"/>
          </rPr>
          <t xml:space="preserve">
=IF($S9&lt;=(-$E$5-1),0,LN(S9+$E$5)/$E$4*$E$3)</t>
        </r>
      </text>
    </comment>
  </commentList>
</comments>
</file>

<file path=xl/sharedStrings.xml><?xml version="1.0" encoding="utf-8"?>
<sst xmlns="http://schemas.openxmlformats.org/spreadsheetml/2006/main" count="6444" uniqueCount="560">
  <si>
    <t>Rating</t>
  </si>
  <si>
    <t>RMSE</t>
  </si>
  <si>
    <t>Team</t>
  </si>
  <si>
    <t>H</t>
  </si>
  <si>
    <t>A</t>
  </si>
  <si>
    <t>N</t>
  </si>
  <si>
    <t>Season</t>
  </si>
  <si>
    <t>Daynum</t>
  </si>
  <si>
    <t>Wteam</t>
  </si>
  <si>
    <t>Wscore</t>
  </si>
  <si>
    <t>Lteam</t>
  </si>
  <si>
    <t>Lscore</t>
  </si>
  <si>
    <t>Wloc</t>
  </si>
  <si>
    <t>Abilene Chr</t>
  </si>
  <si>
    <t>Air Force</t>
  </si>
  <si>
    <t>Akron</t>
  </si>
  <si>
    <t>Alabama</t>
  </si>
  <si>
    <t>Alabama A&amp;M</t>
  </si>
  <si>
    <t>Alabama St</t>
  </si>
  <si>
    <t>Albany NY</t>
  </si>
  <si>
    <t>Alcorn St</t>
  </si>
  <si>
    <t>Alliant Intl</t>
  </si>
  <si>
    <t>American Univ</t>
  </si>
  <si>
    <t>Appalachian St</t>
  </si>
  <si>
    <t>Arizona</t>
  </si>
  <si>
    <t>Arizona St</t>
  </si>
  <si>
    <t>Ark Little Rock</t>
  </si>
  <si>
    <t>Ark Pine Bluff</t>
  </si>
  <si>
    <t>Arkansas</t>
  </si>
  <si>
    <t>Arkansas St</t>
  </si>
  <si>
    <t>Armstrong St</t>
  </si>
  <si>
    <t>Army</t>
  </si>
  <si>
    <t>Auburn</t>
  </si>
  <si>
    <t>Augusta</t>
  </si>
  <si>
    <t>Austin Peay</t>
  </si>
  <si>
    <t>Ball St</t>
  </si>
  <si>
    <t>Baylor</t>
  </si>
  <si>
    <t>Belmont</t>
  </si>
  <si>
    <t>Bethune-Cookman</t>
  </si>
  <si>
    <t>Binghamton</t>
  </si>
  <si>
    <t>Birmingham So</t>
  </si>
  <si>
    <t>Boise St</t>
  </si>
  <si>
    <t>Boston College</t>
  </si>
  <si>
    <t>Boston Univ</t>
  </si>
  <si>
    <t>Bowling Green</t>
  </si>
  <si>
    <t>Bradley</t>
  </si>
  <si>
    <t>Brooklyn</t>
  </si>
  <si>
    <t>Brown</t>
  </si>
  <si>
    <t>Bryant</t>
  </si>
  <si>
    <t>Bucknell</t>
  </si>
  <si>
    <t>Buffalo</t>
  </si>
  <si>
    <t>Butler</t>
  </si>
  <si>
    <t>BYU</t>
  </si>
  <si>
    <t>C Michigan</t>
  </si>
  <si>
    <t>Cal Poly SLO</t>
  </si>
  <si>
    <t>California</t>
  </si>
  <si>
    <t>Campbell</t>
  </si>
  <si>
    <t>Canisius</t>
  </si>
  <si>
    <t>Cent Arkansas</t>
  </si>
  <si>
    <t>Centenary</t>
  </si>
  <si>
    <t>Central Conn</t>
  </si>
  <si>
    <t>Charleston So</t>
  </si>
  <si>
    <t>Charlotte</t>
  </si>
  <si>
    <t>Chattanooga</t>
  </si>
  <si>
    <t>Chicago St</t>
  </si>
  <si>
    <t>Cincinnati</t>
  </si>
  <si>
    <t>Citadel</t>
  </si>
  <si>
    <t>Clemson</t>
  </si>
  <si>
    <t>Cleveland St</t>
  </si>
  <si>
    <t>Coastal Car</t>
  </si>
  <si>
    <t>Col Charleston</t>
  </si>
  <si>
    <t>Colgate</t>
  </si>
  <si>
    <t>Colorado</t>
  </si>
  <si>
    <t>Colorado St</t>
  </si>
  <si>
    <t>Columbia</t>
  </si>
  <si>
    <t>Connecticut</t>
  </si>
  <si>
    <t>Coppin St</t>
  </si>
  <si>
    <t>Cornell</t>
  </si>
  <si>
    <t>Creighton</t>
  </si>
  <si>
    <t>CS Bakersfield</t>
  </si>
  <si>
    <t>CS Fullerton</t>
  </si>
  <si>
    <t>CS Northridge</t>
  </si>
  <si>
    <t>CS Sacramento</t>
  </si>
  <si>
    <t>Dartmouth</t>
  </si>
  <si>
    <t>Davidson</t>
  </si>
  <si>
    <t>Dayton</t>
  </si>
  <si>
    <t>Delaware</t>
  </si>
  <si>
    <t>Delaware St</t>
  </si>
  <si>
    <t>Denver</t>
  </si>
  <si>
    <t>DePaul</t>
  </si>
  <si>
    <t>Detroit</t>
  </si>
  <si>
    <t>Drake</t>
  </si>
  <si>
    <t>Drexel</t>
  </si>
  <si>
    <t>Duke</t>
  </si>
  <si>
    <t>Duquesne</t>
  </si>
  <si>
    <t>E Illinois</t>
  </si>
  <si>
    <t>E Kentucky</t>
  </si>
  <si>
    <t>E Michigan</t>
  </si>
  <si>
    <t>E Washington</t>
  </si>
  <si>
    <t>East Carolina</t>
  </si>
  <si>
    <t>Edwardsville</t>
  </si>
  <si>
    <t>Elon</t>
  </si>
  <si>
    <t>ETSU</t>
  </si>
  <si>
    <t>Evansville</t>
  </si>
  <si>
    <t>F Dickinson</t>
  </si>
  <si>
    <t>Fairfield</t>
  </si>
  <si>
    <t>FL Atlantic</t>
  </si>
  <si>
    <t>FL Gulf Coast</t>
  </si>
  <si>
    <t>Florida</t>
  </si>
  <si>
    <t>Florida A&amp;M</t>
  </si>
  <si>
    <t>Florida Intl</t>
  </si>
  <si>
    <t>Florida St</t>
  </si>
  <si>
    <t>Fordham</t>
  </si>
  <si>
    <t>Fresno St</t>
  </si>
  <si>
    <t>Furman</t>
  </si>
  <si>
    <t>G Washington</t>
  </si>
  <si>
    <t>Ga Southern</t>
  </si>
  <si>
    <t>Gardner Webb</t>
  </si>
  <si>
    <t>George Mason</t>
  </si>
  <si>
    <t>Georgetown</t>
  </si>
  <si>
    <t>Georgia</t>
  </si>
  <si>
    <t>Georgia St</t>
  </si>
  <si>
    <t>Georgia Tech</t>
  </si>
  <si>
    <t>Gonzaga</t>
  </si>
  <si>
    <t>Grambling</t>
  </si>
  <si>
    <t>Grand Canyon</t>
  </si>
  <si>
    <t>Hampton</t>
  </si>
  <si>
    <t>Hardin-Simmons</t>
  </si>
  <si>
    <t>Hartford</t>
  </si>
  <si>
    <t>Harvard</t>
  </si>
  <si>
    <t>Hawaii</t>
  </si>
  <si>
    <t>High Point</t>
  </si>
  <si>
    <t>Hofstra</t>
  </si>
  <si>
    <t>Holy Cross</t>
  </si>
  <si>
    <t>Houston</t>
  </si>
  <si>
    <t>Houston Bap</t>
  </si>
  <si>
    <t>Howard</t>
  </si>
  <si>
    <t>Idaho</t>
  </si>
  <si>
    <t>Idaho St</t>
  </si>
  <si>
    <t>IL Chicago</t>
  </si>
  <si>
    <t>Illinois</t>
  </si>
  <si>
    <t>Illinois St</t>
  </si>
  <si>
    <t>Incarnate Word</t>
  </si>
  <si>
    <t>Indiana</t>
  </si>
  <si>
    <t>Indiana St</t>
  </si>
  <si>
    <t>Iona</t>
  </si>
  <si>
    <t>Iowa</t>
  </si>
  <si>
    <t>Iowa St</t>
  </si>
  <si>
    <t>IPFW</t>
  </si>
  <si>
    <t>IUPUI</t>
  </si>
  <si>
    <t>Jackson St</t>
  </si>
  <si>
    <t>Jacksonville</t>
  </si>
  <si>
    <t>Jacksonville St</t>
  </si>
  <si>
    <t>James Madison</t>
  </si>
  <si>
    <t>Kansas</t>
  </si>
  <si>
    <t>Kansas St</t>
  </si>
  <si>
    <t>Kennesaw</t>
  </si>
  <si>
    <t>Kent</t>
  </si>
  <si>
    <t>Kentucky</t>
  </si>
  <si>
    <t>La Salle</t>
  </si>
  <si>
    <t>Lafayette</t>
  </si>
  <si>
    <t>Lamar</t>
  </si>
  <si>
    <t>Lehigh</t>
  </si>
  <si>
    <t>Liberty</t>
  </si>
  <si>
    <t>Lipscomb</t>
  </si>
  <si>
    <t>Long Beach St</t>
  </si>
  <si>
    <t>Long Island</t>
  </si>
  <si>
    <t>Longwood</t>
  </si>
  <si>
    <t>Louisiana Tech</t>
  </si>
  <si>
    <t>Louisville</t>
  </si>
  <si>
    <t>Loy Marymount</t>
  </si>
  <si>
    <t>Loyola MD</t>
  </si>
  <si>
    <t>Loyola-Chicago</t>
  </si>
  <si>
    <t>LSU</t>
  </si>
  <si>
    <t>MA Lowell</t>
  </si>
  <si>
    <t>Maine</t>
  </si>
  <si>
    <t>Manhattan</t>
  </si>
  <si>
    <t>Marist</t>
  </si>
  <si>
    <t>Marquette</t>
  </si>
  <si>
    <t>Marshall</t>
  </si>
  <si>
    <t>Maryland</t>
  </si>
  <si>
    <t>Massachusetts</t>
  </si>
  <si>
    <t>McNeese St</t>
  </si>
  <si>
    <t>MD E Shore</t>
  </si>
  <si>
    <t>Memphis</t>
  </si>
  <si>
    <t>Mercer</t>
  </si>
  <si>
    <t>Miami FL</t>
  </si>
  <si>
    <t>Miami OH</t>
  </si>
  <si>
    <t>Michigan</t>
  </si>
  <si>
    <t>Michigan St</t>
  </si>
  <si>
    <t>Minnesota</t>
  </si>
  <si>
    <t>Mississippi</t>
  </si>
  <si>
    <t>Mississippi St</t>
  </si>
  <si>
    <t>Missouri</t>
  </si>
  <si>
    <t>Missouri KC</t>
  </si>
  <si>
    <t>Missouri St</t>
  </si>
  <si>
    <t>Monmouth NJ</t>
  </si>
  <si>
    <t>Montana</t>
  </si>
  <si>
    <t>Montana St</t>
  </si>
  <si>
    <t>Morehead St</t>
  </si>
  <si>
    <t>Morgan St</t>
  </si>
  <si>
    <t>Morris Brown</t>
  </si>
  <si>
    <t>MS Valley St</t>
  </si>
  <si>
    <t>Mt St Mary's</t>
  </si>
  <si>
    <t>MTSU</t>
  </si>
  <si>
    <t>Murray St</t>
  </si>
  <si>
    <t>N Colorado</t>
  </si>
  <si>
    <t>N Dakota St</t>
  </si>
  <si>
    <t>N Illinois</t>
  </si>
  <si>
    <t>N Kentucky</t>
  </si>
  <si>
    <t>Navy</t>
  </si>
  <si>
    <t>NC A&amp;T</t>
  </si>
  <si>
    <t>NC Central</t>
  </si>
  <si>
    <t>NC State</t>
  </si>
  <si>
    <t>NE Illinois</t>
  </si>
  <si>
    <t>NE Omaha</t>
  </si>
  <si>
    <t>Nebraska</t>
  </si>
  <si>
    <t>Nevada</t>
  </si>
  <si>
    <t>New Hampshire</t>
  </si>
  <si>
    <t>New Mexico</t>
  </si>
  <si>
    <t>New Mexico St</t>
  </si>
  <si>
    <t>New Orleans</t>
  </si>
  <si>
    <t>Niagara</t>
  </si>
  <si>
    <t>Nicholls St</t>
  </si>
  <si>
    <t>NJIT</t>
  </si>
  <si>
    <t>Norfolk St</t>
  </si>
  <si>
    <t>North Carolina</t>
  </si>
  <si>
    <t>North Dakota</t>
  </si>
  <si>
    <t>North Florida</t>
  </si>
  <si>
    <t>North Texas</t>
  </si>
  <si>
    <t>Northeastern</t>
  </si>
  <si>
    <t>Northern Arizona</t>
  </si>
  <si>
    <t>Northern Iowa</t>
  </si>
  <si>
    <t>Northwestern</t>
  </si>
  <si>
    <t>Northwestern LA</t>
  </si>
  <si>
    <t>Notre Dame</t>
  </si>
  <si>
    <t>Oakland</t>
  </si>
  <si>
    <t>Ohio</t>
  </si>
  <si>
    <t>Ohio St</t>
  </si>
  <si>
    <t>Okla City</t>
  </si>
  <si>
    <t>Oklahoma</t>
  </si>
  <si>
    <t>Oklahoma St</t>
  </si>
  <si>
    <t>Old Dominion</t>
  </si>
  <si>
    <t>Oral Roberts</t>
  </si>
  <si>
    <t>Oregon</t>
  </si>
  <si>
    <t>Oregon St</t>
  </si>
  <si>
    <t>Pacific</t>
  </si>
  <si>
    <t>Penn</t>
  </si>
  <si>
    <t>Penn St</t>
  </si>
  <si>
    <t>Pepperdine</t>
  </si>
  <si>
    <t>Pittsburgh</t>
  </si>
  <si>
    <t>Portland</t>
  </si>
  <si>
    <t>Portland St</t>
  </si>
  <si>
    <t>Prairie View</t>
  </si>
  <si>
    <t>Presbyterian</t>
  </si>
  <si>
    <t>Princeton</t>
  </si>
  <si>
    <t>Providence</t>
  </si>
  <si>
    <t>Purdue</t>
  </si>
  <si>
    <t>Quinnipiac</t>
  </si>
  <si>
    <t>Radford</t>
  </si>
  <si>
    <t>Rhode Island</t>
  </si>
  <si>
    <t>Rice</t>
  </si>
  <si>
    <t>Richmond</t>
  </si>
  <si>
    <t>Rider</t>
  </si>
  <si>
    <t>Robert Morris</t>
  </si>
  <si>
    <t>Rutgers</t>
  </si>
  <si>
    <t>S Carolina St</t>
  </si>
  <si>
    <t>S Dakota St</t>
  </si>
  <si>
    <t>S Illinois</t>
  </si>
  <si>
    <t>Sacred Heart</t>
  </si>
  <si>
    <t>Sam Houston St</t>
  </si>
  <si>
    <t>Samford</t>
  </si>
  <si>
    <t>San Diego</t>
  </si>
  <si>
    <t>San Diego St</t>
  </si>
  <si>
    <t>San Francisco</t>
  </si>
  <si>
    <t>San Jose St</t>
  </si>
  <si>
    <t>Santa Barbara</t>
  </si>
  <si>
    <t>Santa Clara</t>
  </si>
  <si>
    <t>Savannah St</t>
  </si>
  <si>
    <t>SC Upstate</t>
  </si>
  <si>
    <t>SE Louisiana</t>
  </si>
  <si>
    <t>SE Missouri St</t>
  </si>
  <si>
    <t>Seattle</t>
  </si>
  <si>
    <t>Seton Hall</t>
  </si>
  <si>
    <t>SF Austin</t>
  </si>
  <si>
    <t>Siena</t>
  </si>
  <si>
    <t>SMU</t>
  </si>
  <si>
    <t>South Alabama</t>
  </si>
  <si>
    <t>South Carolina</t>
  </si>
  <si>
    <t>South Dakota</t>
  </si>
  <si>
    <t>South Florida</t>
  </si>
  <si>
    <t>Southern Miss</t>
  </si>
  <si>
    <t>Southern Univ</t>
  </si>
  <si>
    <t>Southern Utah</t>
  </si>
  <si>
    <t>St Bonaventure</t>
  </si>
  <si>
    <t>St Francis NY</t>
  </si>
  <si>
    <t>St Francis PA</t>
  </si>
  <si>
    <t>St John's</t>
  </si>
  <si>
    <t>St Joseph's PA</t>
  </si>
  <si>
    <t>St Louis</t>
  </si>
  <si>
    <t>St Mary's CA</t>
  </si>
  <si>
    <t>St Peter's</t>
  </si>
  <si>
    <t>Stanford</t>
  </si>
  <si>
    <t>Stetson</t>
  </si>
  <si>
    <t>Stony Brook</t>
  </si>
  <si>
    <t>Syracuse</t>
  </si>
  <si>
    <t>TAM C. Christi</t>
  </si>
  <si>
    <t>TCU</t>
  </si>
  <si>
    <t>Temple</t>
  </si>
  <si>
    <t>Tennessee</t>
  </si>
  <si>
    <t>Tennessee St</t>
  </si>
  <si>
    <t>Tennessee Tech</t>
  </si>
  <si>
    <t>Texas</t>
  </si>
  <si>
    <t>Texas A&amp;M</t>
  </si>
  <si>
    <t>Texas St</t>
  </si>
  <si>
    <t>Texas Tech</t>
  </si>
  <si>
    <t>TN Martin</t>
  </si>
  <si>
    <t>Toledo</t>
  </si>
  <si>
    <t>Towson</t>
  </si>
  <si>
    <t>Troy</t>
  </si>
  <si>
    <t>Tulane</t>
  </si>
  <si>
    <t>Tulsa</t>
  </si>
  <si>
    <t>UTRGV</t>
  </si>
  <si>
    <t>TX Southern</t>
  </si>
  <si>
    <t>UAB</t>
  </si>
  <si>
    <t>UC Davis</t>
  </si>
  <si>
    <t>UC Irvine</t>
  </si>
  <si>
    <t>UC Riverside</t>
  </si>
  <si>
    <t>UCF</t>
  </si>
  <si>
    <t>UCLA</t>
  </si>
  <si>
    <t>ULL</t>
  </si>
  <si>
    <t>ULM</t>
  </si>
  <si>
    <t>UMBC</t>
  </si>
  <si>
    <t>UNC Asheville</t>
  </si>
  <si>
    <t>UNC Greensboro</t>
  </si>
  <si>
    <t>UNC Wilmington</t>
  </si>
  <si>
    <t>UNLV</t>
  </si>
  <si>
    <t>USC</t>
  </si>
  <si>
    <t>UT Arlington</t>
  </si>
  <si>
    <t>UT San Antonio</t>
  </si>
  <si>
    <t>Utah</t>
  </si>
  <si>
    <t>Utah St</t>
  </si>
  <si>
    <t>Utah Valley</t>
  </si>
  <si>
    <t>UTEP</t>
  </si>
  <si>
    <t>Utica</t>
  </si>
  <si>
    <t>VA Commonwealth</t>
  </si>
  <si>
    <t>Valparaiso</t>
  </si>
  <si>
    <t>Vanderbilt</t>
  </si>
  <si>
    <t>Vermont</t>
  </si>
  <si>
    <t>Villanova</t>
  </si>
  <si>
    <t>Virginia</t>
  </si>
  <si>
    <t>Virginia Tech</t>
  </si>
  <si>
    <t>VMI</t>
  </si>
  <si>
    <t>W Carolina</t>
  </si>
  <si>
    <t>W Illinois</t>
  </si>
  <si>
    <t>WKU</t>
  </si>
  <si>
    <t>W Michigan</t>
  </si>
  <si>
    <t>W Salem St</t>
  </si>
  <si>
    <t>W Texas A&amp;M</t>
  </si>
  <si>
    <t>Wagner</t>
  </si>
  <si>
    <t>Wake Forest</t>
  </si>
  <si>
    <t>Washington</t>
  </si>
  <si>
    <t>Washington St</t>
  </si>
  <si>
    <t>Weber St</t>
  </si>
  <si>
    <t>West Virginia</t>
  </si>
  <si>
    <t>WI Green Bay</t>
  </si>
  <si>
    <t>WI Milwaukee</t>
  </si>
  <si>
    <t>Wichita St</t>
  </si>
  <si>
    <t>William &amp; Mary</t>
  </si>
  <si>
    <t>Winthrop</t>
  </si>
  <si>
    <t>Wisconsin</t>
  </si>
  <si>
    <t>Wofford</t>
  </si>
  <si>
    <t>Wright St</t>
  </si>
  <si>
    <t>Wyoming</t>
  </si>
  <si>
    <t>Xavier</t>
  </si>
  <si>
    <t>Yale</t>
  </si>
  <si>
    <t>Youngstown St</t>
  </si>
  <si>
    <t>Team Number</t>
  </si>
  <si>
    <t>Initial Rating</t>
  </si>
  <si>
    <t>Rank</t>
  </si>
  <si>
    <t>Game</t>
  </si>
  <si>
    <t>Final Elo</t>
  </si>
  <si>
    <t>RATING</t>
  </si>
  <si>
    <t>RANK</t>
  </si>
  <si>
    <t>TeamID</t>
  </si>
  <si>
    <t>Team Name</t>
  </si>
  <si>
    <t>Home Court Advantage</t>
  </si>
  <si>
    <t>Multiplier</t>
  </si>
  <si>
    <t>W01</t>
  </si>
  <si>
    <t>W02</t>
  </si>
  <si>
    <t>W03</t>
  </si>
  <si>
    <t>W04</t>
  </si>
  <si>
    <t>W05</t>
  </si>
  <si>
    <t>W06</t>
  </si>
  <si>
    <t>W07</t>
  </si>
  <si>
    <t>W08</t>
  </si>
  <si>
    <t>W09</t>
  </si>
  <si>
    <t>W10</t>
  </si>
  <si>
    <t>W11</t>
  </si>
  <si>
    <t>W12</t>
  </si>
  <si>
    <t>W13</t>
  </si>
  <si>
    <t>W14</t>
  </si>
  <si>
    <t>W15</t>
  </si>
  <si>
    <t>W16</t>
  </si>
  <si>
    <t>X01</t>
  </si>
  <si>
    <t>X02</t>
  </si>
  <si>
    <t>X03</t>
  </si>
  <si>
    <t>X04</t>
  </si>
  <si>
    <t>X05</t>
  </si>
  <si>
    <t>X06</t>
  </si>
  <si>
    <t>X07</t>
  </si>
  <si>
    <t>X08</t>
  </si>
  <si>
    <t>X09</t>
  </si>
  <si>
    <t>X10</t>
  </si>
  <si>
    <t>X11</t>
  </si>
  <si>
    <t>X12</t>
  </si>
  <si>
    <t>X13</t>
  </si>
  <si>
    <t>X14</t>
  </si>
  <si>
    <t>X15</t>
  </si>
  <si>
    <t>X16</t>
  </si>
  <si>
    <t>Y01</t>
  </si>
  <si>
    <t>Y02</t>
  </si>
  <si>
    <t>Y03</t>
  </si>
  <si>
    <t>Y04</t>
  </si>
  <si>
    <t>Y05</t>
  </si>
  <si>
    <t>Y06</t>
  </si>
  <si>
    <t>Y07</t>
  </si>
  <si>
    <t>Y08</t>
  </si>
  <si>
    <t>Y09</t>
  </si>
  <si>
    <t>Y10</t>
  </si>
  <si>
    <t>Y11</t>
  </si>
  <si>
    <t>Y12</t>
  </si>
  <si>
    <t>Y13</t>
  </si>
  <si>
    <t>Y14</t>
  </si>
  <si>
    <t>Y15</t>
  </si>
  <si>
    <t>Y16</t>
  </si>
  <si>
    <t>Z01</t>
  </si>
  <si>
    <t>Z02</t>
  </si>
  <si>
    <t>Z03</t>
  </si>
  <si>
    <t>Z04</t>
  </si>
  <si>
    <t>Z05</t>
  </si>
  <si>
    <t>Z06</t>
  </si>
  <si>
    <t>Z07</t>
  </si>
  <si>
    <t>Z08</t>
  </si>
  <si>
    <t>Z09</t>
  </si>
  <si>
    <t>Z10</t>
  </si>
  <si>
    <t>Z11</t>
  </si>
  <si>
    <t>Z12</t>
  </si>
  <si>
    <t>Z13</t>
  </si>
  <si>
    <t>Z14</t>
  </si>
  <si>
    <t>Z15</t>
  </si>
  <si>
    <t>Z16</t>
  </si>
  <si>
    <t>W-L</t>
  </si>
  <si>
    <t>Conference</t>
  </si>
  <si>
    <t>SLC</t>
  </si>
  <si>
    <t>MWC</t>
  </si>
  <si>
    <t>MAC</t>
  </si>
  <si>
    <t>SEC</t>
  </si>
  <si>
    <t>SWAC</t>
  </si>
  <si>
    <t>AEC</t>
  </si>
  <si>
    <t>PL</t>
  </si>
  <si>
    <t>SBC</t>
  </si>
  <si>
    <t>P12</t>
  </si>
  <si>
    <t>OVC</t>
  </si>
  <si>
    <t>B12</t>
  </si>
  <si>
    <t>MEAC</t>
  </si>
  <si>
    <t>ACC</t>
  </si>
  <si>
    <t>MVC</t>
  </si>
  <si>
    <t>Ivy</t>
  </si>
  <si>
    <t>NEC</t>
  </si>
  <si>
    <t>BE</t>
  </si>
  <si>
    <t>WCC</t>
  </si>
  <si>
    <t>BWC</t>
  </si>
  <si>
    <t>BSo</t>
  </si>
  <si>
    <t>MAAC</t>
  </si>
  <si>
    <t>CUSA</t>
  </si>
  <si>
    <t>SC</t>
  </si>
  <si>
    <t>WAC</t>
  </si>
  <si>
    <t>AAC</t>
  </si>
  <si>
    <t>HL</t>
  </si>
  <si>
    <t>CAA</t>
  </si>
  <si>
    <t>BSC</t>
  </si>
  <si>
    <t>A10</t>
  </si>
  <si>
    <t>SL</t>
  </si>
  <si>
    <t>ASC</t>
  </si>
  <si>
    <t>UNK</t>
  </si>
  <si>
    <t>B10</t>
  </si>
  <si>
    <t>Ind</t>
  </si>
  <si>
    <t>2015 Final Elo</t>
  </si>
  <si>
    <t>2015 Conference Elo</t>
  </si>
  <si>
    <t>2015 Elo Conf. Wt</t>
  </si>
  <si>
    <t>2015 Elo Team Wt</t>
  </si>
  <si>
    <t>Reversion to Mean</t>
  </si>
  <si>
    <t>K</t>
  </si>
  <si>
    <t>C</t>
  </si>
  <si>
    <t>GAME RESULTS</t>
  </si>
  <si>
    <t>Prob
(Winner)</t>
  </si>
  <si>
    <t>Actual
Margin</t>
  </si>
  <si>
    <t>Expect
Margin</t>
  </si>
  <si>
    <t>RATING ADJUSTMENTS</t>
  </si>
  <si>
    <t>Lattitude</t>
  </si>
  <si>
    <t>Longitude</t>
  </si>
  <si>
    <t>2015 Final
Reg Season Elo</t>
  </si>
  <si>
    <t>2015
Avg ELO</t>
  </si>
  <si>
    <t>Round</t>
  </si>
  <si>
    <t>TeamID
Advance</t>
  </si>
  <si>
    <t>Matchup</t>
  </si>
  <si>
    <t>Lower Bound</t>
  </si>
  <si>
    <t>Upper Bound</t>
  </si>
  <si>
    <t># Teams</t>
  </si>
  <si>
    <t>Predicted Win %</t>
  </si>
  <si>
    <t>Actual Win %</t>
  </si>
  <si>
    <t>Prob
(Loser)</t>
  </si>
  <si>
    <t>Expect Margin (Loser)</t>
  </si>
  <si>
    <t>Over/Under Performance</t>
  </si>
  <si>
    <t>Rating Increase</t>
  </si>
  <si>
    <t>Winner
Rating</t>
  </si>
  <si>
    <t>Loser
Rating</t>
  </si>
  <si>
    <t>Rating
Up (Down)</t>
  </si>
  <si>
    <t>Std. Error Multiple</t>
  </si>
  <si>
    <t>Std. Error</t>
  </si>
  <si>
    <t>45 Degree Line</t>
  </si>
  <si>
    <t>PLAY IN GAME</t>
  </si>
  <si>
    <t>ROUND OF 64</t>
  </si>
  <si>
    <t>ROUND OF 32</t>
  </si>
  <si>
    <t>SWEET 16</t>
  </si>
  <si>
    <t>ELITE EIGHT</t>
  </si>
  <si>
    <t>FINAL FOUR</t>
  </si>
  <si>
    <t>NATIONAL CHAMPIONSHIP</t>
  </si>
  <si>
    <t>Seed</t>
  </si>
  <si>
    <t>Elo Rating</t>
  </si>
  <si>
    <t xml:space="preserve"> </t>
  </si>
  <si>
    <t>MOV</t>
  </si>
  <si>
    <t>ELO DIFF</t>
  </si>
  <si>
    <t>Exponent</t>
  </si>
  <si>
    <t>D</t>
  </si>
  <si>
    <t>Team #1</t>
  </si>
  <si>
    <t>Team #2</t>
  </si>
  <si>
    <t>Prob Team #1 Wins</t>
  </si>
  <si>
    <t>Simulation Winner</t>
  </si>
  <si>
    <t>New Elo Rating</t>
  </si>
  <si>
    <t>Region</t>
  </si>
  <si>
    <t>EAST</t>
  </si>
  <si>
    <t>MIDWEST</t>
  </si>
  <si>
    <t>SOUTH</t>
  </si>
  <si>
    <t>WEST</t>
  </si>
  <si>
    <t>N/A</t>
  </si>
  <si>
    <t>REGION</t>
  </si>
  <si>
    <t>SEED</t>
  </si>
  <si>
    <t>TEAM</t>
  </si>
  <si>
    <t>TEAMID</t>
  </si>
  <si>
    <t>SEEDID</t>
  </si>
  <si>
    <t>PROB.
ADV R64</t>
  </si>
  <si>
    <t>PROB.
ADV R32</t>
  </si>
  <si>
    <t>PROB.
ADV S16</t>
  </si>
  <si>
    <t>PROB.
ADV E8</t>
  </si>
  <si>
    <t>PROB.
ADV F4</t>
  </si>
  <si>
    <t>PROB.
ADV NC</t>
  </si>
  <si>
    <t>PROB.
CHAMPS</t>
  </si>
  <si>
    <t>EL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"/>
    <numFmt numFmtId="165" formatCode="0.0%"/>
    <numFmt numFmtId="173" formatCode="0.0000"/>
  </numFmts>
  <fonts count="1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sz val="8"/>
      <color rgb="FF222222"/>
      <name val="Georgia"/>
      <family val="1"/>
    </font>
    <font>
      <b/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1" tint="0.499984740745262"/>
      <name val="Calibri"/>
      <family val="2"/>
      <scheme val="minor"/>
    </font>
    <font>
      <sz val="11"/>
      <color theme="1" tint="0.499984740745262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131">
    <xf numFmtId="0" fontId="0" fillId="0" borderId="0" xfId="0"/>
    <xf numFmtId="1" fontId="0" fillId="2" borderId="1" xfId="0" applyNumberFormat="1" applyFill="1" applyBorder="1" applyAlignment="1">
      <alignment horizontal="center"/>
    </xf>
    <xf numFmtId="1" fontId="0" fillId="2" borderId="0" xfId="0" applyNumberFormat="1" applyFill="1" applyBorder="1" applyAlignment="1">
      <alignment horizontal="center"/>
    </xf>
    <xf numFmtId="1" fontId="0" fillId="2" borderId="2" xfId="0" applyNumberFormat="1" applyFill="1" applyBorder="1" applyAlignment="1">
      <alignment horizontal="center"/>
    </xf>
    <xf numFmtId="1" fontId="0" fillId="2" borderId="3" xfId="0" applyNumberFormat="1" applyFill="1" applyBorder="1" applyAlignment="1">
      <alignment horizontal="center"/>
    </xf>
    <xf numFmtId="1" fontId="0" fillId="2" borderId="5" xfId="0" applyNumberFormat="1" applyFill="1" applyBorder="1" applyAlignment="1">
      <alignment horizontal="center"/>
    </xf>
    <xf numFmtId="1" fontId="0" fillId="2" borderId="4" xfId="0" applyNumberFormat="1" applyFill="1" applyBorder="1" applyAlignment="1">
      <alignment horizontal="center"/>
    </xf>
    <xf numFmtId="165" fontId="4" fillId="3" borderId="12" xfId="0" applyNumberFormat="1" applyFont="1" applyFill="1" applyBorder="1" applyAlignment="1">
      <alignment horizontal="center"/>
    </xf>
    <xf numFmtId="165" fontId="2" fillId="3" borderId="11" xfId="0" applyNumberFormat="1" applyFont="1" applyFill="1" applyBorder="1" applyAlignment="1">
      <alignment horizontal="center"/>
    </xf>
    <xf numFmtId="0" fontId="0" fillId="4" borderId="0" xfId="0" applyFill="1"/>
    <xf numFmtId="0" fontId="1" fillId="4" borderId="0" xfId="0" applyFont="1" applyFill="1" applyAlignment="1">
      <alignment horizontal="right"/>
    </xf>
    <xf numFmtId="0" fontId="2" fillId="4" borderId="0" xfId="0" applyFont="1" applyFill="1" applyBorder="1" applyAlignment="1">
      <alignment horizontal="center"/>
    </xf>
    <xf numFmtId="0" fontId="1" fillId="4" borderId="0" xfId="0" applyFont="1" applyFill="1" applyAlignment="1">
      <alignment horizontal="center"/>
    </xf>
    <xf numFmtId="0" fontId="1" fillId="4" borderId="0" xfId="0" applyFont="1" applyFill="1"/>
    <xf numFmtId="0" fontId="0" fillId="4" borderId="0" xfId="0" applyFill="1" applyAlignment="1">
      <alignment horizontal="center"/>
    </xf>
    <xf numFmtId="0" fontId="3" fillId="4" borderId="0" xfId="0" applyFont="1" applyFill="1"/>
    <xf numFmtId="1" fontId="0" fillId="4" borderId="0" xfId="0" applyNumberFormat="1" applyFill="1" applyAlignment="1">
      <alignment horizontal="center"/>
    </xf>
    <xf numFmtId="1" fontId="0" fillId="4" borderId="0" xfId="0" applyNumberFormat="1" applyFill="1"/>
    <xf numFmtId="0" fontId="2" fillId="3" borderId="10" xfId="0" applyFont="1" applyFill="1" applyBorder="1" applyAlignment="1">
      <alignment horizontal="center"/>
    </xf>
    <xf numFmtId="0" fontId="2" fillId="3" borderId="11" xfId="0" applyFont="1" applyFill="1" applyBorder="1" applyAlignment="1">
      <alignment horizontal="center"/>
    </xf>
    <xf numFmtId="0" fontId="2" fillId="3" borderId="12" xfId="0" applyFont="1" applyFill="1" applyBorder="1" applyAlignment="1">
      <alignment horizontal="center"/>
    </xf>
    <xf numFmtId="0" fontId="1" fillId="4" borderId="0" xfId="0" applyFont="1" applyFill="1" applyAlignment="1">
      <alignment horizontal="right" indent="1"/>
    </xf>
    <xf numFmtId="0" fontId="0" fillId="3" borderId="1" xfId="0" applyFill="1" applyBorder="1"/>
    <xf numFmtId="0" fontId="0" fillId="3" borderId="0" xfId="0" applyFill="1" applyBorder="1"/>
    <xf numFmtId="0" fontId="0" fillId="3" borderId="2" xfId="0" applyFill="1" applyBorder="1" applyAlignment="1">
      <alignment horizontal="center"/>
    </xf>
    <xf numFmtId="0" fontId="0" fillId="3" borderId="3" xfId="0" applyFill="1" applyBorder="1"/>
    <xf numFmtId="0" fontId="0" fillId="3" borderId="5" xfId="0" applyFill="1" applyBorder="1"/>
    <xf numFmtId="0" fontId="0" fillId="3" borderId="4" xfId="0" applyFill="1" applyBorder="1" applyAlignment="1">
      <alignment horizontal="center"/>
    </xf>
    <xf numFmtId="0" fontId="1" fillId="3" borderId="15" xfId="0" applyFont="1" applyFill="1" applyBorder="1" applyAlignment="1">
      <alignment horizontal="center"/>
    </xf>
    <xf numFmtId="0" fontId="1" fillId="3" borderId="14" xfId="0" applyFont="1" applyFill="1" applyBorder="1" applyAlignment="1">
      <alignment horizontal="center"/>
    </xf>
    <xf numFmtId="0" fontId="1" fillId="3" borderId="13" xfId="0" applyFont="1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1" fontId="1" fillId="3" borderId="6" xfId="0" applyNumberFormat="1" applyFont="1" applyFill="1" applyBorder="1" applyAlignment="1">
      <alignment horizontal="center"/>
    </xf>
    <xf numFmtId="1" fontId="1" fillId="3" borderId="7" xfId="0" applyNumberFormat="1" applyFont="1" applyFill="1" applyBorder="1" applyAlignment="1">
      <alignment horizontal="center"/>
    </xf>
    <xf numFmtId="1" fontId="1" fillId="3" borderId="8" xfId="0" applyNumberFormat="1" applyFont="1" applyFill="1" applyBorder="1" applyAlignment="1">
      <alignment horizontal="center"/>
    </xf>
    <xf numFmtId="1" fontId="4" fillId="3" borderId="6" xfId="0" applyNumberFormat="1" applyFont="1" applyFill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1" fontId="4" fillId="3" borderId="8" xfId="0" applyNumberFormat="1" applyFont="1" applyFill="1" applyBorder="1" applyAlignment="1">
      <alignment horizontal="center"/>
    </xf>
    <xf numFmtId="1" fontId="0" fillId="3" borderId="0" xfId="0" applyNumberFormat="1" applyFill="1" applyBorder="1" applyAlignment="1">
      <alignment horizontal="right"/>
    </xf>
    <xf numFmtId="9" fontId="0" fillId="3" borderId="0" xfId="0" applyNumberFormat="1" applyFill="1" applyBorder="1" applyAlignment="1">
      <alignment horizontal="right"/>
    </xf>
    <xf numFmtId="0" fontId="0" fillId="3" borderId="0" xfId="0" applyNumberFormat="1" applyFill="1" applyBorder="1" applyAlignment="1">
      <alignment horizontal="right"/>
    </xf>
    <xf numFmtId="1" fontId="0" fillId="3" borderId="5" xfId="0" applyNumberFormat="1" applyFill="1" applyBorder="1" applyAlignment="1">
      <alignment horizontal="right"/>
    </xf>
    <xf numFmtId="9" fontId="0" fillId="3" borderId="5" xfId="0" applyNumberFormat="1" applyFill="1" applyBorder="1" applyAlignment="1">
      <alignment horizontal="right"/>
    </xf>
    <xf numFmtId="0" fontId="0" fillId="3" borderId="5" xfId="0" applyNumberFormat="1" applyFill="1" applyBorder="1" applyAlignment="1">
      <alignment horizontal="right"/>
    </xf>
    <xf numFmtId="0" fontId="1" fillId="3" borderId="6" xfId="0" applyFont="1" applyFill="1" applyBorder="1"/>
    <xf numFmtId="0" fontId="1" fillId="3" borderId="7" xfId="0" applyFont="1" applyFill="1" applyBorder="1" applyAlignment="1">
      <alignment horizontal="right" wrapText="1"/>
    </xf>
    <xf numFmtId="0" fontId="1" fillId="3" borderId="8" xfId="0" applyFont="1" applyFill="1" applyBorder="1" applyAlignment="1">
      <alignment horizontal="center"/>
    </xf>
    <xf numFmtId="0" fontId="0" fillId="3" borderId="1" xfId="0" applyFill="1" applyBorder="1" applyAlignment="1">
      <alignment horizontal="left" indent="1"/>
    </xf>
    <xf numFmtId="0" fontId="0" fillId="3" borderId="3" xfId="0" applyFill="1" applyBorder="1" applyAlignment="1">
      <alignment horizontal="left" indent="1"/>
    </xf>
    <xf numFmtId="0" fontId="1" fillId="3" borderId="6" xfId="0" applyFont="1" applyFill="1" applyBorder="1" applyAlignment="1">
      <alignment horizontal="left" indent="1"/>
    </xf>
    <xf numFmtId="2" fontId="0" fillId="4" borderId="0" xfId="0" applyNumberFormat="1" applyFill="1"/>
    <xf numFmtId="165" fontId="1" fillId="4" borderId="5" xfId="0" applyNumberFormat="1" applyFont="1" applyFill="1" applyBorder="1" applyAlignment="1">
      <alignment horizontal="center"/>
    </xf>
    <xf numFmtId="0" fontId="1" fillId="3" borderId="6" xfId="0" applyFont="1" applyFill="1" applyBorder="1" applyAlignment="1">
      <alignment horizontal="right"/>
    </xf>
    <xf numFmtId="0" fontId="1" fillId="3" borderId="7" xfId="0" applyFont="1" applyFill="1" applyBorder="1" applyAlignment="1">
      <alignment horizontal="left" indent="1"/>
    </xf>
    <xf numFmtId="0" fontId="1" fillId="3" borderId="7" xfId="0" applyFont="1" applyFill="1" applyBorder="1" applyAlignment="1">
      <alignment horizontal="right"/>
    </xf>
    <xf numFmtId="0" fontId="0" fillId="3" borderId="0" xfId="0" applyFill="1" applyBorder="1" applyAlignment="1">
      <alignment horizontal="left" indent="1"/>
    </xf>
    <xf numFmtId="2" fontId="0" fillId="3" borderId="0" xfId="0" applyNumberFormat="1" applyFill="1" applyBorder="1"/>
    <xf numFmtId="0" fontId="0" fillId="3" borderId="5" xfId="0" applyFill="1" applyBorder="1" applyAlignment="1">
      <alignment horizontal="left" indent="1"/>
    </xf>
    <xf numFmtId="2" fontId="0" fillId="3" borderId="5" xfId="0" applyNumberFormat="1" applyFill="1" applyBorder="1"/>
    <xf numFmtId="1" fontId="0" fillId="3" borderId="2" xfId="0" applyNumberFormat="1" applyFill="1" applyBorder="1"/>
    <xf numFmtId="1" fontId="0" fillId="3" borderId="4" xfId="0" applyNumberFormat="1" applyFill="1" applyBorder="1"/>
    <xf numFmtId="0" fontId="1" fillId="3" borderId="8" xfId="0" applyFont="1" applyFill="1" applyBorder="1" applyAlignment="1">
      <alignment horizontal="right" wrapText="1"/>
    </xf>
    <xf numFmtId="0" fontId="1" fillId="3" borderId="1" xfId="0" applyFont="1" applyFill="1" applyBorder="1"/>
    <xf numFmtId="0" fontId="1" fillId="3" borderId="3" xfId="0" applyFont="1" applyFill="1" applyBorder="1"/>
    <xf numFmtId="2" fontId="5" fillId="3" borderId="9" xfId="0" applyNumberFormat="1" applyFont="1" applyFill="1" applyBorder="1" applyAlignment="1">
      <alignment horizontal="center"/>
    </xf>
    <xf numFmtId="0" fontId="0" fillId="4" borderId="0" xfId="0" applyFill="1" applyAlignment="1">
      <alignment horizontal="left"/>
    </xf>
    <xf numFmtId="0" fontId="0" fillId="4" borderId="0" xfId="0" applyFill="1" applyAlignment="1">
      <alignment horizontal="right"/>
    </xf>
    <xf numFmtId="1" fontId="0" fillId="3" borderId="2" xfId="0" applyNumberFormat="1" applyFill="1" applyBorder="1" applyAlignment="1">
      <alignment horizontal="center"/>
    </xf>
    <xf numFmtId="1" fontId="0" fillId="3" borderId="4" xfId="0" applyNumberFormat="1" applyFill="1" applyBorder="1" applyAlignment="1">
      <alignment horizontal="center"/>
    </xf>
    <xf numFmtId="0" fontId="1" fillId="3" borderId="6" xfId="0" applyFont="1" applyFill="1" applyBorder="1" applyAlignment="1">
      <alignment horizontal="center"/>
    </xf>
    <xf numFmtId="0" fontId="1" fillId="3" borderId="7" xfId="0" applyFont="1" applyFill="1" applyBorder="1" applyAlignment="1">
      <alignment horizontal="center"/>
    </xf>
    <xf numFmtId="0" fontId="0" fillId="0" borderId="0" xfId="0" applyAlignment="1">
      <alignment horizontal="center"/>
    </xf>
    <xf numFmtId="9" fontId="0" fillId="3" borderId="1" xfId="0" applyNumberFormat="1" applyFill="1" applyBorder="1" applyAlignment="1">
      <alignment horizontal="center"/>
    </xf>
    <xf numFmtId="9" fontId="0" fillId="3" borderId="0" xfId="0" applyNumberFormat="1" applyFill="1" applyBorder="1" applyAlignment="1">
      <alignment horizontal="center"/>
    </xf>
    <xf numFmtId="165" fontId="0" fillId="3" borderId="0" xfId="0" applyNumberFormat="1" applyFill="1" applyBorder="1" applyAlignment="1">
      <alignment horizontal="center"/>
    </xf>
    <xf numFmtId="9" fontId="0" fillId="3" borderId="3" xfId="0" applyNumberFormat="1" applyFill="1" applyBorder="1" applyAlignment="1">
      <alignment horizontal="center"/>
    </xf>
    <xf numFmtId="9" fontId="0" fillId="3" borderId="5" xfId="0" applyNumberFormat="1" applyFill="1" applyBorder="1" applyAlignment="1">
      <alignment horizontal="center"/>
    </xf>
    <xf numFmtId="165" fontId="0" fillId="3" borderId="5" xfId="0" applyNumberFormat="1" applyFill="1" applyBorder="1" applyAlignment="1">
      <alignment horizontal="center"/>
    </xf>
    <xf numFmtId="1" fontId="0" fillId="3" borderId="0" xfId="0" applyNumberFormat="1" applyFill="1" applyBorder="1" applyAlignment="1">
      <alignment horizontal="center"/>
    </xf>
    <xf numFmtId="0" fontId="6" fillId="3" borderId="7" xfId="0" applyFont="1" applyFill="1" applyBorder="1" applyAlignment="1">
      <alignment horizontal="right" wrapText="1"/>
    </xf>
    <xf numFmtId="164" fontId="7" fillId="3" borderId="0" xfId="0" applyNumberFormat="1" applyFont="1" applyFill="1" applyBorder="1" applyAlignment="1">
      <alignment horizontal="right"/>
    </xf>
    <xf numFmtId="164" fontId="7" fillId="3" borderId="5" xfId="0" applyNumberFormat="1" applyFont="1" applyFill="1" applyBorder="1" applyAlignment="1">
      <alignment horizontal="right"/>
    </xf>
    <xf numFmtId="9" fontId="7" fillId="3" borderId="0" xfId="0" applyNumberFormat="1" applyFont="1" applyFill="1" applyBorder="1" applyAlignment="1">
      <alignment horizontal="right"/>
    </xf>
    <xf numFmtId="9" fontId="7" fillId="3" borderId="5" xfId="0" applyNumberFormat="1" applyFont="1" applyFill="1" applyBorder="1" applyAlignment="1">
      <alignment horizontal="right"/>
    </xf>
    <xf numFmtId="0" fontId="0" fillId="4" borderId="0" xfId="0" quotePrefix="1" applyFill="1"/>
    <xf numFmtId="164" fontId="0" fillId="4" borderId="0" xfId="0" applyNumberFormat="1" applyFill="1"/>
    <xf numFmtId="0" fontId="4" fillId="3" borderId="7" xfId="0" applyFont="1" applyFill="1" applyBorder="1" applyAlignment="1">
      <alignment horizontal="right" wrapText="1"/>
    </xf>
    <xf numFmtId="0" fontId="4" fillId="3" borderId="8" xfId="0" applyFont="1" applyFill="1" applyBorder="1" applyAlignment="1">
      <alignment horizontal="right" wrapText="1"/>
    </xf>
    <xf numFmtId="0" fontId="1" fillId="3" borderId="14" xfId="0" applyFont="1" applyFill="1" applyBorder="1" applyAlignment="1">
      <alignment horizontal="right" wrapText="1"/>
    </xf>
    <xf numFmtId="1" fontId="8" fillId="3" borderId="0" xfId="0" applyNumberFormat="1" applyFont="1" applyFill="1" applyBorder="1" applyAlignment="1">
      <alignment horizontal="right"/>
    </xf>
    <xf numFmtId="1" fontId="8" fillId="3" borderId="2" xfId="0" applyNumberFormat="1" applyFont="1" applyFill="1" applyBorder="1" applyAlignment="1">
      <alignment horizontal="right"/>
    </xf>
    <xf numFmtId="1" fontId="8" fillId="3" borderId="5" xfId="0" applyNumberFormat="1" applyFont="1" applyFill="1" applyBorder="1" applyAlignment="1">
      <alignment horizontal="right"/>
    </xf>
    <xf numFmtId="1" fontId="8" fillId="3" borderId="4" xfId="0" applyNumberFormat="1" applyFont="1" applyFill="1" applyBorder="1" applyAlignment="1">
      <alignment horizontal="right"/>
    </xf>
    <xf numFmtId="165" fontId="0" fillId="3" borderId="2" xfId="0" applyNumberFormat="1" applyFill="1" applyBorder="1" applyAlignment="1">
      <alignment horizontal="center"/>
    </xf>
    <xf numFmtId="165" fontId="0" fillId="3" borderId="4" xfId="0" applyNumberFormat="1" applyFill="1" applyBorder="1" applyAlignment="1">
      <alignment horizontal="center"/>
    </xf>
    <xf numFmtId="0" fontId="9" fillId="3" borderId="9" xfId="0" applyFont="1" applyFill="1" applyBorder="1" applyAlignment="1">
      <alignment horizontal="center"/>
    </xf>
    <xf numFmtId="0" fontId="0" fillId="3" borderId="0" xfId="0" applyFill="1" applyBorder="1" applyAlignment="1">
      <alignment horizontal="right"/>
    </xf>
    <xf numFmtId="0" fontId="0" fillId="3" borderId="5" xfId="0" applyFill="1" applyBorder="1" applyAlignment="1">
      <alignment horizontal="right"/>
    </xf>
    <xf numFmtId="1" fontId="0" fillId="4" borderId="0" xfId="0" quotePrefix="1" applyNumberFormat="1" applyFill="1"/>
    <xf numFmtId="173" fontId="0" fillId="4" borderId="0" xfId="0" applyNumberFormat="1" applyFill="1"/>
    <xf numFmtId="0" fontId="0" fillId="4" borderId="0" xfId="0" applyFill="1" applyAlignment="1">
      <alignment horizontal="right" indent="1"/>
    </xf>
    <xf numFmtId="0" fontId="0" fillId="4" borderId="0" xfId="0" applyFill="1" applyAlignment="1">
      <alignment wrapText="1"/>
    </xf>
    <xf numFmtId="0" fontId="1" fillId="3" borderId="13" xfId="0" applyFont="1" applyFill="1" applyBorder="1" applyAlignment="1">
      <alignment wrapText="1"/>
    </xf>
    <xf numFmtId="0" fontId="1" fillId="3" borderId="15" xfId="0" applyFont="1" applyFill="1" applyBorder="1" applyAlignment="1">
      <alignment horizontal="right" wrapText="1"/>
    </xf>
    <xf numFmtId="0" fontId="1" fillId="3" borderId="6" xfId="0" applyFont="1" applyFill="1" applyBorder="1" applyAlignment="1">
      <alignment wrapText="1"/>
    </xf>
    <xf numFmtId="0" fontId="1" fillId="3" borderId="7" xfId="0" applyFont="1" applyFill="1" applyBorder="1" applyAlignment="1">
      <alignment horizontal="left" wrapText="1"/>
    </xf>
    <xf numFmtId="0" fontId="1" fillId="3" borderId="7" xfId="0" applyFont="1" applyFill="1" applyBorder="1" applyAlignment="1">
      <alignment wrapText="1"/>
    </xf>
    <xf numFmtId="0" fontId="1" fillId="3" borderId="7" xfId="0" applyFont="1" applyFill="1" applyBorder="1" applyAlignment="1">
      <alignment horizontal="center" wrapText="1"/>
    </xf>
    <xf numFmtId="1" fontId="0" fillId="3" borderId="5" xfId="0" applyNumberFormat="1" applyFill="1" applyBorder="1" applyAlignment="1">
      <alignment horizontal="center"/>
    </xf>
    <xf numFmtId="0" fontId="1" fillId="3" borderId="7" xfId="0" applyFont="1" applyFill="1" applyBorder="1" applyAlignment="1">
      <alignment horizontal="left" wrapText="1" indent="1"/>
    </xf>
    <xf numFmtId="0" fontId="1" fillId="3" borderId="8" xfId="0" applyFont="1" applyFill="1" applyBorder="1" applyAlignment="1">
      <alignment horizontal="center" wrapText="1"/>
    </xf>
    <xf numFmtId="0" fontId="1" fillId="3" borderId="5" xfId="0" applyFont="1" applyFill="1" applyBorder="1"/>
    <xf numFmtId="0" fontId="1" fillId="3" borderId="5" xfId="0" applyFont="1" applyFill="1" applyBorder="1" applyAlignment="1">
      <alignment horizontal="left" indent="1"/>
    </xf>
    <xf numFmtId="0" fontId="1" fillId="3" borderId="0" xfId="0" applyFont="1" applyFill="1" applyBorder="1"/>
    <xf numFmtId="0" fontId="1" fillId="3" borderId="14" xfId="0" applyFont="1" applyFill="1" applyBorder="1" applyAlignment="1">
      <alignment wrapText="1"/>
    </xf>
    <xf numFmtId="0" fontId="1" fillId="3" borderId="14" xfId="0" applyFont="1" applyFill="1" applyBorder="1" applyAlignment="1">
      <alignment horizontal="center" wrapText="1"/>
    </xf>
    <xf numFmtId="0" fontId="0" fillId="3" borderId="0" xfId="0" applyFill="1" applyBorder="1" applyAlignment="1">
      <alignment horizontal="right" indent="1"/>
    </xf>
    <xf numFmtId="0" fontId="0" fillId="3" borderId="2" xfId="0" applyFill="1" applyBorder="1"/>
    <xf numFmtId="0" fontId="0" fillId="3" borderId="5" xfId="0" applyFill="1" applyBorder="1" applyAlignment="1">
      <alignment horizontal="right" indent="1"/>
    </xf>
    <xf numFmtId="0" fontId="0" fillId="3" borderId="0" xfId="0" applyFill="1" applyBorder="1" applyAlignment="1"/>
    <xf numFmtId="0" fontId="0" fillId="3" borderId="5" xfId="0" applyFill="1" applyBorder="1" applyAlignment="1"/>
    <xf numFmtId="0" fontId="0" fillId="3" borderId="2" xfId="0" applyFill="1" applyBorder="1" applyAlignment="1"/>
    <xf numFmtId="0" fontId="0" fillId="3" borderId="4" xfId="0" applyFill="1" applyBorder="1" applyAlignment="1"/>
    <xf numFmtId="0" fontId="8" fillId="3" borderId="0" xfId="0" applyFont="1" applyFill="1" applyBorder="1"/>
    <xf numFmtId="0" fontId="8" fillId="3" borderId="0" xfId="0" applyFont="1" applyFill="1" applyBorder="1" applyAlignment="1"/>
    <xf numFmtId="0" fontId="8" fillId="3" borderId="5" xfId="0" applyFont="1" applyFill="1" applyBorder="1" applyAlignment="1"/>
    <xf numFmtId="0" fontId="1" fillId="3" borderId="14" xfId="0" applyFont="1" applyFill="1" applyBorder="1" applyAlignment="1">
      <alignment horizontal="left" wrapText="1" indent="1"/>
    </xf>
    <xf numFmtId="0" fontId="1" fillId="3" borderId="13" xfId="0" applyFont="1" applyFill="1" applyBorder="1" applyAlignment="1">
      <alignment horizontal="left" wrapText="1" indent="1"/>
    </xf>
  </cellXfs>
  <cellStyles count="1">
    <cellStyle name="Normal" xfId="0" builtinId="0"/>
  </cellStyles>
  <dxfs count="6"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ont>
        <b/>
        <i val="0"/>
        <color rgb="FFFF0000"/>
      </font>
      <fill>
        <patternFill patternType="solid">
          <bgColor theme="0"/>
        </patternFill>
      </fill>
    </dxf>
    <dxf>
      <fill>
        <patternFill>
          <bgColor theme="0" tint="-4.9989318521683403E-2"/>
        </patternFill>
      </fill>
    </dxf>
    <dxf>
      <font>
        <b/>
        <i val="0"/>
        <color theme="0"/>
      </font>
      <fill>
        <patternFill>
          <bgColor theme="1" tint="0.3499862666707357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theme="0" tint="-4.9989318521683403E-2"/>
        </patternFill>
      </fill>
    </dxf>
  </dxfs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4!$B$3:$B$133</c:f>
              <c:numCache>
                <c:formatCode>General</c:formatCode>
                <c:ptCount val="13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  <c:pt idx="61">
                  <c:v>30.5</c:v>
                </c:pt>
                <c:pt idx="62">
                  <c:v>31</c:v>
                </c:pt>
                <c:pt idx="63">
                  <c:v>31.5</c:v>
                </c:pt>
                <c:pt idx="64">
                  <c:v>32</c:v>
                </c:pt>
                <c:pt idx="65">
                  <c:v>32.5</c:v>
                </c:pt>
                <c:pt idx="66">
                  <c:v>33</c:v>
                </c:pt>
                <c:pt idx="67">
                  <c:v>33.5</c:v>
                </c:pt>
                <c:pt idx="68">
                  <c:v>34</c:v>
                </c:pt>
                <c:pt idx="69">
                  <c:v>34.5</c:v>
                </c:pt>
                <c:pt idx="70">
                  <c:v>35</c:v>
                </c:pt>
                <c:pt idx="71">
                  <c:v>35.5</c:v>
                </c:pt>
                <c:pt idx="72">
                  <c:v>36</c:v>
                </c:pt>
                <c:pt idx="73">
                  <c:v>36.5</c:v>
                </c:pt>
                <c:pt idx="74">
                  <c:v>37</c:v>
                </c:pt>
                <c:pt idx="75">
                  <c:v>37.5</c:v>
                </c:pt>
                <c:pt idx="76">
                  <c:v>38</c:v>
                </c:pt>
                <c:pt idx="77">
                  <c:v>38.5</c:v>
                </c:pt>
                <c:pt idx="78">
                  <c:v>39</c:v>
                </c:pt>
                <c:pt idx="79">
                  <c:v>39.5</c:v>
                </c:pt>
                <c:pt idx="80">
                  <c:v>40</c:v>
                </c:pt>
                <c:pt idx="81">
                  <c:v>40.5</c:v>
                </c:pt>
                <c:pt idx="82">
                  <c:v>41</c:v>
                </c:pt>
                <c:pt idx="83">
                  <c:v>41.5</c:v>
                </c:pt>
                <c:pt idx="84">
                  <c:v>42</c:v>
                </c:pt>
                <c:pt idx="85">
                  <c:v>42.5</c:v>
                </c:pt>
                <c:pt idx="86">
                  <c:v>43</c:v>
                </c:pt>
                <c:pt idx="87">
                  <c:v>43.5</c:v>
                </c:pt>
                <c:pt idx="88">
                  <c:v>44</c:v>
                </c:pt>
                <c:pt idx="89">
                  <c:v>44.5</c:v>
                </c:pt>
                <c:pt idx="90">
                  <c:v>45</c:v>
                </c:pt>
                <c:pt idx="91">
                  <c:v>45.5</c:v>
                </c:pt>
                <c:pt idx="92">
                  <c:v>46</c:v>
                </c:pt>
                <c:pt idx="93">
                  <c:v>46.5</c:v>
                </c:pt>
                <c:pt idx="94">
                  <c:v>47</c:v>
                </c:pt>
                <c:pt idx="95">
                  <c:v>47.5</c:v>
                </c:pt>
                <c:pt idx="96">
                  <c:v>48</c:v>
                </c:pt>
                <c:pt idx="97">
                  <c:v>48.5</c:v>
                </c:pt>
                <c:pt idx="98">
                  <c:v>49</c:v>
                </c:pt>
                <c:pt idx="99">
                  <c:v>49.5</c:v>
                </c:pt>
                <c:pt idx="100">
                  <c:v>50</c:v>
                </c:pt>
                <c:pt idx="101">
                  <c:v>50.5</c:v>
                </c:pt>
                <c:pt idx="102">
                  <c:v>51</c:v>
                </c:pt>
                <c:pt idx="103">
                  <c:v>51.5</c:v>
                </c:pt>
                <c:pt idx="104">
                  <c:v>52</c:v>
                </c:pt>
                <c:pt idx="105">
                  <c:v>52.5</c:v>
                </c:pt>
                <c:pt idx="106">
                  <c:v>53</c:v>
                </c:pt>
                <c:pt idx="107">
                  <c:v>53.5</c:v>
                </c:pt>
                <c:pt idx="108">
                  <c:v>54</c:v>
                </c:pt>
                <c:pt idx="109">
                  <c:v>54.5</c:v>
                </c:pt>
                <c:pt idx="110">
                  <c:v>55</c:v>
                </c:pt>
                <c:pt idx="111">
                  <c:v>55.5</c:v>
                </c:pt>
                <c:pt idx="112">
                  <c:v>56</c:v>
                </c:pt>
                <c:pt idx="113">
                  <c:v>56.5</c:v>
                </c:pt>
                <c:pt idx="114">
                  <c:v>57</c:v>
                </c:pt>
                <c:pt idx="115">
                  <c:v>57.5</c:v>
                </c:pt>
                <c:pt idx="116">
                  <c:v>58</c:v>
                </c:pt>
                <c:pt idx="117">
                  <c:v>58.5</c:v>
                </c:pt>
                <c:pt idx="118">
                  <c:v>59</c:v>
                </c:pt>
                <c:pt idx="119">
                  <c:v>59.5</c:v>
                </c:pt>
                <c:pt idx="120">
                  <c:v>60</c:v>
                </c:pt>
                <c:pt idx="121">
                  <c:v>60.5</c:v>
                </c:pt>
                <c:pt idx="122">
                  <c:v>61</c:v>
                </c:pt>
                <c:pt idx="123">
                  <c:v>61.5</c:v>
                </c:pt>
                <c:pt idx="124">
                  <c:v>62</c:v>
                </c:pt>
                <c:pt idx="125">
                  <c:v>62.5</c:v>
                </c:pt>
                <c:pt idx="126">
                  <c:v>63</c:v>
                </c:pt>
                <c:pt idx="127">
                  <c:v>63.5</c:v>
                </c:pt>
                <c:pt idx="128">
                  <c:v>64</c:v>
                </c:pt>
                <c:pt idx="129">
                  <c:v>64.5</c:v>
                </c:pt>
                <c:pt idx="130">
                  <c:v>65</c:v>
                </c:pt>
              </c:numCache>
            </c:numRef>
          </c:xVal>
          <c:yVal>
            <c:numRef>
              <c:f>Sheet4!$E$3:$E$133</c:f>
              <c:numCache>
                <c:formatCode>General</c:formatCode>
                <c:ptCount val="131"/>
                <c:pt idx="0">
                  <c:v>8.3859254252589527E-2</c:v>
                </c:pt>
                <c:pt idx="1">
                  <c:v>8.9404768088030981E-2</c:v>
                </c:pt>
                <c:pt idx="2">
                  <c:v>9.4865527876067335E-2</c:v>
                </c:pt>
                <c:pt idx="3">
                  <c:v>0.10024875929374034</c:v>
                </c:pt>
                <c:pt idx="4">
                  <c:v>0.10556063286183154</c:v>
                </c:pt>
                <c:pt idx="5">
                  <c:v>0.11080647423733406</c:v>
                </c:pt>
                <c:pt idx="6">
                  <c:v>0.1159909226959058</c:v>
                </c:pt>
                <c:pt idx="7">
                  <c:v>0.12111805273913923</c:v>
                </c:pt>
                <c:pt idx="8">
                  <c:v>0.12619146889603869</c:v>
                </c:pt>
                <c:pt idx="9">
                  <c:v>0.1312143806721181</c:v>
                </c:pt>
                <c:pt idx="10">
                  <c:v>0.13618966255044604</c:v>
                </c:pt>
                <c:pt idx="11">
                  <c:v>0.14111990256949769</c:v>
                </c:pt>
                <c:pt idx="12">
                  <c:v>0.14600744205436939</c:v>
                </c:pt>
                <c:pt idx="13">
                  <c:v>0.1508544084136291</c:v>
                </c:pt>
                <c:pt idx="14">
                  <c:v>0.15566274244078943</c:v>
                </c:pt>
                <c:pt idx="15">
                  <c:v>0.16043422121694029</c:v>
                </c:pt>
                <c:pt idx="16">
                  <c:v>0.16517047745978919</c:v>
                </c:pt>
                <c:pt idx="17">
                  <c:v>0.16987301597757215</c:v>
                </c:pt>
                <c:pt idx="18">
                  <c:v>0.17454322774580644</c:v>
                </c:pt>
                <c:pt idx="19">
                  <c:v>0.17918240201801938</c:v>
                </c:pt>
                <c:pt idx="20">
                  <c:v>0.1837917367995256</c:v>
                </c:pt>
                <c:pt idx="21">
                  <c:v>0.1883723479496896</c:v>
                </c:pt>
                <c:pt idx="22">
                  <c:v>0.19292527712833726</c:v>
                </c:pt>
                <c:pt idx="23">
                  <c:v>0.19745149876272922</c:v>
                </c:pt>
                <c:pt idx="24">
                  <c:v>0.2019519261803159</c:v>
                </c:pt>
                <c:pt idx="25">
                  <c:v>0.20642741702753237</c:v>
                </c:pt>
                <c:pt idx="26">
                  <c:v>0.21087877807477462</c:v>
                </c:pt>
                <c:pt idx="27">
                  <c:v>0.21530676949139166</c:v>
                </c:pt>
                <c:pt idx="28">
                  <c:v>0.21971210866122357</c:v>
                </c:pt>
                <c:pt idx="29">
                  <c:v>0.22409547359830168</c:v>
                </c:pt>
                <c:pt idx="30">
                  <c:v>0.22845750601332895</c:v>
                </c:pt>
                <c:pt idx="31">
                  <c:v>0.23279881407409919</c:v>
                </c:pt>
                <c:pt idx="32">
                  <c:v>0.23711997489679981</c:v>
                </c:pt>
                <c:pt idx="33">
                  <c:v>0.24142153679994771</c:v>
                </c:pt>
                <c:pt idx="34">
                  <c:v>0.24570402134834074</c:v>
                </c:pt>
                <c:pt idx="35">
                  <c:v>0.24996792521071909</c:v>
                </c:pt>
                <c:pt idx="36">
                  <c:v>0.25421372185171509</c:v>
                </c:pt>
                <c:pt idx="37">
                  <c:v>0.2584418630760128</c:v>
                </c:pt>
                <c:pt idx="38">
                  <c:v>0.26265278044037677</c:v>
                </c:pt>
                <c:pt idx="39">
                  <c:v>0.2668468865472669</c:v>
                </c:pt>
                <c:pt idx="40">
                  <c:v>0.27102457623209741</c:v>
                </c:pt>
                <c:pt idx="41">
                  <c:v>0.27518622765475625</c:v>
                </c:pt>
                <c:pt idx="42">
                  <c:v>0.27933220330476477</c:v>
                </c:pt>
                <c:pt idx="43">
                  <c:v>0.28346285092838158</c:v>
                </c:pt>
                <c:pt idx="44">
                  <c:v>0.28757850438501847</c:v>
                </c:pt>
                <c:pt idx="45">
                  <c:v>0.29167948443952385</c:v>
                </c:pt>
                <c:pt idx="46">
                  <c:v>0.29576609949617388</c:v>
                </c:pt>
                <c:pt idx="47">
                  <c:v>0.299838646279593</c:v>
                </c:pt>
                <c:pt idx="48">
                  <c:v>0.30389741046727092</c:v>
                </c:pt>
                <c:pt idx="49">
                  <c:v>0.30794266727786956</c:v>
                </c:pt>
                <c:pt idx="50">
                  <c:v>0.31197468201907869</c:v>
                </c:pt>
                <c:pt idx="51">
                  <c:v>0.31599371059841258</c:v>
                </c:pt>
                <c:pt idx="52">
                  <c:v>0.32000000000000017</c:v>
                </c:pt>
                <c:pt idx="53">
                  <c:v>0.32399378873012735</c:v>
                </c:pt>
                <c:pt idx="54">
                  <c:v>0.32797530723403157</c:v>
                </c:pt>
                <c:pt idx="55">
                  <c:v>0.33194477828620583</c:v>
                </c:pt>
                <c:pt idx="56">
                  <c:v>0.33590241735626974</c:v>
                </c:pt>
                <c:pt idx="57">
                  <c:v>0.33984843295227057</c:v>
                </c:pt>
                <c:pt idx="58">
                  <c:v>0.34378302694311569</c:v>
                </c:pt>
                <c:pt idx="59">
                  <c:v>0.34770639486168292</c:v>
                </c:pt>
                <c:pt idx="60">
                  <c:v>0.3516187261900226</c:v>
                </c:pt>
                <c:pt idx="61">
                  <c:v>0.35552020462794343</c:v>
                </c:pt>
                <c:pt idx="62">
                  <c:v>0.35941100834616463</c:v>
                </c:pt>
                <c:pt idx="63">
                  <c:v>0.36329131022511696</c:v>
                </c:pt>
                <c:pt idx="64">
                  <c:v>0.36716127808038684</c:v>
                </c:pt>
                <c:pt idx="65">
                  <c:v>0.37102107487571662</c:v>
                </c:pt>
                <c:pt idx="66">
                  <c:v>0.37487085892439959</c:v>
                </c:pt>
                <c:pt idx="67">
                  <c:v>0.37871078407984349</c:v>
                </c:pt>
                <c:pt idx="68">
                  <c:v>0.38254099991601476</c:v>
                </c:pt>
                <c:pt idx="69">
                  <c:v>0.38636165189841903</c:v>
                </c:pt>
                <c:pt idx="70">
                  <c:v>0.39017288154622654</c:v>
                </c:pt>
                <c:pt idx="71">
                  <c:v>0.3939748265861025</c:v>
                </c:pt>
                <c:pt idx="72">
                  <c:v>0.39776762109826252</c:v>
                </c:pt>
                <c:pt idx="73">
                  <c:v>0.40155139565523112</c:v>
                </c:pt>
                <c:pt idx="74">
                  <c:v>0.40532627745375349</c:v>
                </c:pt>
                <c:pt idx="75">
                  <c:v>0.40909239044027074</c:v>
                </c:pt>
                <c:pt idx="76">
                  <c:v>0.41284985543034347</c:v>
                </c:pt>
                <c:pt idx="77">
                  <c:v>0.41659879022238355</c:v>
                </c:pt>
                <c:pt idx="78">
                  <c:v>0.42033930970602085</c:v>
                </c:pt>
                <c:pt idx="79">
                  <c:v>0.42407152596542208</c:v>
                </c:pt>
                <c:pt idx="80">
                  <c:v>0.42779554837784195</c:v>
                </c:pt>
                <c:pt idx="81">
                  <c:v>0.43151148370768305</c:v>
                </c:pt>
                <c:pt idx="82">
                  <c:v>0.43521943619630987</c:v>
                </c:pt>
                <c:pt idx="83">
                  <c:v>0.43891950764785359</c:v>
                </c:pt>
                <c:pt idx="84">
                  <c:v>0.44261179751122959</c:v>
                </c:pt>
                <c:pt idx="85">
                  <c:v>0.44629640295856621</c:v>
                </c:pt>
                <c:pt idx="86">
                  <c:v>0.44997341896024534</c:v>
                </c:pt>
                <c:pt idx="87">
                  <c:v>0.45364293835672637</c:v>
                </c:pt>
                <c:pt idx="88">
                  <c:v>0.45730505192732651</c:v>
                </c:pt>
                <c:pt idx="89">
                  <c:v>0.46095984845611726</c:v>
                </c:pt>
                <c:pt idx="90">
                  <c:v>0.4646074147950805</c:v>
                </c:pt>
                <c:pt idx="91">
                  <c:v>0.46824783592466745</c:v>
                </c:pt>
                <c:pt idx="92">
                  <c:v>0.47188119501189152</c:v>
                </c:pt>
                <c:pt idx="93">
                  <c:v>0.47550757346607453</c:v>
                </c:pt>
                <c:pt idx="94">
                  <c:v>0.47912705099236708</c:v>
                </c:pt>
                <c:pt idx="95">
                  <c:v>0.48273970564315033</c:v>
                </c:pt>
                <c:pt idx="96">
                  <c:v>0.48634561386742081</c:v>
                </c:pt>
                <c:pt idx="97">
                  <c:v>0.48994485055825654</c:v>
                </c:pt>
                <c:pt idx="98">
                  <c:v>0.49353748909845563</c:v>
                </c:pt>
                <c:pt idx="99">
                  <c:v>0.49712360140443534</c:v>
                </c:pt>
                <c:pt idx="100">
                  <c:v>0.50070325796846982</c:v>
                </c:pt>
                <c:pt idx="101">
                  <c:v>0.50427652789934352</c:v>
                </c:pt>
                <c:pt idx="102">
                  <c:v>0.50784347896150106</c:v>
                </c:pt>
                <c:pt idx="103">
                  <c:v>0.51140417761274859</c:v>
                </c:pt>
                <c:pt idx="104">
                  <c:v>0.51495868904058339</c:v>
                </c:pt>
                <c:pt idx="105">
                  <c:v>0.51850707719720934</c:v>
                </c:pt>
                <c:pt idx="106">
                  <c:v>0.52204940483329398</c:v>
                </c:pt>
                <c:pt idx="107">
                  <c:v>0.52558573353052784</c:v>
                </c:pt>
                <c:pt idx="108">
                  <c:v>0.5291161237330323</c:v>
                </c:pt>
                <c:pt idx="109">
                  <c:v>0.53264063477767387</c:v>
                </c:pt>
                <c:pt idx="110">
                  <c:v>0.53615932492332063</c:v>
                </c:pt>
                <c:pt idx="111">
                  <c:v>0.5396722513790978</c:v>
                </c:pt>
                <c:pt idx="112">
                  <c:v>0.54317947033167635</c:v>
                </c:pt>
                <c:pt idx="113">
                  <c:v>0.54668103697163928</c:v>
                </c:pt>
                <c:pt idx="114">
                  <c:v>0.55017700551896109</c:v>
                </c:pt>
                <c:pt idx="115">
                  <c:v>0.55366742924764079</c:v>
                </c:pt>
                <c:pt idx="116">
                  <c:v>0.55715236050951944</c:v>
                </c:pt>
                <c:pt idx="117">
                  <c:v>0.5606318507573157</c:v>
                </c:pt>
                <c:pt idx="118">
                  <c:v>0.56410595056691537</c:v>
                </c:pt>
                <c:pt idx="119">
                  <c:v>0.56757470965893764</c:v>
                </c:pt>
                <c:pt idx="120">
                  <c:v>0.57103817691961101</c:v>
                </c:pt>
                <c:pt idx="121">
                  <c:v>0.57449640042099015</c:v>
                </c:pt>
                <c:pt idx="122">
                  <c:v>0.57794942744052724</c:v>
                </c:pt>
                <c:pt idx="123">
                  <c:v>0.58139730448003502</c:v>
                </c:pt>
                <c:pt idx="124">
                  <c:v>0.58484007728406084</c:v>
                </c:pt>
                <c:pt idx="125">
                  <c:v>0.58827779085769027</c:v>
                </c:pt>
                <c:pt idx="126">
                  <c:v>0.59171048948380844</c:v>
                </c:pt>
                <c:pt idx="127">
                  <c:v>0.59513821673983447</c:v>
                </c:pt>
                <c:pt idx="128">
                  <c:v>0.59856101551395202</c:v>
                </c:pt>
                <c:pt idx="129">
                  <c:v>0.60197892802085151</c:v>
                </c:pt>
                <c:pt idx="130">
                  <c:v>0.605391995817005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99-4CA5-854B-0142B81347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1464568"/>
        <c:axId val="541464896"/>
      </c:scatterChart>
      <c:valAx>
        <c:axId val="541464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464896"/>
        <c:crosses val="autoZero"/>
        <c:crossBetween val="midCat"/>
      </c:valAx>
      <c:valAx>
        <c:axId val="541464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1464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b="1"/>
              <a:t>Predicted vs. Actual Win Percenta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redicted vs. Actual Win %</c:v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Predicted vs. Actual'!$H$5:$H$24</c:f>
                <c:numCache>
                  <c:formatCode>General</c:formatCode>
                  <c:ptCount val="20"/>
                  <c:pt idx="0">
                    <c:v>2.4439145218169058E-2</c:v>
                  </c:pt>
                  <c:pt idx="1">
                    <c:v>2.2718555008894789E-2</c:v>
                  </c:pt>
                  <c:pt idx="2">
                    <c:v>2.7799594933500964E-2</c:v>
                  </c:pt>
                  <c:pt idx="3">
                    <c:v>3.2392264604430406E-2</c:v>
                  </c:pt>
                  <c:pt idx="4">
                    <c:v>3.3882879178725428E-2</c:v>
                  </c:pt>
                  <c:pt idx="5">
                    <c:v>3.5889968836509925E-2</c:v>
                  </c:pt>
                  <c:pt idx="6">
                    <c:v>3.9011543083016478E-2</c:v>
                  </c:pt>
                  <c:pt idx="7">
                    <c:v>4.1514992087050756E-2</c:v>
                  </c:pt>
                  <c:pt idx="8">
                    <c:v>4.1555585628173505E-2</c:v>
                  </c:pt>
                  <c:pt idx="9">
                    <c:v>4.2059282085403903E-2</c:v>
                  </c:pt>
                  <c:pt idx="10">
                    <c:v>4.205928208540391E-2</c:v>
                  </c:pt>
                  <c:pt idx="11">
                    <c:v>4.1555585628173505E-2</c:v>
                  </c:pt>
                  <c:pt idx="12">
                    <c:v>4.1514992087050749E-2</c:v>
                  </c:pt>
                  <c:pt idx="13">
                    <c:v>3.9011543083016485E-2</c:v>
                  </c:pt>
                  <c:pt idx="14">
                    <c:v>3.5889968836509904E-2</c:v>
                  </c:pt>
                  <c:pt idx="15">
                    <c:v>3.3882879178725442E-2</c:v>
                  </c:pt>
                  <c:pt idx="16">
                    <c:v>3.2392264604430399E-2</c:v>
                  </c:pt>
                  <c:pt idx="17">
                    <c:v>2.779959493350102E-2</c:v>
                  </c:pt>
                  <c:pt idx="18">
                    <c:v>2.2718555008894893E-2</c:v>
                  </c:pt>
                  <c:pt idx="19">
                    <c:v>2.4439145218169069E-2</c:v>
                  </c:pt>
                </c:numCache>
              </c:numRef>
            </c:plus>
            <c:minus>
              <c:numRef>
                <c:f>'Predicted vs. Actual'!$H$5:$H$24</c:f>
                <c:numCache>
                  <c:formatCode>General</c:formatCode>
                  <c:ptCount val="20"/>
                  <c:pt idx="0">
                    <c:v>2.4439145218169058E-2</c:v>
                  </c:pt>
                  <c:pt idx="1">
                    <c:v>2.2718555008894789E-2</c:v>
                  </c:pt>
                  <c:pt idx="2">
                    <c:v>2.7799594933500964E-2</c:v>
                  </c:pt>
                  <c:pt idx="3">
                    <c:v>3.2392264604430406E-2</c:v>
                  </c:pt>
                  <c:pt idx="4">
                    <c:v>3.3882879178725428E-2</c:v>
                  </c:pt>
                  <c:pt idx="5">
                    <c:v>3.5889968836509925E-2</c:v>
                  </c:pt>
                  <c:pt idx="6">
                    <c:v>3.9011543083016478E-2</c:v>
                  </c:pt>
                  <c:pt idx="7">
                    <c:v>4.1514992087050756E-2</c:v>
                  </c:pt>
                  <c:pt idx="8">
                    <c:v>4.1555585628173505E-2</c:v>
                  </c:pt>
                  <c:pt idx="9">
                    <c:v>4.2059282085403903E-2</c:v>
                  </c:pt>
                  <c:pt idx="10">
                    <c:v>4.205928208540391E-2</c:v>
                  </c:pt>
                  <c:pt idx="11">
                    <c:v>4.1555585628173505E-2</c:v>
                  </c:pt>
                  <c:pt idx="12">
                    <c:v>4.1514992087050749E-2</c:v>
                  </c:pt>
                  <c:pt idx="13">
                    <c:v>3.9011543083016485E-2</c:v>
                  </c:pt>
                  <c:pt idx="14">
                    <c:v>3.5889968836509904E-2</c:v>
                  </c:pt>
                  <c:pt idx="15">
                    <c:v>3.3882879178725442E-2</c:v>
                  </c:pt>
                  <c:pt idx="16">
                    <c:v>3.2392264604430399E-2</c:v>
                  </c:pt>
                  <c:pt idx="17">
                    <c:v>2.779959493350102E-2</c:v>
                  </c:pt>
                  <c:pt idx="18">
                    <c:v>2.2718555008894893E-2</c:v>
                  </c:pt>
                  <c:pt idx="19">
                    <c:v>2.4439145218169069E-2</c:v>
                  </c:pt>
                </c:numCache>
              </c:numRef>
            </c:minus>
            <c:spPr>
              <a:noFill/>
              <a:ln w="9525" cap="flat" cmpd="sng" algn="ctr">
                <a:solidFill>
                  <a:srgbClr val="FF0000"/>
                </a:solidFill>
                <a:round/>
              </a:ln>
              <a:effectLst/>
            </c:spPr>
          </c:errBars>
          <c:xVal>
            <c:numRef>
              <c:f>'Predicted vs. Actual'!$E$5:$E$24</c:f>
              <c:numCache>
                <c:formatCode>0.0%</c:formatCode>
                <c:ptCount val="20"/>
                <c:pt idx="0">
                  <c:v>3.3846197151586967E-2</c:v>
                </c:pt>
                <c:pt idx="1">
                  <c:v>7.6269093929864917E-2</c:v>
                </c:pt>
                <c:pt idx="2">
                  <c:v>0.12652028089967557</c:v>
                </c:pt>
                <c:pt idx="3">
                  <c:v>0.17565098313093966</c:v>
                </c:pt>
                <c:pt idx="4">
                  <c:v>0.22575656178179221</c:v>
                </c:pt>
                <c:pt idx="5">
                  <c:v>0.27562069787584298</c:v>
                </c:pt>
                <c:pt idx="6">
                  <c:v>0.32545529575157206</c:v>
                </c:pt>
                <c:pt idx="7">
                  <c:v>0.37508107127561724</c:v>
                </c:pt>
                <c:pt idx="8">
                  <c:v>0.4248444121266764</c:v>
                </c:pt>
                <c:pt idx="9">
                  <c:v>0.47605490749820539</c:v>
                </c:pt>
                <c:pt idx="10">
                  <c:v>0.52394509250179444</c:v>
                </c:pt>
                <c:pt idx="11">
                  <c:v>0.57515558787332366</c:v>
                </c:pt>
                <c:pt idx="12">
                  <c:v>0.62491892872438304</c:v>
                </c:pt>
                <c:pt idx="13">
                  <c:v>0.67454470424842783</c:v>
                </c:pt>
                <c:pt idx="14">
                  <c:v>0.72437930212415735</c:v>
                </c:pt>
                <c:pt idx="15">
                  <c:v>0.77424343821820762</c:v>
                </c:pt>
                <c:pt idx="16">
                  <c:v>0.82434901686906048</c:v>
                </c:pt>
                <c:pt idx="17">
                  <c:v>0.87347971910032385</c:v>
                </c:pt>
                <c:pt idx="18">
                  <c:v>0.92373090607013431</c:v>
                </c:pt>
                <c:pt idx="19">
                  <c:v>0.96615380284841301</c:v>
                </c:pt>
              </c:numCache>
            </c:numRef>
          </c:xVal>
          <c:yVal>
            <c:numRef>
              <c:f>'Predicted vs. Actual'!$F$5:$F$24</c:f>
              <c:numCache>
                <c:formatCode>0.0%</c:formatCode>
                <c:ptCount val="20"/>
                <c:pt idx="0">
                  <c:v>3.1963470319634701E-2</c:v>
                </c:pt>
                <c:pt idx="1">
                  <c:v>5.128205128205128E-2</c:v>
                </c:pt>
                <c:pt idx="2">
                  <c:v>0.11538461538461539</c:v>
                </c:pt>
                <c:pt idx="3">
                  <c:v>0.17391304347826086</c:v>
                </c:pt>
                <c:pt idx="4">
                  <c:v>0.24630541871921183</c:v>
                </c:pt>
                <c:pt idx="5">
                  <c:v>0.28064516129032258</c:v>
                </c:pt>
                <c:pt idx="6">
                  <c:v>0.36048526863084923</c:v>
                </c:pt>
                <c:pt idx="7">
                  <c:v>0.39889705882352944</c:v>
                </c:pt>
                <c:pt idx="8">
                  <c:v>0.42402826855123676</c:v>
                </c:pt>
                <c:pt idx="9">
                  <c:v>0.52482269503546097</c:v>
                </c:pt>
                <c:pt idx="10">
                  <c:v>0.47517730496453903</c:v>
                </c:pt>
                <c:pt idx="11">
                  <c:v>0.57597173144876324</c:v>
                </c:pt>
                <c:pt idx="12">
                  <c:v>0.60110294117647056</c:v>
                </c:pt>
                <c:pt idx="13">
                  <c:v>0.63951473136915082</c:v>
                </c:pt>
                <c:pt idx="14">
                  <c:v>0.71935483870967742</c:v>
                </c:pt>
                <c:pt idx="15">
                  <c:v>0.75369458128078815</c:v>
                </c:pt>
                <c:pt idx="16">
                  <c:v>0.82608695652173914</c:v>
                </c:pt>
                <c:pt idx="17">
                  <c:v>0.88461538461538458</c:v>
                </c:pt>
                <c:pt idx="18">
                  <c:v>0.94871794871794868</c:v>
                </c:pt>
                <c:pt idx="19">
                  <c:v>0.968036529680365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EF-461C-80B1-766CDB8B1C43}"/>
            </c:ext>
          </c:extLst>
        </c:ser>
        <c:ser>
          <c:idx val="1"/>
          <c:order val="1"/>
          <c:tx>
            <c:v>45 Degree Line</c:v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Predicted vs. Actual'!$G$5:$G$24</c:f>
              <c:numCache>
                <c:formatCode>0%</c:formatCode>
                <c:ptCount val="20"/>
                <c:pt idx="0">
                  <c:v>0</c:v>
                </c:pt>
                <c:pt idx="1">
                  <c:v>5.2631578947368418E-2</c:v>
                </c:pt>
                <c:pt idx="2">
                  <c:v>0.10526315789473684</c:v>
                </c:pt>
                <c:pt idx="3">
                  <c:v>0.15789473684210525</c:v>
                </c:pt>
                <c:pt idx="4">
                  <c:v>0.21052631578947367</c:v>
                </c:pt>
                <c:pt idx="5">
                  <c:v>0.26315789473684209</c:v>
                </c:pt>
                <c:pt idx="6">
                  <c:v>0.31578947368421051</c:v>
                </c:pt>
                <c:pt idx="7">
                  <c:v>0.36842105263157893</c:v>
                </c:pt>
                <c:pt idx="8">
                  <c:v>0.42105263157894735</c:v>
                </c:pt>
                <c:pt idx="9">
                  <c:v>0.47368421052631576</c:v>
                </c:pt>
                <c:pt idx="10">
                  <c:v>0.52631578947368418</c:v>
                </c:pt>
                <c:pt idx="11">
                  <c:v>0.57894736842105265</c:v>
                </c:pt>
                <c:pt idx="12">
                  <c:v>0.63157894736842102</c:v>
                </c:pt>
                <c:pt idx="13">
                  <c:v>0.68421052631578938</c:v>
                </c:pt>
                <c:pt idx="14">
                  <c:v>0.73684210526315774</c:v>
                </c:pt>
                <c:pt idx="15">
                  <c:v>0.78947368421052611</c:v>
                </c:pt>
                <c:pt idx="16">
                  <c:v>0.84210526315789447</c:v>
                </c:pt>
                <c:pt idx="17">
                  <c:v>0.89473684210526283</c:v>
                </c:pt>
                <c:pt idx="18">
                  <c:v>0.94736842105263119</c:v>
                </c:pt>
                <c:pt idx="19">
                  <c:v>1</c:v>
                </c:pt>
              </c:numCache>
            </c:numRef>
          </c:xVal>
          <c:yVal>
            <c:numRef>
              <c:f>'Predicted vs. Actual'!$G$5:$G$24</c:f>
              <c:numCache>
                <c:formatCode>0%</c:formatCode>
                <c:ptCount val="20"/>
                <c:pt idx="0">
                  <c:v>0</c:v>
                </c:pt>
                <c:pt idx="1">
                  <c:v>5.2631578947368418E-2</c:v>
                </c:pt>
                <c:pt idx="2">
                  <c:v>0.10526315789473684</c:v>
                </c:pt>
                <c:pt idx="3">
                  <c:v>0.15789473684210525</c:v>
                </c:pt>
                <c:pt idx="4">
                  <c:v>0.21052631578947367</c:v>
                </c:pt>
                <c:pt idx="5">
                  <c:v>0.26315789473684209</c:v>
                </c:pt>
                <c:pt idx="6">
                  <c:v>0.31578947368421051</c:v>
                </c:pt>
                <c:pt idx="7">
                  <c:v>0.36842105263157893</c:v>
                </c:pt>
                <c:pt idx="8">
                  <c:v>0.42105263157894735</c:v>
                </c:pt>
                <c:pt idx="9">
                  <c:v>0.47368421052631576</c:v>
                </c:pt>
                <c:pt idx="10">
                  <c:v>0.52631578947368418</c:v>
                </c:pt>
                <c:pt idx="11">
                  <c:v>0.57894736842105265</c:v>
                </c:pt>
                <c:pt idx="12">
                  <c:v>0.63157894736842102</c:v>
                </c:pt>
                <c:pt idx="13">
                  <c:v>0.68421052631578938</c:v>
                </c:pt>
                <c:pt idx="14">
                  <c:v>0.73684210526315774</c:v>
                </c:pt>
                <c:pt idx="15">
                  <c:v>0.78947368421052611</c:v>
                </c:pt>
                <c:pt idx="16">
                  <c:v>0.84210526315789447</c:v>
                </c:pt>
                <c:pt idx="17">
                  <c:v>0.89473684210526283</c:v>
                </c:pt>
                <c:pt idx="18">
                  <c:v>0.94736842105263119</c:v>
                </c:pt>
                <c:pt idx="1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EF-461C-80B1-766CDB8B1C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2565744"/>
        <c:axId val="552564760"/>
      </c:scatterChart>
      <c:valAx>
        <c:axId val="552565744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Predicted Win Percentage</a:t>
                </a:r>
              </a:p>
            </c:rich>
          </c:tx>
          <c:layout>
            <c:manualLayout>
              <c:xMode val="edge"/>
              <c:yMode val="edge"/>
              <c:x val="0.36749003117160728"/>
              <c:y val="0.907339821113160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2564760"/>
        <c:crosses val="autoZero"/>
        <c:crossBetween val="midCat"/>
        <c:majorUnit val="0.2"/>
      </c:valAx>
      <c:valAx>
        <c:axId val="552564760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Actual Win Percent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2565744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b="1"/>
              <a:t>Effect of Game Performance on Elo Ratin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2016 Reg Season Elo'!$S$9:$S$5377</c:f>
              <c:numCache>
                <c:formatCode>0</c:formatCode>
                <c:ptCount val="5369"/>
                <c:pt idx="0">
                  <c:v>-1.2670782135771059</c:v>
                </c:pt>
                <c:pt idx="1">
                  <c:v>12.894930537574639</c:v>
                </c:pt>
                <c:pt idx="2">
                  <c:v>2.3614230227754458</c:v>
                </c:pt>
                <c:pt idx="3">
                  <c:v>10.137818612726351</c:v>
                </c:pt>
                <c:pt idx="4">
                  <c:v>2.1154991453123877</c:v>
                </c:pt>
                <c:pt idx="5">
                  <c:v>-3.7684844171280441</c:v>
                </c:pt>
                <c:pt idx="6">
                  <c:v>33.064859035693701</c:v>
                </c:pt>
                <c:pt idx="7">
                  <c:v>8.7004542889893788</c:v>
                </c:pt>
                <c:pt idx="8">
                  <c:v>-2.5355488750630975</c:v>
                </c:pt>
                <c:pt idx="9">
                  <c:v>16.094133687426076</c:v>
                </c:pt>
                <c:pt idx="10">
                  <c:v>-5.9560105948222919</c:v>
                </c:pt>
                <c:pt idx="11">
                  <c:v>23.717819807741861</c:v>
                </c:pt>
                <c:pt idx="12">
                  <c:v>11.122665810530984</c:v>
                </c:pt>
                <c:pt idx="13">
                  <c:v>14.122814440165971</c:v>
                </c:pt>
                <c:pt idx="14">
                  <c:v>25.947667264581369</c:v>
                </c:pt>
                <c:pt idx="15">
                  <c:v>12.243916244439463</c:v>
                </c:pt>
                <c:pt idx="16">
                  <c:v>16.748393683048537</c:v>
                </c:pt>
                <c:pt idx="17">
                  <c:v>28.799907275997491</c:v>
                </c:pt>
                <c:pt idx="18">
                  <c:v>12.195117683185051</c:v>
                </c:pt>
                <c:pt idx="19">
                  <c:v>20.187327215522139</c:v>
                </c:pt>
                <c:pt idx="20">
                  <c:v>8.9362569136097409</c:v>
                </c:pt>
                <c:pt idx="21">
                  <c:v>1.1294875077530833</c:v>
                </c:pt>
                <c:pt idx="22">
                  <c:v>14.488517591546684</c:v>
                </c:pt>
                <c:pt idx="23">
                  <c:v>13.617646313487967</c:v>
                </c:pt>
                <c:pt idx="24">
                  <c:v>-7.8519079207095821</c:v>
                </c:pt>
                <c:pt idx="25">
                  <c:v>3.913592089062945</c:v>
                </c:pt>
                <c:pt idx="26">
                  <c:v>17.118442496003759</c:v>
                </c:pt>
                <c:pt idx="27">
                  <c:v>15.7725699712354</c:v>
                </c:pt>
                <c:pt idx="28">
                  <c:v>1.1665761868560804</c:v>
                </c:pt>
                <c:pt idx="29">
                  <c:v>4.5786760564468363</c:v>
                </c:pt>
                <c:pt idx="30">
                  <c:v>0.8970639751946532</c:v>
                </c:pt>
                <c:pt idx="31">
                  <c:v>27.002181810707782</c:v>
                </c:pt>
                <c:pt idx="32">
                  <c:v>6.0681753707787118</c:v>
                </c:pt>
                <c:pt idx="33">
                  <c:v>10.104013913471201</c:v>
                </c:pt>
                <c:pt idx="34">
                  <c:v>0.34367895998989972</c:v>
                </c:pt>
                <c:pt idx="35">
                  <c:v>4.4026587557379218</c:v>
                </c:pt>
                <c:pt idx="36">
                  <c:v>5.1124871455961873</c:v>
                </c:pt>
                <c:pt idx="37">
                  <c:v>27.263109853093283</c:v>
                </c:pt>
                <c:pt idx="38">
                  <c:v>4.3625313756763511</c:v>
                </c:pt>
                <c:pt idx="39">
                  <c:v>0.60629040779498844</c:v>
                </c:pt>
                <c:pt idx="40">
                  <c:v>10.068421816982932</c:v>
                </c:pt>
                <c:pt idx="41">
                  <c:v>20.201686175679534</c:v>
                </c:pt>
                <c:pt idx="42">
                  <c:v>22.506253231761903</c:v>
                </c:pt>
                <c:pt idx="43">
                  <c:v>16.204160101494537</c:v>
                </c:pt>
                <c:pt idx="44">
                  <c:v>-1.9879274791131163</c:v>
                </c:pt>
                <c:pt idx="45">
                  <c:v>9.7902629529837597</c:v>
                </c:pt>
                <c:pt idx="46">
                  <c:v>26.185154133989272</c:v>
                </c:pt>
                <c:pt idx="47">
                  <c:v>-0.53477455798161255</c:v>
                </c:pt>
                <c:pt idx="48">
                  <c:v>5.7887806241570114</c:v>
                </c:pt>
                <c:pt idx="49">
                  <c:v>-2.1227568865608966</c:v>
                </c:pt>
                <c:pt idx="50">
                  <c:v>10.456387803485118</c:v>
                </c:pt>
                <c:pt idx="51">
                  <c:v>10.636239887445317</c:v>
                </c:pt>
                <c:pt idx="52">
                  <c:v>12.703543464279464</c:v>
                </c:pt>
                <c:pt idx="53">
                  <c:v>4.6015064864946478</c:v>
                </c:pt>
                <c:pt idx="54">
                  <c:v>3.100966945773564</c:v>
                </c:pt>
                <c:pt idx="55">
                  <c:v>12.977730161949491</c:v>
                </c:pt>
                <c:pt idx="56">
                  <c:v>6.8783239674540448</c:v>
                </c:pt>
                <c:pt idx="57">
                  <c:v>12.231901146006148</c:v>
                </c:pt>
                <c:pt idx="58">
                  <c:v>2.6306646688368573</c:v>
                </c:pt>
                <c:pt idx="59">
                  <c:v>13.967397902210466</c:v>
                </c:pt>
                <c:pt idx="60">
                  <c:v>3.3353229343605424</c:v>
                </c:pt>
                <c:pt idx="61">
                  <c:v>19.828891656009198</c:v>
                </c:pt>
                <c:pt idx="62">
                  <c:v>20.373147671415673</c:v>
                </c:pt>
                <c:pt idx="63">
                  <c:v>12.843648335803485</c:v>
                </c:pt>
                <c:pt idx="64">
                  <c:v>19.884532760155381</c:v>
                </c:pt>
                <c:pt idx="65">
                  <c:v>17.153561053055803</c:v>
                </c:pt>
                <c:pt idx="66">
                  <c:v>3.7935050563523465</c:v>
                </c:pt>
                <c:pt idx="67">
                  <c:v>10.169067412066706</c:v>
                </c:pt>
                <c:pt idx="68">
                  <c:v>15.363595117924701</c:v>
                </c:pt>
                <c:pt idx="69">
                  <c:v>23.62682540478735</c:v>
                </c:pt>
                <c:pt idx="70">
                  <c:v>5.8641709193756721</c:v>
                </c:pt>
                <c:pt idx="71">
                  <c:v>10.077863478207664</c:v>
                </c:pt>
                <c:pt idx="72">
                  <c:v>12.221600013786494</c:v>
                </c:pt>
                <c:pt idx="73">
                  <c:v>-1.8300314783417093</c:v>
                </c:pt>
                <c:pt idx="74">
                  <c:v>12.118594392898972</c:v>
                </c:pt>
                <c:pt idx="75">
                  <c:v>24.159194269743313</c:v>
                </c:pt>
                <c:pt idx="76">
                  <c:v>13.686542965071315</c:v>
                </c:pt>
                <c:pt idx="77">
                  <c:v>-1.4660203893200139</c:v>
                </c:pt>
                <c:pt idx="78">
                  <c:v>14.285891757736724</c:v>
                </c:pt>
                <c:pt idx="79">
                  <c:v>5.1229682976010702</c:v>
                </c:pt>
                <c:pt idx="80">
                  <c:v>2.3969882160703344</c:v>
                </c:pt>
                <c:pt idx="81">
                  <c:v>2.6500868888463662</c:v>
                </c:pt>
                <c:pt idx="82">
                  <c:v>9.9895717894370613</c:v>
                </c:pt>
                <c:pt idx="83">
                  <c:v>-2.7944661043629253</c:v>
                </c:pt>
                <c:pt idx="84">
                  <c:v>-4.7193089299787605</c:v>
                </c:pt>
                <c:pt idx="85">
                  <c:v>-5.794756441759124</c:v>
                </c:pt>
                <c:pt idx="86">
                  <c:v>6.2453332362953562</c:v>
                </c:pt>
                <c:pt idx="87">
                  <c:v>-2.6916280250715579</c:v>
                </c:pt>
                <c:pt idx="88">
                  <c:v>-0.21597172020256927</c:v>
                </c:pt>
                <c:pt idx="89">
                  <c:v>-1.5346976575586133</c:v>
                </c:pt>
                <c:pt idx="90">
                  <c:v>-5.1644922996567129</c:v>
                </c:pt>
                <c:pt idx="91">
                  <c:v>21.49794242697493</c:v>
                </c:pt>
                <c:pt idx="92">
                  <c:v>30.698003440354242</c:v>
                </c:pt>
                <c:pt idx="93">
                  <c:v>-2.9904249731732433</c:v>
                </c:pt>
                <c:pt idx="94">
                  <c:v>9.5884430826530274</c:v>
                </c:pt>
                <c:pt idx="95">
                  <c:v>-4.7015497026328932</c:v>
                </c:pt>
                <c:pt idx="96">
                  <c:v>34.281535012283065</c:v>
                </c:pt>
                <c:pt idx="97">
                  <c:v>-5.2465575027137312</c:v>
                </c:pt>
                <c:pt idx="98">
                  <c:v>2.233600951537694</c:v>
                </c:pt>
                <c:pt idx="99">
                  <c:v>10.236957635648739</c:v>
                </c:pt>
                <c:pt idx="100">
                  <c:v>5.8549214994840373</c:v>
                </c:pt>
                <c:pt idx="101">
                  <c:v>25.274214131225293</c:v>
                </c:pt>
                <c:pt idx="102">
                  <c:v>17.31917178481023</c:v>
                </c:pt>
                <c:pt idx="103">
                  <c:v>16.565138150412754</c:v>
                </c:pt>
                <c:pt idx="104">
                  <c:v>21.509655390126643</c:v>
                </c:pt>
                <c:pt idx="105">
                  <c:v>-8.4365450221221749</c:v>
                </c:pt>
                <c:pt idx="106">
                  <c:v>10.22179122082639</c:v>
                </c:pt>
                <c:pt idx="107">
                  <c:v>5.6899750061832197</c:v>
                </c:pt>
                <c:pt idx="108">
                  <c:v>31.359719927397496</c:v>
                </c:pt>
                <c:pt idx="109">
                  <c:v>13.383565900836768</c:v>
                </c:pt>
                <c:pt idx="110">
                  <c:v>13.737459612354362</c:v>
                </c:pt>
                <c:pt idx="111">
                  <c:v>26.046209918923434</c:v>
                </c:pt>
                <c:pt idx="112">
                  <c:v>9.5827296459032709</c:v>
                </c:pt>
                <c:pt idx="113">
                  <c:v>-1.2240828289535877</c:v>
                </c:pt>
                <c:pt idx="114">
                  <c:v>7.0341517240034035</c:v>
                </c:pt>
                <c:pt idx="115">
                  <c:v>9.5964977344157205</c:v>
                </c:pt>
                <c:pt idx="116">
                  <c:v>12.309561633827895</c:v>
                </c:pt>
                <c:pt idx="117">
                  <c:v>0.74533382206443211</c:v>
                </c:pt>
                <c:pt idx="118">
                  <c:v>19.107465048449569</c:v>
                </c:pt>
                <c:pt idx="119">
                  <c:v>6.3971700958672066</c:v>
                </c:pt>
                <c:pt idx="120">
                  <c:v>57.544383230811484</c:v>
                </c:pt>
                <c:pt idx="121">
                  <c:v>12.078896790210933</c:v>
                </c:pt>
                <c:pt idx="122">
                  <c:v>11.331861068256355</c:v>
                </c:pt>
                <c:pt idx="123">
                  <c:v>6.9451597683822275</c:v>
                </c:pt>
                <c:pt idx="124">
                  <c:v>-5.7341125526679573</c:v>
                </c:pt>
                <c:pt idx="125">
                  <c:v>27.486866129405648</c:v>
                </c:pt>
                <c:pt idx="126">
                  <c:v>2.4052501532797885</c:v>
                </c:pt>
                <c:pt idx="127">
                  <c:v>21.107850081785802</c:v>
                </c:pt>
                <c:pt idx="128">
                  <c:v>20.992761831578743</c:v>
                </c:pt>
                <c:pt idx="129">
                  <c:v>-1.4699921475971109</c:v>
                </c:pt>
                <c:pt idx="130">
                  <c:v>15.850516866601108</c:v>
                </c:pt>
                <c:pt idx="131">
                  <c:v>-6.2397987312254326</c:v>
                </c:pt>
                <c:pt idx="132">
                  <c:v>-3.2087398362832005</c:v>
                </c:pt>
                <c:pt idx="133">
                  <c:v>7.4240330794625038</c:v>
                </c:pt>
                <c:pt idx="134">
                  <c:v>-0.77899773857616772</c:v>
                </c:pt>
                <c:pt idx="135">
                  <c:v>28.626114913480212</c:v>
                </c:pt>
                <c:pt idx="136">
                  <c:v>5.792218799921443</c:v>
                </c:pt>
                <c:pt idx="137">
                  <c:v>-0.14138174745643717</c:v>
                </c:pt>
                <c:pt idx="138">
                  <c:v>4.5084180012801358</c:v>
                </c:pt>
                <c:pt idx="139">
                  <c:v>12.953471574206471</c:v>
                </c:pt>
                <c:pt idx="140">
                  <c:v>26.436914994540221</c:v>
                </c:pt>
                <c:pt idx="141">
                  <c:v>4.8653044448251261</c:v>
                </c:pt>
                <c:pt idx="142">
                  <c:v>0.93850134354785908</c:v>
                </c:pt>
                <c:pt idx="143">
                  <c:v>0.58977777197044023</c:v>
                </c:pt>
                <c:pt idx="144">
                  <c:v>4.1178888292087414</c:v>
                </c:pt>
                <c:pt idx="145">
                  <c:v>-0.272860573918706</c:v>
                </c:pt>
                <c:pt idx="146">
                  <c:v>14.94270913511599</c:v>
                </c:pt>
                <c:pt idx="147">
                  <c:v>51.401056486695651</c:v>
                </c:pt>
                <c:pt idx="148">
                  <c:v>22.397881893351446</c:v>
                </c:pt>
                <c:pt idx="149">
                  <c:v>11.972651162447644</c:v>
                </c:pt>
                <c:pt idx="150">
                  <c:v>10.562227439025223</c:v>
                </c:pt>
                <c:pt idx="151">
                  <c:v>6.0935769465958423</c:v>
                </c:pt>
                <c:pt idx="152">
                  <c:v>33.816141368384223</c:v>
                </c:pt>
                <c:pt idx="153">
                  <c:v>4.8714184569596375</c:v>
                </c:pt>
                <c:pt idx="154">
                  <c:v>3.3106944025692946</c:v>
                </c:pt>
                <c:pt idx="155">
                  <c:v>15.497353326016714</c:v>
                </c:pt>
                <c:pt idx="156">
                  <c:v>-2.4253367397133894</c:v>
                </c:pt>
                <c:pt idx="157">
                  <c:v>1.1216920476386054</c:v>
                </c:pt>
                <c:pt idx="158">
                  <c:v>10.136693347421758</c:v>
                </c:pt>
                <c:pt idx="159">
                  <c:v>-2.7274521582639384</c:v>
                </c:pt>
                <c:pt idx="160">
                  <c:v>6.3730695041397123</c:v>
                </c:pt>
                <c:pt idx="161">
                  <c:v>16.250345516415027</c:v>
                </c:pt>
                <c:pt idx="162">
                  <c:v>12.721085866760275</c:v>
                </c:pt>
                <c:pt idx="163">
                  <c:v>9.5989631219719946</c:v>
                </c:pt>
                <c:pt idx="164">
                  <c:v>6.7409951924315443</c:v>
                </c:pt>
                <c:pt idx="165">
                  <c:v>6.5208384874404235</c:v>
                </c:pt>
                <c:pt idx="166">
                  <c:v>16.197512040296132</c:v>
                </c:pt>
                <c:pt idx="167">
                  <c:v>10.983867985659995</c:v>
                </c:pt>
                <c:pt idx="168">
                  <c:v>3.3017051955516035</c:v>
                </c:pt>
                <c:pt idx="169">
                  <c:v>7.7645729253761715</c:v>
                </c:pt>
                <c:pt idx="170">
                  <c:v>-2.7102796032884111</c:v>
                </c:pt>
                <c:pt idx="171">
                  <c:v>3.1568663932464784</c:v>
                </c:pt>
                <c:pt idx="172">
                  <c:v>2.2198955130431681</c:v>
                </c:pt>
                <c:pt idx="173">
                  <c:v>11.993699086649535</c:v>
                </c:pt>
                <c:pt idx="174">
                  <c:v>23.278228962113914</c:v>
                </c:pt>
                <c:pt idx="175">
                  <c:v>8.9365728948663197</c:v>
                </c:pt>
                <c:pt idx="176">
                  <c:v>16.357318170353981</c:v>
                </c:pt>
                <c:pt idx="177">
                  <c:v>-3.9106184884953539</c:v>
                </c:pt>
                <c:pt idx="178">
                  <c:v>19.687481309947266</c:v>
                </c:pt>
                <c:pt idx="179">
                  <c:v>5.475298856208318</c:v>
                </c:pt>
                <c:pt idx="180">
                  <c:v>8.9550736155812025</c:v>
                </c:pt>
                <c:pt idx="181">
                  <c:v>7.9575418469992281</c:v>
                </c:pt>
                <c:pt idx="182">
                  <c:v>10.99593445597344</c:v>
                </c:pt>
                <c:pt idx="183">
                  <c:v>3.526617019571745</c:v>
                </c:pt>
                <c:pt idx="184">
                  <c:v>13.020379624532683</c:v>
                </c:pt>
                <c:pt idx="185">
                  <c:v>3.6022017719591952</c:v>
                </c:pt>
                <c:pt idx="186">
                  <c:v>11.553312723074637</c:v>
                </c:pt>
                <c:pt idx="187">
                  <c:v>15.481789916683924</c:v>
                </c:pt>
                <c:pt idx="188">
                  <c:v>9.978433964276844</c:v>
                </c:pt>
                <c:pt idx="189">
                  <c:v>3.8633085342633047</c:v>
                </c:pt>
                <c:pt idx="190">
                  <c:v>12.972487724778457</c:v>
                </c:pt>
                <c:pt idx="191">
                  <c:v>11.207398605316193</c:v>
                </c:pt>
                <c:pt idx="192">
                  <c:v>4.3275232564348425</c:v>
                </c:pt>
                <c:pt idx="193">
                  <c:v>17.226131824987501</c:v>
                </c:pt>
                <c:pt idx="194">
                  <c:v>9.3837873926190127</c:v>
                </c:pt>
                <c:pt idx="195">
                  <c:v>11.439013069343591</c:v>
                </c:pt>
                <c:pt idx="196">
                  <c:v>8.7184230189684762</c:v>
                </c:pt>
                <c:pt idx="197">
                  <c:v>33.33055122815918</c:v>
                </c:pt>
                <c:pt idx="198">
                  <c:v>0.55475324091971867</c:v>
                </c:pt>
                <c:pt idx="199">
                  <c:v>7.4233265581835326</c:v>
                </c:pt>
                <c:pt idx="200">
                  <c:v>-3.7021942155484941</c:v>
                </c:pt>
                <c:pt idx="201">
                  <c:v>-5.2417504238178401</c:v>
                </c:pt>
                <c:pt idx="202">
                  <c:v>-5.8595797167986756</c:v>
                </c:pt>
                <c:pt idx="203">
                  <c:v>9.299253604429321</c:v>
                </c:pt>
                <c:pt idx="204">
                  <c:v>14.354729192089767</c:v>
                </c:pt>
                <c:pt idx="205">
                  <c:v>21.932471271869442</c:v>
                </c:pt>
                <c:pt idx="206">
                  <c:v>0.74712365283643756</c:v>
                </c:pt>
                <c:pt idx="207">
                  <c:v>3.7388250289708367</c:v>
                </c:pt>
                <c:pt idx="208">
                  <c:v>5.8303205428007425</c:v>
                </c:pt>
                <c:pt idx="209">
                  <c:v>5.6477649727739099</c:v>
                </c:pt>
                <c:pt idx="210">
                  <c:v>-4.320219353068028</c:v>
                </c:pt>
                <c:pt idx="211">
                  <c:v>3.0322701923255737</c:v>
                </c:pt>
                <c:pt idx="212">
                  <c:v>6.4337899704968979</c:v>
                </c:pt>
                <c:pt idx="213">
                  <c:v>11.274157461250208</c:v>
                </c:pt>
                <c:pt idx="214">
                  <c:v>1.5739800355177955</c:v>
                </c:pt>
                <c:pt idx="215">
                  <c:v>3.4669660087932437</c:v>
                </c:pt>
                <c:pt idx="216">
                  <c:v>9.1854989319257196</c:v>
                </c:pt>
                <c:pt idx="217">
                  <c:v>-0.79908539527056988</c:v>
                </c:pt>
                <c:pt idx="218">
                  <c:v>-3.0531134115910668</c:v>
                </c:pt>
                <c:pt idx="219">
                  <c:v>15.483548723370809</c:v>
                </c:pt>
                <c:pt idx="220">
                  <c:v>6.0831903346108742</c:v>
                </c:pt>
                <c:pt idx="221">
                  <c:v>1.3690767863283537</c:v>
                </c:pt>
                <c:pt idx="222">
                  <c:v>7.0864722840757874</c:v>
                </c:pt>
                <c:pt idx="223">
                  <c:v>17.863472616284362</c:v>
                </c:pt>
                <c:pt idx="224">
                  <c:v>5.720332459052063</c:v>
                </c:pt>
                <c:pt idx="225">
                  <c:v>0.73392623460660755</c:v>
                </c:pt>
                <c:pt idx="226">
                  <c:v>9.1256891200685164</c:v>
                </c:pt>
                <c:pt idx="227">
                  <c:v>16.193222247973992</c:v>
                </c:pt>
                <c:pt idx="228">
                  <c:v>5.7035084137371861</c:v>
                </c:pt>
                <c:pt idx="229">
                  <c:v>18.936225416275995</c:v>
                </c:pt>
                <c:pt idx="230">
                  <c:v>27.113151017277751</c:v>
                </c:pt>
                <c:pt idx="231">
                  <c:v>-2.0028644844747419</c:v>
                </c:pt>
                <c:pt idx="232">
                  <c:v>-0.60136803532729566</c:v>
                </c:pt>
                <c:pt idx="233">
                  <c:v>-5.1153371236756584</c:v>
                </c:pt>
                <c:pt idx="234">
                  <c:v>16.479686507622482</c:v>
                </c:pt>
                <c:pt idx="235">
                  <c:v>5.0421086210540453</c:v>
                </c:pt>
                <c:pt idx="236">
                  <c:v>-1.9921958589494091</c:v>
                </c:pt>
                <c:pt idx="237">
                  <c:v>8.7014271128358498</c:v>
                </c:pt>
                <c:pt idx="238">
                  <c:v>23.570738461565806</c:v>
                </c:pt>
                <c:pt idx="239">
                  <c:v>5.3542330882572173</c:v>
                </c:pt>
                <c:pt idx="240">
                  <c:v>13.343360927987353</c:v>
                </c:pt>
                <c:pt idx="241">
                  <c:v>-3.5044403385831275</c:v>
                </c:pt>
                <c:pt idx="242">
                  <c:v>9.9265593096018776</c:v>
                </c:pt>
                <c:pt idx="243">
                  <c:v>9.5130514659775987</c:v>
                </c:pt>
                <c:pt idx="244">
                  <c:v>14.738027132506399</c:v>
                </c:pt>
                <c:pt idx="245">
                  <c:v>20.695890901950829</c:v>
                </c:pt>
                <c:pt idx="246">
                  <c:v>7.7710759502163897</c:v>
                </c:pt>
                <c:pt idx="247">
                  <c:v>26.02528359555334</c:v>
                </c:pt>
                <c:pt idx="248">
                  <c:v>-3.3345472269421155</c:v>
                </c:pt>
                <c:pt idx="249">
                  <c:v>12.547516784121845</c:v>
                </c:pt>
                <c:pt idx="250">
                  <c:v>3.991082562217473</c:v>
                </c:pt>
                <c:pt idx="251">
                  <c:v>15.004337202372296</c:v>
                </c:pt>
                <c:pt idx="252">
                  <c:v>19.235377570431687</c:v>
                </c:pt>
                <c:pt idx="253">
                  <c:v>25.015567922951725</c:v>
                </c:pt>
                <c:pt idx="254">
                  <c:v>9.8323578234111686</c:v>
                </c:pt>
                <c:pt idx="255">
                  <c:v>6.4797900484692592</c:v>
                </c:pt>
                <c:pt idx="256">
                  <c:v>4.3448436080756858</c:v>
                </c:pt>
                <c:pt idx="257">
                  <c:v>18.786215804373779</c:v>
                </c:pt>
                <c:pt idx="258">
                  <c:v>10.221803190276423</c:v>
                </c:pt>
                <c:pt idx="259">
                  <c:v>-3.0784290594665356</c:v>
                </c:pt>
                <c:pt idx="260">
                  <c:v>10.968096256107522</c:v>
                </c:pt>
                <c:pt idx="261">
                  <c:v>6.982699254909229</c:v>
                </c:pt>
                <c:pt idx="262">
                  <c:v>3.7094946746532695</c:v>
                </c:pt>
                <c:pt idx="263">
                  <c:v>-0.26741747432364615</c:v>
                </c:pt>
                <c:pt idx="264">
                  <c:v>2.7891762226326069</c:v>
                </c:pt>
                <c:pt idx="265">
                  <c:v>-5.9778315584573534</c:v>
                </c:pt>
                <c:pt idx="266">
                  <c:v>2.1025954052549309</c:v>
                </c:pt>
                <c:pt idx="267">
                  <c:v>5.3902356132599119</c:v>
                </c:pt>
                <c:pt idx="268">
                  <c:v>14.362144499272809</c:v>
                </c:pt>
                <c:pt idx="269">
                  <c:v>7.1323850614440891</c:v>
                </c:pt>
                <c:pt idx="270">
                  <c:v>-0.78936488589697884</c:v>
                </c:pt>
                <c:pt idx="271">
                  <c:v>5.7587728497745729</c:v>
                </c:pt>
                <c:pt idx="272">
                  <c:v>8.6787306496291716</c:v>
                </c:pt>
                <c:pt idx="273">
                  <c:v>7.4626308276921964</c:v>
                </c:pt>
                <c:pt idx="274">
                  <c:v>12.502390242205925</c:v>
                </c:pt>
                <c:pt idx="275">
                  <c:v>21.010162874209755</c:v>
                </c:pt>
                <c:pt idx="276">
                  <c:v>6.5700471199746175</c:v>
                </c:pt>
                <c:pt idx="277">
                  <c:v>7.1454614820517328</c:v>
                </c:pt>
                <c:pt idx="278">
                  <c:v>-4.6882768089120397</c:v>
                </c:pt>
                <c:pt idx="279">
                  <c:v>2.6503293311697984</c:v>
                </c:pt>
                <c:pt idx="280">
                  <c:v>15.416237433316951</c:v>
                </c:pt>
                <c:pt idx="281">
                  <c:v>23.268929958806634</c:v>
                </c:pt>
                <c:pt idx="282">
                  <c:v>10.276854615995985</c:v>
                </c:pt>
                <c:pt idx="283">
                  <c:v>0.20012825284262714</c:v>
                </c:pt>
                <c:pt idx="284">
                  <c:v>8.2197293024046623</c:v>
                </c:pt>
                <c:pt idx="285">
                  <c:v>34.642429055170751</c:v>
                </c:pt>
                <c:pt idx="286">
                  <c:v>6.3347796098001119</c:v>
                </c:pt>
                <c:pt idx="287">
                  <c:v>2.688095413844735</c:v>
                </c:pt>
                <c:pt idx="288">
                  <c:v>23.845562479757298</c:v>
                </c:pt>
                <c:pt idx="289">
                  <c:v>11.06614290229772</c:v>
                </c:pt>
                <c:pt idx="290">
                  <c:v>30.154124134890733</c:v>
                </c:pt>
                <c:pt idx="291">
                  <c:v>2.3897531739819362</c:v>
                </c:pt>
                <c:pt idx="292">
                  <c:v>1.5544109907928194</c:v>
                </c:pt>
                <c:pt idx="293">
                  <c:v>11.219881084039148</c:v>
                </c:pt>
                <c:pt idx="294">
                  <c:v>18.690070095570888</c:v>
                </c:pt>
                <c:pt idx="295">
                  <c:v>5.3728362922476469</c:v>
                </c:pt>
                <c:pt idx="296">
                  <c:v>7.6533385927917346</c:v>
                </c:pt>
                <c:pt idx="297">
                  <c:v>7.4054198524143136</c:v>
                </c:pt>
                <c:pt idx="298">
                  <c:v>-6.0633429436124402</c:v>
                </c:pt>
                <c:pt idx="299">
                  <c:v>10.058787458223687</c:v>
                </c:pt>
                <c:pt idx="300">
                  <c:v>13.796292220588189</c:v>
                </c:pt>
                <c:pt idx="301">
                  <c:v>-4.5254026079721177</c:v>
                </c:pt>
                <c:pt idx="302">
                  <c:v>21.605024135779445</c:v>
                </c:pt>
                <c:pt idx="303">
                  <c:v>13.776825834571696</c:v>
                </c:pt>
                <c:pt idx="304">
                  <c:v>1.7019749148548726</c:v>
                </c:pt>
                <c:pt idx="305">
                  <c:v>0.15177227600432686</c:v>
                </c:pt>
                <c:pt idx="306">
                  <c:v>20.591588928544784</c:v>
                </c:pt>
                <c:pt idx="307">
                  <c:v>13.986716273693585</c:v>
                </c:pt>
                <c:pt idx="308">
                  <c:v>19.458557882243195</c:v>
                </c:pt>
                <c:pt idx="309">
                  <c:v>1.809237739600519</c:v>
                </c:pt>
                <c:pt idx="310">
                  <c:v>9.7615766443543954</c:v>
                </c:pt>
                <c:pt idx="311">
                  <c:v>9.0720158648752225</c:v>
                </c:pt>
                <c:pt idx="312">
                  <c:v>0.34563479402274666</c:v>
                </c:pt>
                <c:pt idx="313">
                  <c:v>-14.933775960604189</c:v>
                </c:pt>
                <c:pt idx="314">
                  <c:v>16.522333052567539</c:v>
                </c:pt>
                <c:pt idx="315">
                  <c:v>16.201008179445548</c:v>
                </c:pt>
                <c:pt idx="316">
                  <c:v>0.93796535840216144</c:v>
                </c:pt>
                <c:pt idx="317">
                  <c:v>8.7616215704443512</c:v>
                </c:pt>
                <c:pt idx="318">
                  <c:v>23.472825853611951</c:v>
                </c:pt>
                <c:pt idx="319">
                  <c:v>4.0116906663863814</c:v>
                </c:pt>
                <c:pt idx="320">
                  <c:v>4.6029752144050349</c:v>
                </c:pt>
                <c:pt idx="321">
                  <c:v>-4.6545745335530775</c:v>
                </c:pt>
                <c:pt idx="322">
                  <c:v>4.699880562427154</c:v>
                </c:pt>
                <c:pt idx="323">
                  <c:v>2.0678569709174326</c:v>
                </c:pt>
                <c:pt idx="324">
                  <c:v>14.839751130335758</c:v>
                </c:pt>
                <c:pt idx="325">
                  <c:v>22.6288511648251</c:v>
                </c:pt>
                <c:pt idx="326">
                  <c:v>21.929856266019598</c:v>
                </c:pt>
                <c:pt idx="327">
                  <c:v>9.5995414985675165</c:v>
                </c:pt>
                <c:pt idx="328">
                  <c:v>13.877468888876065</c:v>
                </c:pt>
                <c:pt idx="329">
                  <c:v>26.057735350757259</c:v>
                </c:pt>
                <c:pt idx="330">
                  <c:v>7.5281636090218091</c:v>
                </c:pt>
                <c:pt idx="331">
                  <c:v>-5.1622887645164131</c:v>
                </c:pt>
                <c:pt idx="332">
                  <c:v>21.596964801132124</c:v>
                </c:pt>
                <c:pt idx="333">
                  <c:v>-2.0536766929085228</c:v>
                </c:pt>
                <c:pt idx="334">
                  <c:v>12.008009357138608</c:v>
                </c:pt>
                <c:pt idx="335">
                  <c:v>-1.3065021845868934</c:v>
                </c:pt>
                <c:pt idx="336">
                  <c:v>14.541779230842046</c:v>
                </c:pt>
                <c:pt idx="337">
                  <c:v>20.051580523816298</c:v>
                </c:pt>
                <c:pt idx="338">
                  <c:v>19.200705870911392</c:v>
                </c:pt>
                <c:pt idx="339">
                  <c:v>2.1086580315754215</c:v>
                </c:pt>
                <c:pt idx="340">
                  <c:v>7.7685784677078367</c:v>
                </c:pt>
                <c:pt idx="341">
                  <c:v>6.2227126385904183</c:v>
                </c:pt>
                <c:pt idx="342">
                  <c:v>8.0504626937646275</c:v>
                </c:pt>
                <c:pt idx="343">
                  <c:v>5.1262188270901152</c:v>
                </c:pt>
                <c:pt idx="344">
                  <c:v>20.320866673305837</c:v>
                </c:pt>
                <c:pt idx="345">
                  <c:v>18.317145100668945</c:v>
                </c:pt>
                <c:pt idx="346">
                  <c:v>7.2532994817526868</c:v>
                </c:pt>
                <c:pt idx="347">
                  <c:v>-7.0369582951449843</c:v>
                </c:pt>
                <c:pt idx="348">
                  <c:v>11.640856433977458</c:v>
                </c:pt>
                <c:pt idx="349">
                  <c:v>8.4753870516581582</c:v>
                </c:pt>
                <c:pt idx="350">
                  <c:v>0.40932512997954973</c:v>
                </c:pt>
                <c:pt idx="351">
                  <c:v>12.360867675091031</c:v>
                </c:pt>
                <c:pt idx="352">
                  <c:v>18.150901536200877</c:v>
                </c:pt>
                <c:pt idx="353">
                  <c:v>7.8519019608213512</c:v>
                </c:pt>
                <c:pt idx="354">
                  <c:v>7.6126568224983249</c:v>
                </c:pt>
                <c:pt idx="355">
                  <c:v>18.522305733704929</c:v>
                </c:pt>
                <c:pt idx="356">
                  <c:v>4.7740145186419829</c:v>
                </c:pt>
                <c:pt idx="357">
                  <c:v>-4.2338421890848075</c:v>
                </c:pt>
                <c:pt idx="358">
                  <c:v>12.418197793790512</c:v>
                </c:pt>
                <c:pt idx="359">
                  <c:v>21.503553466424712</c:v>
                </c:pt>
                <c:pt idx="360">
                  <c:v>10.907459426280875</c:v>
                </c:pt>
                <c:pt idx="361">
                  <c:v>5.4583838955580619</c:v>
                </c:pt>
                <c:pt idx="362">
                  <c:v>5.3264968745580088</c:v>
                </c:pt>
                <c:pt idx="363">
                  <c:v>26.27137900082846</c:v>
                </c:pt>
                <c:pt idx="364">
                  <c:v>-1.4248751492285301</c:v>
                </c:pt>
                <c:pt idx="365">
                  <c:v>4.5873221172793297</c:v>
                </c:pt>
                <c:pt idx="366">
                  <c:v>-0.53039798247492964</c:v>
                </c:pt>
                <c:pt idx="367">
                  <c:v>-0.35049341038297577</c:v>
                </c:pt>
                <c:pt idx="368">
                  <c:v>15.004649033341757</c:v>
                </c:pt>
                <c:pt idx="369">
                  <c:v>3.9072117478644453</c:v>
                </c:pt>
                <c:pt idx="370">
                  <c:v>25.876587472010581</c:v>
                </c:pt>
                <c:pt idx="371">
                  <c:v>2.2795684735963198</c:v>
                </c:pt>
                <c:pt idx="372">
                  <c:v>12.236104282761719</c:v>
                </c:pt>
                <c:pt idx="373">
                  <c:v>14.684098251170553</c:v>
                </c:pt>
                <c:pt idx="374">
                  <c:v>6.6239031145290301</c:v>
                </c:pt>
                <c:pt idx="375">
                  <c:v>15.980077645628269</c:v>
                </c:pt>
                <c:pt idx="376">
                  <c:v>7.7306798866799387</c:v>
                </c:pt>
                <c:pt idx="377">
                  <c:v>6.0308167884801298</c:v>
                </c:pt>
                <c:pt idx="378">
                  <c:v>8.0161092191936838</c:v>
                </c:pt>
                <c:pt idx="379">
                  <c:v>-3.3244150160284027</c:v>
                </c:pt>
                <c:pt idx="380">
                  <c:v>9.4970235241712455</c:v>
                </c:pt>
                <c:pt idx="381">
                  <c:v>-5.3701300538988583</c:v>
                </c:pt>
                <c:pt idx="382">
                  <c:v>-6.0961725762048378</c:v>
                </c:pt>
                <c:pt idx="383">
                  <c:v>24.594342282073999</c:v>
                </c:pt>
                <c:pt idx="384">
                  <c:v>-6.1959164132018625</c:v>
                </c:pt>
                <c:pt idx="385">
                  <c:v>26.830623875907381</c:v>
                </c:pt>
                <c:pt idx="386">
                  <c:v>-3.8397833916870514</c:v>
                </c:pt>
                <c:pt idx="387">
                  <c:v>8.5012924917519808</c:v>
                </c:pt>
                <c:pt idx="388">
                  <c:v>8.0973443212931056</c:v>
                </c:pt>
                <c:pt idx="389">
                  <c:v>-3.5177587360887843</c:v>
                </c:pt>
                <c:pt idx="390">
                  <c:v>-5.6423879565301309</c:v>
                </c:pt>
                <c:pt idx="391">
                  <c:v>12.264974016805979</c:v>
                </c:pt>
                <c:pt idx="392">
                  <c:v>2.5187083724133572</c:v>
                </c:pt>
                <c:pt idx="393">
                  <c:v>0.76898415076021109</c:v>
                </c:pt>
                <c:pt idx="394">
                  <c:v>5.6345584960108432</c:v>
                </c:pt>
                <c:pt idx="395">
                  <c:v>8.9806417166596066</c:v>
                </c:pt>
                <c:pt idx="396">
                  <c:v>1.2831209271431181</c:v>
                </c:pt>
                <c:pt idx="397">
                  <c:v>17.610835288923283</c:v>
                </c:pt>
                <c:pt idx="398">
                  <c:v>11.707441406742703</c:v>
                </c:pt>
                <c:pt idx="399">
                  <c:v>-0.17767188961677727</c:v>
                </c:pt>
                <c:pt idx="400">
                  <c:v>-2.4357970083790406</c:v>
                </c:pt>
                <c:pt idx="401">
                  <c:v>19.11190088469883</c:v>
                </c:pt>
                <c:pt idx="402">
                  <c:v>18.168460083222808</c:v>
                </c:pt>
                <c:pt idx="403">
                  <c:v>24.739655957686139</c:v>
                </c:pt>
                <c:pt idx="404">
                  <c:v>7.6371634121447141</c:v>
                </c:pt>
                <c:pt idx="405">
                  <c:v>21.167539932455814</c:v>
                </c:pt>
                <c:pt idx="406">
                  <c:v>2.5324056412954086</c:v>
                </c:pt>
                <c:pt idx="407">
                  <c:v>18.223170861746503</c:v>
                </c:pt>
                <c:pt idx="408">
                  <c:v>16.642990287410846</c:v>
                </c:pt>
                <c:pt idx="409">
                  <c:v>6.7864324022764482</c:v>
                </c:pt>
                <c:pt idx="410">
                  <c:v>14.953778791217466</c:v>
                </c:pt>
                <c:pt idx="411">
                  <c:v>17.937904032520091</c:v>
                </c:pt>
                <c:pt idx="412">
                  <c:v>6.7774977147403366</c:v>
                </c:pt>
                <c:pt idx="413">
                  <c:v>3.3913939756913658</c:v>
                </c:pt>
                <c:pt idx="414">
                  <c:v>20.575421961337057</c:v>
                </c:pt>
                <c:pt idx="415">
                  <c:v>7.6999753633250769</c:v>
                </c:pt>
                <c:pt idx="416">
                  <c:v>12.567769770149587</c:v>
                </c:pt>
                <c:pt idx="417">
                  <c:v>10.636470185575067</c:v>
                </c:pt>
                <c:pt idx="418">
                  <c:v>-10.049784569940934</c:v>
                </c:pt>
                <c:pt idx="419">
                  <c:v>-4.8106612768264085</c:v>
                </c:pt>
                <c:pt idx="420">
                  <c:v>-2.1858073470864703</c:v>
                </c:pt>
                <c:pt idx="421">
                  <c:v>-0.12845943721726716</c:v>
                </c:pt>
                <c:pt idx="422">
                  <c:v>2.0653105827992624</c:v>
                </c:pt>
                <c:pt idx="423">
                  <c:v>13.653548991553155</c:v>
                </c:pt>
                <c:pt idx="424">
                  <c:v>-4.783904994152441</c:v>
                </c:pt>
                <c:pt idx="425">
                  <c:v>6.9955339829817023</c:v>
                </c:pt>
                <c:pt idx="426">
                  <c:v>5.7923207394984182</c:v>
                </c:pt>
                <c:pt idx="427">
                  <c:v>12.069772022842439</c:v>
                </c:pt>
                <c:pt idx="428">
                  <c:v>13.132055975444855</c:v>
                </c:pt>
                <c:pt idx="429">
                  <c:v>27.001510745767682</c:v>
                </c:pt>
                <c:pt idx="430">
                  <c:v>-1.5019204235671042</c:v>
                </c:pt>
                <c:pt idx="431">
                  <c:v>20.217109792249921</c:v>
                </c:pt>
                <c:pt idx="432">
                  <c:v>4.7088761038148252</c:v>
                </c:pt>
                <c:pt idx="433">
                  <c:v>14.067580257955974</c:v>
                </c:pt>
                <c:pt idx="434">
                  <c:v>-3.7510457476054651</c:v>
                </c:pt>
                <c:pt idx="435">
                  <c:v>12.708731184827229</c:v>
                </c:pt>
                <c:pt idx="436">
                  <c:v>7.086436376320469</c:v>
                </c:pt>
                <c:pt idx="437">
                  <c:v>16.618525009395373</c:v>
                </c:pt>
                <c:pt idx="438">
                  <c:v>5.9893884192645555</c:v>
                </c:pt>
                <c:pt idx="439">
                  <c:v>12.49750316027302</c:v>
                </c:pt>
                <c:pt idx="440">
                  <c:v>8.7081536704058387</c:v>
                </c:pt>
                <c:pt idx="441">
                  <c:v>8.497206978771926</c:v>
                </c:pt>
                <c:pt idx="442">
                  <c:v>13.639617615916636</c:v>
                </c:pt>
                <c:pt idx="443">
                  <c:v>2.6925634600450103</c:v>
                </c:pt>
                <c:pt idx="444">
                  <c:v>5.0676041099669726</c:v>
                </c:pt>
                <c:pt idx="445">
                  <c:v>22.289011544000953</c:v>
                </c:pt>
                <c:pt idx="446">
                  <c:v>7.1703615635655717</c:v>
                </c:pt>
                <c:pt idx="447">
                  <c:v>25.577725735426228</c:v>
                </c:pt>
                <c:pt idx="448">
                  <c:v>5.4844305884631455</c:v>
                </c:pt>
                <c:pt idx="449">
                  <c:v>4.0907742646742964</c:v>
                </c:pt>
                <c:pt idx="450">
                  <c:v>6.9477787250534178</c:v>
                </c:pt>
                <c:pt idx="451">
                  <c:v>18.491306199245667</c:v>
                </c:pt>
                <c:pt idx="452">
                  <c:v>15.295566255987758</c:v>
                </c:pt>
                <c:pt idx="453">
                  <c:v>12.249744764935697</c:v>
                </c:pt>
                <c:pt idx="454">
                  <c:v>11.261085668047947</c:v>
                </c:pt>
                <c:pt idx="455">
                  <c:v>-3.9536051180986318</c:v>
                </c:pt>
                <c:pt idx="456">
                  <c:v>8.033376354684874</c:v>
                </c:pt>
                <c:pt idx="457">
                  <c:v>18.883956173464565</c:v>
                </c:pt>
                <c:pt idx="458">
                  <c:v>1.351281044427326</c:v>
                </c:pt>
                <c:pt idx="459">
                  <c:v>19.421837745904661</c:v>
                </c:pt>
                <c:pt idx="460">
                  <c:v>12.486261726623686</c:v>
                </c:pt>
                <c:pt idx="461">
                  <c:v>-11.368823885742797</c:v>
                </c:pt>
                <c:pt idx="462">
                  <c:v>16.301753188552127</c:v>
                </c:pt>
                <c:pt idx="463">
                  <c:v>9.1043592958103545</c:v>
                </c:pt>
                <c:pt idx="464">
                  <c:v>3.7718399040787016</c:v>
                </c:pt>
                <c:pt idx="465">
                  <c:v>-6.1411336743876825</c:v>
                </c:pt>
                <c:pt idx="466">
                  <c:v>23.19213416838398</c:v>
                </c:pt>
                <c:pt idx="467">
                  <c:v>1.315446712584162</c:v>
                </c:pt>
                <c:pt idx="468">
                  <c:v>15.606276735752122</c:v>
                </c:pt>
                <c:pt idx="469">
                  <c:v>11.112811828183688</c:v>
                </c:pt>
                <c:pt idx="470">
                  <c:v>-0.80289313782977167</c:v>
                </c:pt>
                <c:pt idx="471">
                  <c:v>-1.5395149739262504</c:v>
                </c:pt>
                <c:pt idx="472">
                  <c:v>13.037704229429705</c:v>
                </c:pt>
                <c:pt idx="473">
                  <c:v>5.1492885273651394</c:v>
                </c:pt>
                <c:pt idx="474">
                  <c:v>18.76555318183118</c:v>
                </c:pt>
                <c:pt idx="475">
                  <c:v>1.0634044906508637</c:v>
                </c:pt>
                <c:pt idx="476">
                  <c:v>4.5261698548829052</c:v>
                </c:pt>
                <c:pt idx="477">
                  <c:v>5.2994912292441381</c:v>
                </c:pt>
                <c:pt idx="478">
                  <c:v>6.8921367012411157</c:v>
                </c:pt>
                <c:pt idx="479">
                  <c:v>14.899116047445814</c:v>
                </c:pt>
                <c:pt idx="480">
                  <c:v>14.690070480109584</c:v>
                </c:pt>
                <c:pt idx="481">
                  <c:v>22.413191356676311</c:v>
                </c:pt>
                <c:pt idx="482">
                  <c:v>-3.895316347350688</c:v>
                </c:pt>
                <c:pt idx="483">
                  <c:v>5.5449570381340187</c:v>
                </c:pt>
                <c:pt idx="484">
                  <c:v>27.050233489767233</c:v>
                </c:pt>
                <c:pt idx="485">
                  <c:v>1.2135350605353867</c:v>
                </c:pt>
                <c:pt idx="486">
                  <c:v>3.7926136660639713</c:v>
                </c:pt>
                <c:pt idx="487">
                  <c:v>-0.23187099337215145</c:v>
                </c:pt>
                <c:pt idx="488">
                  <c:v>2.6588843781713729</c:v>
                </c:pt>
                <c:pt idx="489">
                  <c:v>22.029657335782872</c:v>
                </c:pt>
                <c:pt idx="490">
                  <c:v>5.6505343749356109</c:v>
                </c:pt>
                <c:pt idx="491">
                  <c:v>5.2030180254706933</c:v>
                </c:pt>
                <c:pt idx="492">
                  <c:v>1.2814580705162451</c:v>
                </c:pt>
                <c:pt idx="493">
                  <c:v>2.9893518864743265</c:v>
                </c:pt>
                <c:pt idx="494">
                  <c:v>6.3190311686570828</c:v>
                </c:pt>
                <c:pt idx="495">
                  <c:v>29.493859803263458</c:v>
                </c:pt>
                <c:pt idx="496">
                  <c:v>-5.7420777860912313</c:v>
                </c:pt>
                <c:pt idx="497">
                  <c:v>-4.2004185383342154</c:v>
                </c:pt>
                <c:pt idx="498">
                  <c:v>20.763071601808292</c:v>
                </c:pt>
                <c:pt idx="499">
                  <c:v>7.1198052408527452</c:v>
                </c:pt>
                <c:pt idx="500">
                  <c:v>-3.0543969756816978</c:v>
                </c:pt>
                <c:pt idx="501">
                  <c:v>1.3178693703064415</c:v>
                </c:pt>
                <c:pt idx="502">
                  <c:v>12.265652920131831</c:v>
                </c:pt>
                <c:pt idx="503">
                  <c:v>6.1057213150549421</c:v>
                </c:pt>
                <c:pt idx="504">
                  <c:v>16.381171057113054</c:v>
                </c:pt>
                <c:pt idx="505">
                  <c:v>1.4337600040315035</c:v>
                </c:pt>
                <c:pt idx="506">
                  <c:v>12.437129261026744</c:v>
                </c:pt>
                <c:pt idx="507">
                  <c:v>16.433354140017805</c:v>
                </c:pt>
                <c:pt idx="508">
                  <c:v>2.8972964023942853</c:v>
                </c:pt>
                <c:pt idx="509">
                  <c:v>9.9954529474292801</c:v>
                </c:pt>
                <c:pt idx="510">
                  <c:v>5.8059295587252597</c:v>
                </c:pt>
                <c:pt idx="511">
                  <c:v>10.581035863863065</c:v>
                </c:pt>
                <c:pt idx="512">
                  <c:v>8.8860776838116315</c:v>
                </c:pt>
                <c:pt idx="513">
                  <c:v>13.66349570171559</c:v>
                </c:pt>
                <c:pt idx="514">
                  <c:v>-3.4533297789196</c:v>
                </c:pt>
                <c:pt idx="515">
                  <c:v>-2.0964262538247613</c:v>
                </c:pt>
                <c:pt idx="516">
                  <c:v>4.2639632292695717</c:v>
                </c:pt>
                <c:pt idx="517">
                  <c:v>0.30876869740359325</c:v>
                </c:pt>
                <c:pt idx="518">
                  <c:v>20.028613368862565</c:v>
                </c:pt>
                <c:pt idx="519">
                  <c:v>17.867357449020062</c:v>
                </c:pt>
                <c:pt idx="520">
                  <c:v>11.945320920231227</c:v>
                </c:pt>
                <c:pt idx="521">
                  <c:v>0.67519190549033503</c:v>
                </c:pt>
                <c:pt idx="522">
                  <c:v>13.735377268820669</c:v>
                </c:pt>
                <c:pt idx="523">
                  <c:v>-5.6363860649196011</c:v>
                </c:pt>
                <c:pt idx="524">
                  <c:v>7.8130136491884308</c:v>
                </c:pt>
                <c:pt idx="525">
                  <c:v>5.223796989944625</c:v>
                </c:pt>
                <c:pt idx="526">
                  <c:v>12.863579430084501</c:v>
                </c:pt>
                <c:pt idx="527">
                  <c:v>14.454812305023827</c:v>
                </c:pt>
                <c:pt idx="528">
                  <c:v>15.784533668122362</c:v>
                </c:pt>
                <c:pt idx="529">
                  <c:v>10.344081481125848</c:v>
                </c:pt>
                <c:pt idx="530">
                  <c:v>1.5755988346620029</c:v>
                </c:pt>
                <c:pt idx="531">
                  <c:v>20.98876191985012</c:v>
                </c:pt>
                <c:pt idx="532">
                  <c:v>4.005466787942364</c:v>
                </c:pt>
                <c:pt idx="533">
                  <c:v>-4.6840894871138676</c:v>
                </c:pt>
                <c:pt idx="534">
                  <c:v>1.7404164119158976</c:v>
                </c:pt>
                <c:pt idx="535">
                  <c:v>4.7007744202664483</c:v>
                </c:pt>
                <c:pt idx="536">
                  <c:v>7.126372955061365</c:v>
                </c:pt>
                <c:pt idx="537">
                  <c:v>4.7108933400927437</c:v>
                </c:pt>
                <c:pt idx="538">
                  <c:v>-1.6900646806692521</c:v>
                </c:pt>
                <c:pt idx="539">
                  <c:v>4.1591780964608915</c:v>
                </c:pt>
                <c:pt idx="540">
                  <c:v>19.166476115017968</c:v>
                </c:pt>
                <c:pt idx="541">
                  <c:v>7.8693964171198285</c:v>
                </c:pt>
                <c:pt idx="542">
                  <c:v>7.4758277305995113</c:v>
                </c:pt>
                <c:pt idx="543">
                  <c:v>16.304075084221015</c:v>
                </c:pt>
                <c:pt idx="544">
                  <c:v>21.029757526801436</c:v>
                </c:pt>
                <c:pt idx="545">
                  <c:v>-3.0722914325624995</c:v>
                </c:pt>
                <c:pt idx="546">
                  <c:v>-0.3102423701577095</c:v>
                </c:pt>
                <c:pt idx="547">
                  <c:v>6.0734913558332311</c:v>
                </c:pt>
                <c:pt idx="548">
                  <c:v>4.6295758020162667</c:v>
                </c:pt>
                <c:pt idx="549">
                  <c:v>18.726908521981866</c:v>
                </c:pt>
                <c:pt idx="550">
                  <c:v>4.9717438875251059</c:v>
                </c:pt>
                <c:pt idx="551">
                  <c:v>6.9850862527356821</c:v>
                </c:pt>
                <c:pt idx="552">
                  <c:v>-8.906583563410047</c:v>
                </c:pt>
                <c:pt idx="553">
                  <c:v>3.4721588677116171</c:v>
                </c:pt>
                <c:pt idx="554">
                  <c:v>8.0250776953659102</c:v>
                </c:pt>
                <c:pt idx="555">
                  <c:v>18.603029864444643</c:v>
                </c:pt>
                <c:pt idx="556">
                  <c:v>8.791618668393653</c:v>
                </c:pt>
                <c:pt idx="557">
                  <c:v>5.0745874734835716E-2</c:v>
                </c:pt>
                <c:pt idx="558">
                  <c:v>6.8922681469381688</c:v>
                </c:pt>
                <c:pt idx="559">
                  <c:v>20.755933301579027</c:v>
                </c:pt>
                <c:pt idx="560">
                  <c:v>12.349226068591017</c:v>
                </c:pt>
                <c:pt idx="561">
                  <c:v>9.3275984761021391E-2</c:v>
                </c:pt>
                <c:pt idx="562">
                  <c:v>5.6243302954357626</c:v>
                </c:pt>
                <c:pt idx="563">
                  <c:v>14.718796234975489</c:v>
                </c:pt>
                <c:pt idx="564">
                  <c:v>-1.5384391775205497</c:v>
                </c:pt>
                <c:pt idx="565">
                  <c:v>4.8955987552423368</c:v>
                </c:pt>
                <c:pt idx="566">
                  <c:v>17.129568014202917</c:v>
                </c:pt>
                <c:pt idx="567">
                  <c:v>7.0223478912275823</c:v>
                </c:pt>
                <c:pt idx="568">
                  <c:v>7.0119021208206993</c:v>
                </c:pt>
                <c:pt idx="569">
                  <c:v>6.8912183517895027</c:v>
                </c:pt>
                <c:pt idx="570">
                  <c:v>-8.0022869644632788E-2</c:v>
                </c:pt>
                <c:pt idx="571">
                  <c:v>23.139968771935791</c:v>
                </c:pt>
                <c:pt idx="572">
                  <c:v>10.475462471873325</c:v>
                </c:pt>
                <c:pt idx="573">
                  <c:v>35.830885987865194</c:v>
                </c:pt>
                <c:pt idx="574">
                  <c:v>10.057489862174805</c:v>
                </c:pt>
                <c:pt idx="575">
                  <c:v>11.375119966656355</c:v>
                </c:pt>
                <c:pt idx="576">
                  <c:v>33.663552078115416</c:v>
                </c:pt>
                <c:pt idx="577">
                  <c:v>-4.7454909649343264</c:v>
                </c:pt>
                <c:pt idx="578">
                  <c:v>10.924675318026086</c:v>
                </c:pt>
                <c:pt idx="579">
                  <c:v>8.6703949547743449</c:v>
                </c:pt>
                <c:pt idx="580">
                  <c:v>19.638045295736802</c:v>
                </c:pt>
                <c:pt idx="581">
                  <c:v>9.4072121394180819</c:v>
                </c:pt>
                <c:pt idx="582">
                  <c:v>9.6587060391714612</c:v>
                </c:pt>
                <c:pt idx="583">
                  <c:v>-0.61694144206895118</c:v>
                </c:pt>
                <c:pt idx="584">
                  <c:v>-4.7198351237435716</c:v>
                </c:pt>
                <c:pt idx="585">
                  <c:v>5.0272668992514991</c:v>
                </c:pt>
                <c:pt idx="586">
                  <c:v>9.7979600979992689</c:v>
                </c:pt>
                <c:pt idx="587">
                  <c:v>-8.6112613232075361</c:v>
                </c:pt>
                <c:pt idx="588">
                  <c:v>7.1281049625376021</c:v>
                </c:pt>
                <c:pt idx="589">
                  <c:v>14.97009123676999</c:v>
                </c:pt>
                <c:pt idx="590">
                  <c:v>1.6780550870275142</c:v>
                </c:pt>
                <c:pt idx="591">
                  <c:v>-8.3210402497371252</c:v>
                </c:pt>
                <c:pt idx="592">
                  <c:v>3.1259054643035551</c:v>
                </c:pt>
                <c:pt idx="593">
                  <c:v>43.453392417977341</c:v>
                </c:pt>
                <c:pt idx="594">
                  <c:v>20.621937772056988</c:v>
                </c:pt>
                <c:pt idx="595">
                  <c:v>15.088280971635738</c:v>
                </c:pt>
                <c:pt idx="596">
                  <c:v>-1.6419050960936534</c:v>
                </c:pt>
                <c:pt idx="597">
                  <c:v>4.367334504714953</c:v>
                </c:pt>
                <c:pt idx="598">
                  <c:v>6.9498498088398071</c:v>
                </c:pt>
                <c:pt idx="599">
                  <c:v>7.5234127419200423</c:v>
                </c:pt>
                <c:pt idx="600">
                  <c:v>15.581344011998535</c:v>
                </c:pt>
                <c:pt idx="601">
                  <c:v>10.131119281584906</c:v>
                </c:pt>
                <c:pt idx="602">
                  <c:v>0.86738754248954564</c:v>
                </c:pt>
                <c:pt idx="603">
                  <c:v>15.541787986532604</c:v>
                </c:pt>
                <c:pt idx="604">
                  <c:v>28.087128197899389</c:v>
                </c:pt>
                <c:pt idx="605">
                  <c:v>8.8158812385056287</c:v>
                </c:pt>
                <c:pt idx="606">
                  <c:v>4.90501655635539</c:v>
                </c:pt>
                <c:pt idx="607">
                  <c:v>16.152070169134802</c:v>
                </c:pt>
                <c:pt idx="608">
                  <c:v>2.4814002886344935</c:v>
                </c:pt>
                <c:pt idx="609">
                  <c:v>11.545838775203483</c:v>
                </c:pt>
                <c:pt idx="610">
                  <c:v>6.4023375011424655</c:v>
                </c:pt>
                <c:pt idx="611">
                  <c:v>13.114184026483834</c:v>
                </c:pt>
                <c:pt idx="612">
                  <c:v>-0.23708117342794388</c:v>
                </c:pt>
                <c:pt idx="613">
                  <c:v>6.9210606734118461</c:v>
                </c:pt>
                <c:pt idx="614">
                  <c:v>1.1498536600962064</c:v>
                </c:pt>
                <c:pt idx="615">
                  <c:v>16.814985389622159</c:v>
                </c:pt>
                <c:pt idx="616">
                  <c:v>16.372205396389958</c:v>
                </c:pt>
                <c:pt idx="617">
                  <c:v>5.8371839882698282</c:v>
                </c:pt>
                <c:pt idx="618">
                  <c:v>20.473589221231478</c:v>
                </c:pt>
                <c:pt idx="619">
                  <c:v>6.4928491498325469</c:v>
                </c:pt>
                <c:pt idx="620">
                  <c:v>12.860265190477232</c:v>
                </c:pt>
                <c:pt idx="621">
                  <c:v>2.827900472054572</c:v>
                </c:pt>
                <c:pt idx="622">
                  <c:v>6.6704583364172958</c:v>
                </c:pt>
                <c:pt idx="623">
                  <c:v>7.8849055676484214</c:v>
                </c:pt>
                <c:pt idx="624">
                  <c:v>10.34697989392637</c:v>
                </c:pt>
                <c:pt idx="625">
                  <c:v>3.6149326404770932</c:v>
                </c:pt>
                <c:pt idx="626">
                  <c:v>6.8595361078904808</c:v>
                </c:pt>
                <c:pt idx="627">
                  <c:v>9.3823338733199648</c:v>
                </c:pt>
                <c:pt idx="628">
                  <c:v>12.780864784848323</c:v>
                </c:pt>
                <c:pt idx="629">
                  <c:v>6.3794667990548373</c:v>
                </c:pt>
                <c:pt idx="630">
                  <c:v>-3.0176784187313421</c:v>
                </c:pt>
                <c:pt idx="631">
                  <c:v>9.0395533317256742</c:v>
                </c:pt>
                <c:pt idx="632">
                  <c:v>15.863407042904466</c:v>
                </c:pt>
                <c:pt idx="633">
                  <c:v>12.692177260598596</c:v>
                </c:pt>
                <c:pt idx="634">
                  <c:v>-9.5606135753151946</c:v>
                </c:pt>
                <c:pt idx="635">
                  <c:v>10.543214977123935</c:v>
                </c:pt>
                <c:pt idx="636">
                  <c:v>16.767180626954385</c:v>
                </c:pt>
                <c:pt idx="637">
                  <c:v>14.628415424140639</c:v>
                </c:pt>
                <c:pt idx="638">
                  <c:v>10.924614333844586</c:v>
                </c:pt>
                <c:pt idx="639">
                  <c:v>31.236928131532522</c:v>
                </c:pt>
                <c:pt idx="640">
                  <c:v>16.460765443141376</c:v>
                </c:pt>
                <c:pt idx="641">
                  <c:v>2.883242806055518</c:v>
                </c:pt>
                <c:pt idx="642">
                  <c:v>1.7460962212347306</c:v>
                </c:pt>
                <c:pt idx="643">
                  <c:v>-15.775299388718906</c:v>
                </c:pt>
                <c:pt idx="644">
                  <c:v>11.547569397845457</c:v>
                </c:pt>
                <c:pt idx="645">
                  <c:v>12.852221776562626</c:v>
                </c:pt>
                <c:pt idx="646">
                  <c:v>3.1894560319537151</c:v>
                </c:pt>
                <c:pt idx="647">
                  <c:v>11.666490343317157</c:v>
                </c:pt>
                <c:pt idx="648">
                  <c:v>20.602827694228552</c:v>
                </c:pt>
                <c:pt idx="649">
                  <c:v>0.17392425375055609</c:v>
                </c:pt>
                <c:pt idx="650">
                  <c:v>21.373230643430297</c:v>
                </c:pt>
                <c:pt idx="651">
                  <c:v>8.1491221036174171</c:v>
                </c:pt>
                <c:pt idx="652">
                  <c:v>7.9549782300958567</c:v>
                </c:pt>
                <c:pt idx="653">
                  <c:v>13.617360583306638</c:v>
                </c:pt>
                <c:pt idx="654">
                  <c:v>3.3721126755039563</c:v>
                </c:pt>
                <c:pt idx="655">
                  <c:v>-4.8626267540614334</c:v>
                </c:pt>
                <c:pt idx="656">
                  <c:v>11.516474969825058</c:v>
                </c:pt>
                <c:pt idx="657">
                  <c:v>26.348186281260983</c:v>
                </c:pt>
                <c:pt idx="658">
                  <c:v>4.850584948419713</c:v>
                </c:pt>
                <c:pt idx="659">
                  <c:v>14.839147155358937</c:v>
                </c:pt>
                <c:pt idx="660">
                  <c:v>7.1840261681573292</c:v>
                </c:pt>
                <c:pt idx="661">
                  <c:v>-4.0043906590512721</c:v>
                </c:pt>
                <c:pt idx="662">
                  <c:v>8.6081392371180119</c:v>
                </c:pt>
                <c:pt idx="663">
                  <c:v>-2.0951834633401143</c:v>
                </c:pt>
                <c:pt idx="664">
                  <c:v>20.273109604260892</c:v>
                </c:pt>
                <c:pt idx="665">
                  <c:v>3.270498522020806</c:v>
                </c:pt>
                <c:pt idx="666">
                  <c:v>13.884728341690057</c:v>
                </c:pt>
                <c:pt idx="667">
                  <c:v>20.873524848817219</c:v>
                </c:pt>
                <c:pt idx="668">
                  <c:v>20.685719101967607</c:v>
                </c:pt>
                <c:pt idx="669">
                  <c:v>-3.9394899543181543</c:v>
                </c:pt>
                <c:pt idx="670">
                  <c:v>-2.6305503447684622</c:v>
                </c:pt>
                <c:pt idx="671">
                  <c:v>18.25780641098336</c:v>
                </c:pt>
                <c:pt idx="672">
                  <c:v>8.2143024376649603</c:v>
                </c:pt>
                <c:pt idx="673">
                  <c:v>16.613291681503661</c:v>
                </c:pt>
                <c:pt idx="674">
                  <c:v>33.420341449733762</c:v>
                </c:pt>
                <c:pt idx="675">
                  <c:v>44.348638602332308</c:v>
                </c:pt>
                <c:pt idx="676">
                  <c:v>6.061452326752633</c:v>
                </c:pt>
                <c:pt idx="677">
                  <c:v>5.7412168653061633</c:v>
                </c:pt>
                <c:pt idx="678">
                  <c:v>4.8427157782433925</c:v>
                </c:pt>
                <c:pt idx="679">
                  <c:v>18.076377102438641</c:v>
                </c:pt>
                <c:pt idx="680">
                  <c:v>13.642159367466856</c:v>
                </c:pt>
                <c:pt idx="681">
                  <c:v>5.2594153809989086</c:v>
                </c:pt>
                <c:pt idx="682">
                  <c:v>7.3965077414118321</c:v>
                </c:pt>
                <c:pt idx="683">
                  <c:v>8.9340940026885143</c:v>
                </c:pt>
                <c:pt idx="684">
                  <c:v>4.466995761859355</c:v>
                </c:pt>
                <c:pt idx="685">
                  <c:v>16.875631503523771</c:v>
                </c:pt>
                <c:pt idx="686">
                  <c:v>13.476863429616531</c:v>
                </c:pt>
                <c:pt idx="687">
                  <c:v>9.0399980627063243</c:v>
                </c:pt>
                <c:pt idx="688">
                  <c:v>13.878649260448451</c:v>
                </c:pt>
                <c:pt idx="689">
                  <c:v>14.356965916151385</c:v>
                </c:pt>
                <c:pt idx="690">
                  <c:v>6.0698578609445164</c:v>
                </c:pt>
                <c:pt idx="691">
                  <c:v>4.6334784248019627</c:v>
                </c:pt>
                <c:pt idx="692">
                  <c:v>22.306510885922201</c:v>
                </c:pt>
                <c:pt idx="693">
                  <c:v>8.1737000392712318</c:v>
                </c:pt>
                <c:pt idx="694">
                  <c:v>10.094143590255433</c:v>
                </c:pt>
                <c:pt idx="695">
                  <c:v>-3.1832639009243415</c:v>
                </c:pt>
                <c:pt idx="696">
                  <c:v>-3.5423807790426736</c:v>
                </c:pt>
                <c:pt idx="697">
                  <c:v>9.8242762101234007</c:v>
                </c:pt>
                <c:pt idx="698">
                  <c:v>-14.85088671452899</c:v>
                </c:pt>
                <c:pt idx="699">
                  <c:v>7.2679290355131263</c:v>
                </c:pt>
                <c:pt idx="700">
                  <c:v>5.9843699854668806</c:v>
                </c:pt>
                <c:pt idx="701">
                  <c:v>7.1395268963811738</c:v>
                </c:pt>
                <c:pt idx="702">
                  <c:v>-2.940142343140459</c:v>
                </c:pt>
                <c:pt idx="703">
                  <c:v>12.102948821284908</c:v>
                </c:pt>
                <c:pt idx="704">
                  <c:v>7.3361561125629056</c:v>
                </c:pt>
                <c:pt idx="705">
                  <c:v>9.1999647320024405</c:v>
                </c:pt>
                <c:pt idx="706">
                  <c:v>50.510698616723275</c:v>
                </c:pt>
                <c:pt idx="707">
                  <c:v>25.662801189588745</c:v>
                </c:pt>
                <c:pt idx="708">
                  <c:v>11.585650951316072</c:v>
                </c:pt>
                <c:pt idx="709">
                  <c:v>5.6585659673921134</c:v>
                </c:pt>
                <c:pt idx="710">
                  <c:v>15.067655473379416</c:v>
                </c:pt>
                <c:pt idx="711">
                  <c:v>8.028320769823015</c:v>
                </c:pt>
                <c:pt idx="712">
                  <c:v>14.121838721572658</c:v>
                </c:pt>
                <c:pt idx="713">
                  <c:v>2.6196899105694587</c:v>
                </c:pt>
                <c:pt idx="714">
                  <c:v>2.3809551775552382</c:v>
                </c:pt>
                <c:pt idx="715">
                  <c:v>11.34092791747001</c:v>
                </c:pt>
                <c:pt idx="716">
                  <c:v>2.8561432185699767</c:v>
                </c:pt>
                <c:pt idx="717">
                  <c:v>18.624519089582627</c:v>
                </c:pt>
                <c:pt idx="718">
                  <c:v>4.4514356451039134</c:v>
                </c:pt>
                <c:pt idx="719">
                  <c:v>4.6786184323820041</c:v>
                </c:pt>
                <c:pt idx="720">
                  <c:v>1.5960144368619025</c:v>
                </c:pt>
                <c:pt idx="721">
                  <c:v>14.626148245511631</c:v>
                </c:pt>
                <c:pt idx="722">
                  <c:v>-3.0628153052961089</c:v>
                </c:pt>
                <c:pt idx="723">
                  <c:v>13.061095811579159</c:v>
                </c:pt>
                <c:pt idx="724">
                  <c:v>7.0144837843631569</c:v>
                </c:pt>
                <c:pt idx="725">
                  <c:v>-1.116665754142868</c:v>
                </c:pt>
                <c:pt idx="726">
                  <c:v>9.1866995125277207</c:v>
                </c:pt>
                <c:pt idx="727">
                  <c:v>28.666886503134883</c:v>
                </c:pt>
                <c:pt idx="728">
                  <c:v>4.2628454505667079</c:v>
                </c:pt>
                <c:pt idx="729">
                  <c:v>32.413897143048892</c:v>
                </c:pt>
                <c:pt idx="730">
                  <c:v>-0.44551093555264742</c:v>
                </c:pt>
                <c:pt idx="731">
                  <c:v>-3.5824628021787488</c:v>
                </c:pt>
                <c:pt idx="732">
                  <c:v>11.938272938384053</c:v>
                </c:pt>
                <c:pt idx="733">
                  <c:v>-2.459685084145609</c:v>
                </c:pt>
                <c:pt idx="734">
                  <c:v>15.117747389809487</c:v>
                </c:pt>
                <c:pt idx="735">
                  <c:v>4.9404432010905373</c:v>
                </c:pt>
                <c:pt idx="736">
                  <c:v>0.62459173686317271</c:v>
                </c:pt>
                <c:pt idx="737">
                  <c:v>7.9675088599855801</c:v>
                </c:pt>
                <c:pt idx="738">
                  <c:v>6.8509209275681542</c:v>
                </c:pt>
                <c:pt idx="739">
                  <c:v>7.9069417558585462</c:v>
                </c:pt>
                <c:pt idx="740">
                  <c:v>1.0618363747082153</c:v>
                </c:pt>
                <c:pt idx="741">
                  <c:v>5.9484563320909434</c:v>
                </c:pt>
                <c:pt idx="742">
                  <c:v>7.3684920377383172</c:v>
                </c:pt>
                <c:pt idx="743">
                  <c:v>-5.8086263559590225</c:v>
                </c:pt>
                <c:pt idx="744">
                  <c:v>-1.4929521020086929</c:v>
                </c:pt>
                <c:pt idx="745">
                  <c:v>11.718971175501842</c:v>
                </c:pt>
                <c:pt idx="746">
                  <c:v>14.222830298023057</c:v>
                </c:pt>
                <c:pt idx="747">
                  <c:v>0.9031184601240545</c:v>
                </c:pt>
                <c:pt idx="748">
                  <c:v>21.559143966833965</c:v>
                </c:pt>
                <c:pt idx="749">
                  <c:v>0.66538637871498674</c:v>
                </c:pt>
                <c:pt idx="750">
                  <c:v>16.038382260419862</c:v>
                </c:pt>
                <c:pt idx="751">
                  <c:v>2.9965415383375849</c:v>
                </c:pt>
                <c:pt idx="752">
                  <c:v>9.3405342076219675</c:v>
                </c:pt>
                <c:pt idx="753">
                  <c:v>12.29131388825788</c:v>
                </c:pt>
                <c:pt idx="754">
                  <c:v>9.3605805590208817</c:v>
                </c:pt>
                <c:pt idx="755">
                  <c:v>-4.5234687250329637</c:v>
                </c:pt>
                <c:pt idx="756">
                  <c:v>8.3232664674704395</c:v>
                </c:pt>
                <c:pt idx="757">
                  <c:v>3.3832723103905016</c:v>
                </c:pt>
                <c:pt idx="758">
                  <c:v>-6.690745018908185</c:v>
                </c:pt>
                <c:pt idx="759">
                  <c:v>-0.8935911405036614</c:v>
                </c:pt>
                <c:pt idx="760">
                  <c:v>6.6241083047644498</c:v>
                </c:pt>
                <c:pt idx="761">
                  <c:v>-1.138808058270147</c:v>
                </c:pt>
                <c:pt idx="762">
                  <c:v>21.561300620439575</c:v>
                </c:pt>
                <c:pt idx="763">
                  <c:v>13.305775516398537</c:v>
                </c:pt>
                <c:pt idx="764">
                  <c:v>4.6630602652244795</c:v>
                </c:pt>
                <c:pt idx="765">
                  <c:v>22.7431122551877</c:v>
                </c:pt>
                <c:pt idx="766">
                  <c:v>-5.7105035843529208</c:v>
                </c:pt>
                <c:pt idx="767">
                  <c:v>8.3765001689708676</c:v>
                </c:pt>
                <c:pt idx="768">
                  <c:v>5.6487767215835936</c:v>
                </c:pt>
                <c:pt idx="769">
                  <c:v>4.5880663108267186</c:v>
                </c:pt>
                <c:pt idx="770">
                  <c:v>19.251519804314992</c:v>
                </c:pt>
                <c:pt idx="771">
                  <c:v>14.745212294439746</c:v>
                </c:pt>
                <c:pt idx="772">
                  <c:v>0.74586146024423883</c:v>
                </c:pt>
                <c:pt idx="773">
                  <c:v>5.0984394207355876</c:v>
                </c:pt>
                <c:pt idx="774">
                  <c:v>9.3202776851232123</c:v>
                </c:pt>
                <c:pt idx="775">
                  <c:v>8.5036941394717065</c:v>
                </c:pt>
                <c:pt idx="776">
                  <c:v>7.6949667830425925</c:v>
                </c:pt>
                <c:pt idx="777">
                  <c:v>6.2190195772216645</c:v>
                </c:pt>
                <c:pt idx="778">
                  <c:v>4.6004076503086253</c:v>
                </c:pt>
                <c:pt idx="779">
                  <c:v>14.336069640811704</c:v>
                </c:pt>
                <c:pt idx="780">
                  <c:v>12.243927301709114</c:v>
                </c:pt>
                <c:pt idx="781">
                  <c:v>3.2528566277962665</c:v>
                </c:pt>
                <c:pt idx="782">
                  <c:v>8.4512600751361653</c:v>
                </c:pt>
                <c:pt idx="783">
                  <c:v>1.9425411107765829</c:v>
                </c:pt>
                <c:pt idx="784">
                  <c:v>-2.7140409342601481</c:v>
                </c:pt>
                <c:pt idx="785">
                  <c:v>16.255075639602151</c:v>
                </c:pt>
                <c:pt idx="786">
                  <c:v>6.6541227883178067</c:v>
                </c:pt>
                <c:pt idx="787">
                  <c:v>-0.47208026880136744</c:v>
                </c:pt>
                <c:pt idx="788">
                  <c:v>-1.778905795938702</c:v>
                </c:pt>
                <c:pt idx="789">
                  <c:v>27.064158732313572</c:v>
                </c:pt>
                <c:pt idx="790">
                  <c:v>12.283071566181402</c:v>
                </c:pt>
                <c:pt idx="791">
                  <c:v>4.1321555390691014</c:v>
                </c:pt>
                <c:pt idx="792">
                  <c:v>-2.9502406967495505</c:v>
                </c:pt>
                <c:pt idx="793">
                  <c:v>1.5350883297229285</c:v>
                </c:pt>
                <c:pt idx="794">
                  <c:v>4.789917190986289</c:v>
                </c:pt>
                <c:pt idx="795">
                  <c:v>9.2982490181218989</c:v>
                </c:pt>
                <c:pt idx="796">
                  <c:v>-5.8017925803070103</c:v>
                </c:pt>
                <c:pt idx="797">
                  <c:v>-0.94534868076405942</c:v>
                </c:pt>
                <c:pt idx="798">
                  <c:v>7.2459206023238414</c:v>
                </c:pt>
                <c:pt idx="799">
                  <c:v>6.270629976469162</c:v>
                </c:pt>
                <c:pt idx="800">
                  <c:v>2.1815584785071973</c:v>
                </c:pt>
                <c:pt idx="801">
                  <c:v>2.2661635744640796</c:v>
                </c:pt>
                <c:pt idx="802">
                  <c:v>12.808846221285901</c:v>
                </c:pt>
                <c:pt idx="803">
                  <c:v>5.8166152932129602</c:v>
                </c:pt>
                <c:pt idx="804">
                  <c:v>19.713340390100441</c:v>
                </c:pt>
                <c:pt idx="805">
                  <c:v>6.6866602639330086</c:v>
                </c:pt>
                <c:pt idx="806">
                  <c:v>4.4335909525172585</c:v>
                </c:pt>
                <c:pt idx="807">
                  <c:v>13.909153774727388</c:v>
                </c:pt>
                <c:pt idx="808">
                  <c:v>0.3984456032286996</c:v>
                </c:pt>
                <c:pt idx="809">
                  <c:v>4.5842896763638805</c:v>
                </c:pt>
                <c:pt idx="810">
                  <c:v>17.31456159572927</c:v>
                </c:pt>
                <c:pt idx="811">
                  <c:v>9.7279793576085822</c:v>
                </c:pt>
                <c:pt idx="812">
                  <c:v>16.901062198399124</c:v>
                </c:pt>
                <c:pt idx="813">
                  <c:v>20.964582524177153</c:v>
                </c:pt>
                <c:pt idx="814">
                  <c:v>14.944802016764909</c:v>
                </c:pt>
                <c:pt idx="815">
                  <c:v>-2.8957708965442546</c:v>
                </c:pt>
                <c:pt idx="816">
                  <c:v>11.18010704165275</c:v>
                </c:pt>
                <c:pt idx="817">
                  <c:v>6.309589946938404</c:v>
                </c:pt>
                <c:pt idx="818">
                  <c:v>4.5021893896678842</c:v>
                </c:pt>
                <c:pt idx="819">
                  <c:v>4.9009026958341746</c:v>
                </c:pt>
                <c:pt idx="820">
                  <c:v>4.3263535935127333</c:v>
                </c:pt>
                <c:pt idx="821">
                  <c:v>13.274059625183488</c:v>
                </c:pt>
                <c:pt idx="822">
                  <c:v>10.287105990237617</c:v>
                </c:pt>
                <c:pt idx="823">
                  <c:v>15.160241374491957</c:v>
                </c:pt>
                <c:pt idx="824">
                  <c:v>2.1021629957953518</c:v>
                </c:pt>
                <c:pt idx="825">
                  <c:v>-3.0653889025878858</c:v>
                </c:pt>
                <c:pt idx="826">
                  <c:v>6.8093166771582627</c:v>
                </c:pt>
                <c:pt idx="827">
                  <c:v>17.4209438566829</c:v>
                </c:pt>
                <c:pt idx="828">
                  <c:v>12.695517821848902</c:v>
                </c:pt>
                <c:pt idx="829">
                  <c:v>3.6274956735198884</c:v>
                </c:pt>
                <c:pt idx="830">
                  <c:v>12.172865625043771</c:v>
                </c:pt>
                <c:pt idx="831">
                  <c:v>-9.2718714856053541</c:v>
                </c:pt>
                <c:pt idx="832">
                  <c:v>4.5412877354604078</c:v>
                </c:pt>
                <c:pt idx="833">
                  <c:v>7.4173483179734729</c:v>
                </c:pt>
                <c:pt idx="834">
                  <c:v>0.95151070384330971</c:v>
                </c:pt>
                <c:pt idx="835">
                  <c:v>10.563059270380839</c:v>
                </c:pt>
                <c:pt idx="836">
                  <c:v>8.7282623075113452</c:v>
                </c:pt>
                <c:pt idx="837">
                  <c:v>38.90303948286175</c:v>
                </c:pt>
                <c:pt idx="838">
                  <c:v>14.751915539123202</c:v>
                </c:pt>
                <c:pt idx="839">
                  <c:v>21.362776020948267</c:v>
                </c:pt>
                <c:pt idx="840">
                  <c:v>-2.5991711231749264</c:v>
                </c:pt>
                <c:pt idx="841">
                  <c:v>-2.8074081667464839</c:v>
                </c:pt>
                <c:pt idx="842">
                  <c:v>1.9198459530925005</c:v>
                </c:pt>
                <c:pt idx="843">
                  <c:v>3.2564694759672577</c:v>
                </c:pt>
                <c:pt idx="844">
                  <c:v>-5.1898634359510698</c:v>
                </c:pt>
                <c:pt idx="845">
                  <c:v>0.52278988245538072</c:v>
                </c:pt>
                <c:pt idx="846">
                  <c:v>0.70203586329517975</c:v>
                </c:pt>
                <c:pt idx="847">
                  <c:v>2.7132148260532336</c:v>
                </c:pt>
                <c:pt idx="848">
                  <c:v>-1.6226801781176139</c:v>
                </c:pt>
                <c:pt idx="849">
                  <c:v>14.366957052959558</c:v>
                </c:pt>
                <c:pt idx="850">
                  <c:v>7.9421346539524507</c:v>
                </c:pt>
                <c:pt idx="851">
                  <c:v>5.0597780575420108</c:v>
                </c:pt>
                <c:pt idx="852">
                  <c:v>2.8268136618210145</c:v>
                </c:pt>
                <c:pt idx="853">
                  <c:v>2.3727874553294197</c:v>
                </c:pt>
                <c:pt idx="854">
                  <c:v>7.3067346059462626</c:v>
                </c:pt>
                <c:pt idx="855">
                  <c:v>15.552386891590604</c:v>
                </c:pt>
                <c:pt idx="856">
                  <c:v>23.197510177592797</c:v>
                </c:pt>
                <c:pt idx="857">
                  <c:v>2.3957120837117873</c:v>
                </c:pt>
                <c:pt idx="858">
                  <c:v>11.401188616382885</c:v>
                </c:pt>
                <c:pt idx="859">
                  <c:v>2.2290196843062189</c:v>
                </c:pt>
                <c:pt idx="860">
                  <c:v>4.3829128988129389</c:v>
                </c:pt>
                <c:pt idx="861">
                  <c:v>0.55880529657001254</c:v>
                </c:pt>
                <c:pt idx="862">
                  <c:v>7.821891440202478</c:v>
                </c:pt>
                <c:pt idx="863">
                  <c:v>8.5104644490657595</c:v>
                </c:pt>
                <c:pt idx="864">
                  <c:v>3.5383618318182108</c:v>
                </c:pt>
                <c:pt idx="865">
                  <c:v>21.75316542171192</c:v>
                </c:pt>
                <c:pt idx="866">
                  <c:v>7.9577817220974634</c:v>
                </c:pt>
                <c:pt idx="867">
                  <c:v>32.986494787602041</c:v>
                </c:pt>
                <c:pt idx="868">
                  <c:v>2.0860045270324497</c:v>
                </c:pt>
                <c:pt idx="869">
                  <c:v>-5.7286689969788869</c:v>
                </c:pt>
                <c:pt idx="870">
                  <c:v>13.808758148404188</c:v>
                </c:pt>
                <c:pt idx="871">
                  <c:v>-0.22757700590366525</c:v>
                </c:pt>
                <c:pt idx="872">
                  <c:v>17.11462891153878</c:v>
                </c:pt>
                <c:pt idx="873">
                  <c:v>20.107205872017694</c:v>
                </c:pt>
                <c:pt idx="874">
                  <c:v>19.789559242642024</c:v>
                </c:pt>
                <c:pt idx="875">
                  <c:v>0.92679282512105898</c:v>
                </c:pt>
                <c:pt idx="876">
                  <c:v>20.094347307108666</c:v>
                </c:pt>
                <c:pt idx="877">
                  <c:v>-16.069508753713478</c:v>
                </c:pt>
                <c:pt idx="878">
                  <c:v>3.6409840312223958</c:v>
                </c:pt>
                <c:pt idx="879">
                  <c:v>1.3639049820432905</c:v>
                </c:pt>
                <c:pt idx="880">
                  <c:v>10.364235329557289</c:v>
                </c:pt>
                <c:pt idx="881">
                  <c:v>7.4452886649751893</c:v>
                </c:pt>
                <c:pt idx="882">
                  <c:v>3.0883567952998794</c:v>
                </c:pt>
                <c:pt idx="883">
                  <c:v>9.567350554250222</c:v>
                </c:pt>
                <c:pt idx="884">
                  <c:v>12.638517605143404</c:v>
                </c:pt>
                <c:pt idx="885">
                  <c:v>25.014725138301078</c:v>
                </c:pt>
                <c:pt idx="886">
                  <c:v>11.125891993443004</c:v>
                </c:pt>
                <c:pt idx="887">
                  <c:v>2.4859378088625483E-2</c:v>
                </c:pt>
                <c:pt idx="888">
                  <c:v>14.89837552680839</c:v>
                </c:pt>
                <c:pt idx="889">
                  <c:v>6.4659040281679836</c:v>
                </c:pt>
                <c:pt idx="890">
                  <c:v>25.347668116361497</c:v>
                </c:pt>
                <c:pt idx="891">
                  <c:v>3.7809206441779191</c:v>
                </c:pt>
                <c:pt idx="892">
                  <c:v>-8.2534851336758877</c:v>
                </c:pt>
                <c:pt idx="893">
                  <c:v>7.4441582661174674</c:v>
                </c:pt>
                <c:pt idx="894">
                  <c:v>2.0585409868849478</c:v>
                </c:pt>
                <c:pt idx="895">
                  <c:v>10.212867109353972</c:v>
                </c:pt>
                <c:pt idx="896">
                  <c:v>23.017696673984119</c:v>
                </c:pt>
                <c:pt idx="897">
                  <c:v>9.6200724717099071</c:v>
                </c:pt>
                <c:pt idx="898">
                  <c:v>22.046993024810345</c:v>
                </c:pt>
                <c:pt idx="899">
                  <c:v>13.975467430715851</c:v>
                </c:pt>
                <c:pt idx="900">
                  <c:v>7.0462612871264447</c:v>
                </c:pt>
                <c:pt idx="901">
                  <c:v>19.529415513984937</c:v>
                </c:pt>
                <c:pt idx="902">
                  <c:v>-4.02519794927034</c:v>
                </c:pt>
                <c:pt idx="903">
                  <c:v>16.394689482298482</c:v>
                </c:pt>
                <c:pt idx="904">
                  <c:v>18.818396099172205</c:v>
                </c:pt>
                <c:pt idx="905">
                  <c:v>27.455401593019012</c:v>
                </c:pt>
                <c:pt idx="906">
                  <c:v>-8.967818005899769</c:v>
                </c:pt>
                <c:pt idx="907">
                  <c:v>-3.4181980129880412</c:v>
                </c:pt>
                <c:pt idx="908">
                  <c:v>14.570184584009764</c:v>
                </c:pt>
                <c:pt idx="909">
                  <c:v>-1.316695716710333</c:v>
                </c:pt>
                <c:pt idx="910">
                  <c:v>5.9860964003784227</c:v>
                </c:pt>
                <c:pt idx="911">
                  <c:v>-2.0292906245219502</c:v>
                </c:pt>
                <c:pt idx="912">
                  <c:v>17.318468507250998</c:v>
                </c:pt>
                <c:pt idx="913">
                  <c:v>7.4426675208914697</c:v>
                </c:pt>
                <c:pt idx="914">
                  <c:v>-5.6811066229905762</c:v>
                </c:pt>
                <c:pt idx="915">
                  <c:v>3.4996866130885076</c:v>
                </c:pt>
                <c:pt idx="916">
                  <c:v>12.423350000862269</c:v>
                </c:pt>
                <c:pt idx="917">
                  <c:v>-0.67441302370359857</c:v>
                </c:pt>
                <c:pt idx="918">
                  <c:v>9.5696600844806952</c:v>
                </c:pt>
                <c:pt idx="919">
                  <c:v>6.7310035663599344</c:v>
                </c:pt>
                <c:pt idx="920">
                  <c:v>-4.5626644930319458</c:v>
                </c:pt>
                <c:pt idx="921">
                  <c:v>15.855447713110095</c:v>
                </c:pt>
                <c:pt idx="922">
                  <c:v>8.4430271081299111</c:v>
                </c:pt>
                <c:pt idx="923">
                  <c:v>16.224441953346709</c:v>
                </c:pt>
                <c:pt idx="924">
                  <c:v>8.5480755586978692</c:v>
                </c:pt>
                <c:pt idx="925">
                  <c:v>1.8169369608103318</c:v>
                </c:pt>
                <c:pt idx="926">
                  <c:v>16.379339104984727</c:v>
                </c:pt>
                <c:pt idx="927">
                  <c:v>5.4557235233996755</c:v>
                </c:pt>
                <c:pt idx="928">
                  <c:v>-8.9554025418197511</c:v>
                </c:pt>
                <c:pt idx="929">
                  <c:v>25.403979159712435</c:v>
                </c:pt>
                <c:pt idx="930">
                  <c:v>-7.0815974679660325</c:v>
                </c:pt>
                <c:pt idx="931">
                  <c:v>5.1664931074012976</c:v>
                </c:pt>
                <c:pt idx="932">
                  <c:v>20.577500902394718</c:v>
                </c:pt>
                <c:pt idx="933">
                  <c:v>1.1712630627533009</c:v>
                </c:pt>
                <c:pt idx="934">
                  <c:v>-0.54385326993044769</c:v>
                </c:pt>
                <c:pt idx="935">
                  <c:v>30.01183366281554</c:v>
                </c:pt>
                <c:pt idx="936">
                  <c:v>15.67744110444044</c:v>
                </c:pt>
                <c:pt idx="937">
                  <c:v>-6.5641903434354845</c:v>
                </c:pt>
                <c:pt idx="938">
                  <c:v>8.0776072643206476</c:v>
                </c:pt>
                <c:pt idx="939">
                  <c:v>8.5869742633838815</c:v>
                </c:pt>
                <c:pt idx="940">
                  <c:v>10.488434690943125</c:v>
                </c:pt>
                <c:pt idx="941">
                  <c:v>18.688185463927312</c:v>
                </c:pt>
                <c:pt idx="942">
                  <c:v>19.45959612951393</c:v>
                </c:pt>
                <c:pt idx="943">
                  <c:v>13.333397133750484</c:v>
                </c:pt>
                <c:pt idx="944">
                  <c:v>2.9172331281697303</c:v>
                </c:pt>
                <c:pt idx="945">
                  <c:v>-3.467323013035184</c:v>
                </c:pt>
                <c:pt idx="946">
                  <c:v>8.2386294754350615</c:v>
                </c:pt>
                <c:pt idx="947">
                  <c:v>15.859925666731433</c:v>
                </c:pt>
                <c:pt idx="948">
                  <c:v>6.5968455612486014</c:v>
                </c:pt>
                <c:pt idx="949">
                  <c:v>12.858587686200767</c:v>
                </c:pt>
                <c:pt idx="950">
                  <c:v>24.942808082271597</c:v>
                </c:pt>
                <c:pt idx="951">
                  <c:v>5.6508829119073152</c:v>
                </c:pt>
                <c:pt idx="952">
                  <c:v>12.371479857445861</c:v>
                </c:pt>
                <c:pt idx="953">
                  <c:v>1.7971148957840661</c:v>
                </c:pt>
                <c:pt idx="954">
                  <c:v>2.2940769727260317</c:v>
                </c:pt>
                <c:pt idx="955">
                  <c:v>-1.2710791848052008</c:v>
                </c:pt>
                <c:pt idx="956">
                  <c:v>5.6829520937279687</c:v>
                </c:pt>
                <c:pt idx="957">
                  <c:v>23.909995774928859</c:v>
                </c:pt>
                <c:pt idx="958">
                  <c:v>9.4240885061037876</c:v>
                </c:pt>
                <c:pt idx="959">
                  <c:v>3.0070524228610793</c:v>
                </c:pt>
                <c:pt idx="960">
                  <c:v>3.8685363021388395</c:v>
                </c:pt>
                <c:pt idx="961">
                  <c:v>5.2224177384797077</c:v>
                </c:pt>
                <c:pt idx="962">
                  <c:v>13.005242037165706</c:v>
                </c:pt>
                <c:pt idx="963">
                  <c:v>6.1211946832555668</c:v>
                </c:pt>
                <c:pt idx="964">
                  <c:v>2.5904751498396843</c:v>
                </c:pt>
                <c:pt idx="965">
                  <c:v>0.37063677032140152</c:v>
                </c:pt>
                <c:pt idx="966">
                  <c:v>2.2697570696133527</c:v>
                </c:pt>
                <c:pt idx="967">
                  <c:v>4.8984684145909956</c:v>
                </c:pt>
                <c:pt idx="968">
                  <c:v>-1.3519066970845057</c:v>
                </c:pt>
                <c:pt idx="969">
                  <c:v>5.8602623984037585</c:v>
                </c:pt>
                <c:pt idx="970">
                  <c:v>3.0554228566563859</c:v>
                </c:pt>
                <c:pt idx="971">
                  <c:v>-0.76116491298717737</c:v>
                </c:pt>
                <c:pt idx="972">
                  <c:v>2.817195026881369</c:v>
                </c:pt>
                <c:pt idx="973">
                  <c:v>-5.8113316318583248</c:v>
                </c:pt>
                <c:pt idx="974">
                  <c:v>-12.244409184481267</c:v>
                </c:pt>
                <c:pt idx="975">
                  <c:v>8.5883284916839742</c:v>
                </c:pt>
                <c:pt idx="976">
                  <c:v>9.8848191686796625</c:v>
                </c:pt>
                <c:pt idx="977">
                  <c:v>3.7278215323583157</c:v>
                </c:pt>
                <c:pt idx="978">
                  <c:v>15.737246356584251</c:v>
                </c:pt>
                <c:pt idx="979">
                  <c:v>-8.0320773830458343</c:v>
                </c:pt>
                <c:pt idx="980">
                  <c:v>7.3122063776526716</c:v>
                </c:pt>
                <c:pt idx="981">
                  <c:v>7.5596585938052057</c:v>
                </c:pt>
                <c:pt idx="982">
                  <c:v>4.7433715586611971</c:v>
                </c:pt>
                <c:pt idx="983">
                  <c:v>15.117869555891843</c:v>
                </c:pt>
                <c:pt idx="984">
                  <c:v>19.168203638064856</c:v>
                </c:pt>
                <c:pt idx="985">
                  <c:v>24.82666019691332</c:v>
                </c:pt>
                <c:pt idx="986">
                  <c:v>11.035523734198096</c:v>
                </c:pt>
                <c:pt idx="987">
                  <c:v>13.82437589119121</c:v>
                </c:pt>
                <c:pt idx="988">
                  <c:v>2.5847128151969185</c:v>
                </c:pt>
                <c:pt idx="989">
                  <c:v>13.273883355223022</c:v>
                </c:pt>
                <c:pt idx="990">
                  <c:v>4.9199375042417568</c:v>
                </c:pt>
                <c:pt idx="991">
                  <c:v>6.7295808950771789</c:v>
                </c:pt>
                <c:pt idx="992">
                  <c:v>12.733299219780658</c:v>
                </c:pt>
                <c:pt idx="993">
                  <c:v>12.698845137525025</c:v>
                </c:pt>
                <c:pt idx="994">
                  <c:v>6.9605046981161616</c:v>
                </c:pt>
                <c:pt idx="995">
                  <c:v>10.441097996845762</c:v>
                </c:pt>
                <c:pt idx="996">
                  <c:v>2.7757930175885366</c:v>
                </c:pt>
                <c:pt idx="997">
                  <c:v>-0.74490945212080995</c:v>
                </c:pt>
                <c:pt idx="998">
                  <c:v>-3.9586365808898041</c:v>
                </c:pt>
                <c:pt idx="999">
                  <c:v>6.3435526336315924</c:v>
                </c:pt>
                <c:pt idx="1000">
                  <c:v>14.567172001697502</c:v>
                </c:pt>
                <c:pt idx="1001">
                  <c:v>5.677350028931877</c:v>
                </c:pt>
                <c:pt idx="1002">
                  <c:v>25.237984822375513</c:v>
                </c:pt>
                <c:pt idx="1003">
                  <c:v>21.560798730355209</c:v>
                </c:pt>
                <c:pt idx="1004">
                  <c:v>-1.1844762548031769</c:v>
                </c:pt>
                <c:pt idx="1005">
                  <c:v>17.132149410702475</c:v>
                </c:pt>
                <c:pt idx="1006">
                  <c:v>6.6813348893184887</c:v>
                </c:pt>
                <c:pt idx="1007">
                  <c:v>8.5688607224468818</c:v>
                </c:pt>
                <c:pt idx="1008">
                  <c:v>9.2311624201484097</c:v>
                </c:pt>
                <c:pt idx="1009">
                  <c:v>12.822565951887864</c:v>
                </c:pt>
                <c:pt idx="1010">
                  <c:v>2.462295787248812</c:v>
                </c:pt>
                <c:pt idx="1011">
                  <c:v>4.3314768853162571</c:v>
                </c:pt>
                <c:pt idx="1012">
                  <c:v>-1.7740788566060495</c:v>
                </c:pt>
                <c:pt idx="1013">
                  <c:v>12.531747911816979</c:v>
                </c:pt>
                <c:pt idx="1014">
                  <c:v>7.6384116464642808</c:v>
                </c:pt>
                <c:pt idx="1015">
                  <c:v>5.7386731492030734</c:v>
                </c:pt>
                <c:pt idx="1016">
                  <c:v>5.8849180497698192</c:v>
                </c:pt>
                <c:pt idx="1017">
                  <c:v>11.882708139746155</c:v>
                </c:pt>
                <c:pt idx="1018">
                  <c:v>13.144607799880548</c:v>
                </c:pt>
                <c:pt idx="1019">
                  <c:v>6.7306356522146551</c:v>
                </c:pt>
                <c:pt idx="1020">
                  <c:v>7.9408045363860458</c:v>
                </c:pt>
                <c:pt idx="1021">
                  <c:v>11.204336175624949</c:v>
                </c:pt>
                <c:pt idx="1022">
                  <c:v>5.7942547631384071</c:v>
                </c:pt>
                <c:pt idx="1023">
                  <c:v>16.499308804099954</c:v>
                </c:pt>
                <c:pt idx="1024">
                  <c:v>4.3064213872464734</c:v>
                </c:pt>
                <c:pt idx="1025">
                  <c:v>-5.9925288095001861</c:v>
                </c:pt>
                <c:pt idx="1026">
                  <c:v>-2.6136007440614106</c:v>
                </c:pt>
                <c:pt idx="1027">
                  <c:v>-5.068838579309686</c:v>
                </c:pt>
                <c:pt idx="1028">
                  <c:v>15.512823715203906</c:v>
                </c:pt>
                <c:pt idx="1029">
                  <c:v>6.1349247255653587</c:v>
                </c:pt>
                <c:pt idx="1030">
                  <c:v>1.4710518359711795</c:v>
                </c:pt>
                <c:pt idx="1031">
                  <c:v>18.868267133285503</c:v>
                </c:pt>
                <c:pt idx="1032">
                  <c:v>-7.5764564239226182</c:v>
                </c:pt>
                <c:pt idx="1033">
                  <c:v>17.324364603628915</c:v>
                </c:pt>
                <c:pt idx="1034">
                  <c:v>-0.83467076577511534</c:v>
                </c:pt>
                <c:pt idx="1035">
                  <c:v>8.703166621768446</c:v>
                </c:pt>
                <c:pt idx="1036">
                  <c:v>1.284515329446533</c:v>
                </c:pt>
                <c:pt idx="1037">
                  <c:v>5.1311993982529396</c:v>
                </c:pt>
                <c:pt idx="1038">
                  <c:v>34.720873076552976</c:v>
                </c:pt>
                <c:pt idx="1039">
                  <c:v>9.3386044666267161</c:v>
                </c:pt>
                <c:pt idx="1040">
                  <c:v>-7.1106637554855094</c:v>
                </c:pt>
                <c:pt idx="1041">
                  <c:v>1.0066756933426697</c:v>
                </c:pt>
                <c:pt idx="1042">
                  <c:v>12.593679328469811</c:v>
                </c:pt>
                <c:pt idx="1043">
                  <c:v>19.7448170992208</c:v>
                </c:pt>
                <c:pt idx="1044">
                  <c:v>26.161900304463952</c:v>
                </c:pt>
                <c:pt idx="1045">
                  <c:v>0.89516755285440475</c:v>
                </c:pt>
                <c:pt idx="1046">
                  <c:v>2.5222701722182297</c:v>
                </c:pt>
                <c:pt idx="1047">
                  <c:v>-0.614304258439347</c:v>
                </c:pt>
                <c:pt idx="1048">
                  <c:v>5.8201636682277602</c:v>
                </c:pt>
                <c:pt idx="1049">
                  <c:v>2.4254655201526538</c:v>
                </c:pt>
                <c:pt idx="1050">
                  <c:v>17.36322657555505</c:v>
                </c:pt>
                <c:pt idx="1051">
                  <c:v>6.6180344689555897</c:v>
                </c:pt>
                <c:pt idx="1052">
                  <c:v>-8.956872610903881</c:v>
                </c:pt>
                <c:pt idx="1053">
                  <c:v>8.7336532996284291</c:v>
                </c:pt>
                <c:pt idx="1054">
                  <c:v>18.621165054134305</c:v>
                </c:pt>
                <c:pt idx="1055">
                  <c:v>-8.3309522040516981</c:v>
                </c:pt>
                <c:pt idx="1056">
                  <c:v>-0.82192832667037941</c:v>
                </c:pt>
                <c:pt idx="1057">
                  <c:v>15.671473144807244</c:v>
                </c:pt>
                <c:pt idx="1058">
                  <c:v>5.7147800829525623</c:v>
                </c:pt>
                <c:pt idx="1059">
                  <c:v>13.155459783071503</c:v>
                </c:pt>
                <c:pt idx="1060">
                  <c:v>10.784558388178084</c:v>
                </c:pt>
                <c:pt idx="1061">
                  <c:v>-2.8798420148887738</c:v>
                </c:pt>
                <c:pt idx="1062">
                  <c:v>3.1362987841957057</c:v>
                </c:pt>
                <c:pt idx="1063">
                  <c:v>4.122543835803957</c:v>
                </c:pt>
                <c:pt idx="1064">
                  <c:v>-3.4405063988782887</c:v>
                </c:pt>
                <c:pt idx="1065">
                  <c:v>9.8287962970334046</c:v>
                </c:pt>
                <c:pt idx="1066">
                  <c:v>8.6359291411640537</c:v>
                </c:pt>
                <c:pt idx="1067">
                  <c:v>9.1091452187131701</c:v>
                </c:pt>
                <c:pt idx="1068">
                  <c:v>0.52509081459486673</c:v>
                </c:pt>
                <c:pt idx="1069">
                  <c:v>9.8995305520186392</c:v>
                </c:pt>
                <c:pt idx="1070">
                  <c:v>-0.1201875199315543</c:v>
                </c:pt>
                <c:pt idx="1071">
                  <c:v>11.183367364327685</c:v>
                </c:pt>
                <c:pt idx="1072">
                  <c:v>31.894035286752814</c:v>
                </c:pt>
                <c:pt idx="1073">
                  <c:v>4.2313904063647669</c:v>
                </c:pt>
                <c:pt idx="1074">
                  <c:v>-7.9982722246913429</c:v>
                </c:pt>
                <c:pt idx="1075">
                  <c:v>24.327039710051697</c:v>
                </c:pt>
                <c:pt idx="1076">
                  <c:v>6.1348125354833849</c:v>
                </c:pt>
                <c:pt idx="1077">
                  <c:v>30.042641648011511</c:v>
                </c:pt>
                <c:pt idx="1078">
                  <c:v>-1.3856070011751336</c:v>
                </c:pt>
                <c:pt idx="1079">
                  <c:v>4.3080983396293719</c:v>
                </c:pt>
                <c:pt idx="1080">
                  <c:v>27.978434756779489</c:v>
                </c:pt>
                <c:pt idx="1081">
                  <c:v>17.457477646645316</c:v>
                </c:pt>
                <c:pt idx="1082">
                  <c:v>29.133406872182107</c:v>
                </c:pt>
                <c:pt idx="1083">
                  <c:v>3.9211043117632909</c:v>
                </c:pt>
                <c:pt idx="1084">
                  <c:v>5.554939486581012</c:v>
                </c:pt>
                <c:pt idx="1085">
                  <c:v>5.8951941066951328</c:v>
                </c:pt>
                <c:pt idx="1086">
                  <c:v>-1.1576861628695791</c:v>
                </c:pt>
                <c:pt idx="1087">
                  <c:v>0.94967612709610538</c:v>
                </c:pt>
                <c:pt idx="1088">
                  <c:v>11.438101491238935</c:v>
                </c:pt>
                <c:pt idx="1089">
                  <c:v>1.0568104891339658</c:v>
                </c:pt>
                <c:pt idx="1090">
                  <c:v>5.3428622752223225</c:v>
                </c:pt>
                <c:pt idx="1091">
                  <c:v>2.8098196164604508</c:v>
                </c:pt>
                <c:pt idx="1092">
                  <c:v>8.8659393733350456</c:v>
                </c:pt>
                <c:pt idx="1093">
                  <c:v>12.643156451848004</c:v>
                </c:pt>
                <c:pt idx="1094">
                  <c:v>9.8747574535110765</c:v>
                </c:pt>
                <c:pt idx="1095">
                  <c:v>16.933623466500844</c:v>
                </c:pt>
                <c:pt idx="1096">
                  <c:v>3.9616907982783278</c:v>
                </c:pt>
                <c:pt idx="1097">
                  <c:v>11.506778058618011</c:v>
                </c:pt>
                <c:pt idx="1098">
                  <c:v>3.7677785173544383</c:v>
                </c:pt>
                <c:pt idx="1099">
                  <c:v>8.5656780531395249</c:v>
                </c:pt>
                <c:pt idx="1100">
                  <c:v>0.29222900257012974</c:v>
                </c:pt>
                <c:pt idx="1101">
                  <c:v>-1.5947765930553714</c:v>
                </c:pt>
                <c:pt idx="1102">
                  <c:v>10.913506978666849</c:v>
                </c:pt>
                <c:pt idx="1103">
                  <c:v>8.6627518208005974</c:v>
                </c:pt>
                <c:pt idx="1104">
                  <c:v>6.9330781505211769</c:v>
                </c:pt>
                <c:pt idx="1105">
                  <c:v>8.6810124650470222</c:v>
                </c:pt>
                <c:pt idx="1106">
                  <c:v>13.016560915327425</c:v>
                </c:pt>
                <c:pt idx="1107">
                  <c:v>11.234248504064997</c:v>
                </c:pt>
                <c:pt idx="1108">
                  <c:v>6.8650267769530871E-2</c:v>
                </c:pt>
                <c:pt idx="1109">
                  <c:v>6.1096625787014158</c:v>
                </c:pt>
                <c:pt idx="1110">
                  <c:v>9.1798810620585982</c:v>
                </c:pt>
                <c:pt idx="1111">
                  <c:v>5.9899515093152491</c:v>
                </c:pt>
                <c:pt idx="1112">
                  <c:v>23.866594008521645</c:v>
                </c:pt>
                <c:pt idx="1113">
                  <c:v>8.3551878395879431</c:v>
                </c:pt>
                <c:pt idx="1114">
                  <c:v>0.57486960826089906</c:v>
                </c:pt>
                <c:pt idx="1115">
                  <c:v>-2.4150814357726471</c:v>
                </c:pt>
                <c:pt idx="1116">
                  <c:v>5.5132015097861267</c:v>
                </c:pt>
                <c:pt idx="1117">
                  <c:v>14.217939985143452</c:v>
                </c:pt>
                <c:pt idx="1118">
                  <c:v>13.693162738379044</c:v>
                </c:pt>
                <c:pt idx="1119">
                  <c:v>3.0944855465915242</c:v>
                </c:pt>
                <c:pt idx="1120">
                  <c:v>7.6543825347154337</c:v>
                </c:pt>
                <c:pt idx="1121">
                  <c:v>-0.11311960591863057</c:v>
                </c:pt>
                <c:pt idx="1122">
                  <c:v>1.2236407335819064</c:v>
                </c:pt>
                <c:pt idx="1123">
                  <c:v>0.4598798043124841</c:v>
                </c:pt>
                <c:pt idx="1124">
                  <c:v>24.579442510178971</c:v>
                </c:pt>
                <c:pt idx="1125">
                  <c:v>4.4062518855838153</c:v>
                </c:pt>
                <c:pt idx="1126">
                  <c:v>13.607572031434122</c:v>
                </c:pt>
                <c:pt idx="1127">
                  <c:v>9.1010180860709671</c:v>
                </c:pt>
                <c:pt idx="1128">
                  <c:v>-8.2548840937145247</c:v>
                </c:pt>
                <c:pt idx="1129">
                  <c:v>3.50136261670279</c:v>
                </c:pt>
                <c:pt idx="1130">
                  <c:v>4.4449626108841311</c:v>
                </c:pt>
                <c:pt idx="1131">
                  <c:v>12.635256916336987</c:v>
                </c:pt>
                <c:pt idx="1132">
                  <c:v>32.560107038033294</c:v>
                </c:pt>
                <c:pt idx="1133">
                  <c:v>3.7973686942069174</c:v>
                </c:pt>
                <c:pt idx="1134">
                  <c:v>20.706821386810638</c:v>
                </c:pt>
                <c:pt idx="1135">
                  <c:v>-0.17653517545698172</c:v>
                </c:pt>
                <c:pt idx="1136">
                  <c:v>4.8322668472106329</c:v>
                </c:pt>
                <c:pt idx="1137">
                  <c:v>9.195935882175629</c:v>
                </c:pt>
                <c:pt idx="1138">
                  <c:v>7.6988763277701402</c:v>
                </c:pt>
                <c:pt idx="1139">
                  <c:v>19.087424802794203</c:v>
                </c:pt>
                <c:pt idx="1140">
                  <c:v>8.3614141730711093</c:v>
                </c:pt>
                <c:pt idx="1141">
                  <c:v>15.476172278247313</c:v>
                </c:pt>
                <c:pt idx="1142">
                  <c:v>11.117310704654706</c:v>
                </c:pt>
                <c:pt idx="1143">
                  <c:v>3.5508397744821423</c:v>
                </c:pt>
                <c:pt idx="1144">
                  <c:v>5.3115187741804313</c:v>
                </c:pt>
                <c:pt idx="1145">
                  <c:v>3.5199857752886761</c:v>
                </c:pt>
                <c:pt idx="1146">
                  <c:v>1.9619992072635206</c:v>
                </c:pt>
                <c:pt idx="1147">
                  <c:v>-7.3060514156418819</c:v>
                </c:pt>
                <c:pt idx="1148">
                  <c:v>1.1969503389906073</c:v>
                </c:pt>
                <c:pt idx="1149">
                  <c:v>9.771744564993055</c:v>
                </c:pt>
                <c:pt idx="1150">
                  <c:v>9.5386745751400372</c:v>
                </c:pt>
                <c:pt idx="1151">
                  <c:v>16.125311280789713</c:v>
                </c:pt>
                <c:pt idx="1152">
                  <c:v>13.501336864678933</c:v>
                </c:pt>
                <c:pt idx="1153">
                  <c:v>10.624804326872161</c:v>
                </c:pt>
                <c:pt idx="1154">
                  <c:v>-5.0233933353723934</c:v>
                </c:pt>
                <c:pt idx="1155">
                  <c:v>5.9086895155085619</c:v>
                </c:pt>
                <c:pt idx="1156">
                  <c:v>12.886140799722519</c:v>
                </c:pt>
                <c:pt idx="1157">
                  <c:v>4.026158045749761</c:v>
                </c:pt>
                <c:pt idx="1158">
                  <c:v>0.14782571450143678</c:v>
                </c:pt>
                <c:pt idx="1159">
                  <c:v>14.929047643563772</c:v>
                </c:pt>
                <c:pt idx="1160">
                  <c:v>4.2568301863309204</c:v>
                </c:pt>
                <c:pt idx="1161">
                  <c:v>28.22856483556264</c:v>
                </c:pt>
                <c:pt idx="1162">
                  <c:v>12.659285416367839</c:v>
                </c:pt>
                <c:pt idx="1163">
                  <c:v>-3.7400033253368701</c:v>
                </c:pt>
                <c:pt idx="1164">
                  <c:v>27.530162113999349</c:v>
                </c:pt>
                <c:pt idx="1165">
                  <c:v>-8.5571494593903346</c:v>
                </c:pt>
                <c:pt idx="1166">
                  <c:v>40.471629652483095</c:v>
                </c:pt>
                <c:pt idx="1167">
                  <c:v>0.75647202192327967</c:v>
                </c:pt>
                <c:pt idx="1168">
                  <c:v>13.957418991415595</c:v>
                </c:pt>
                <c:pt idx="1169">
                  <c:v>16.476222209962796</c:v>
                </c:pt>
                <c:pt idx="1170">
                  <c:v>6.8453222784329046</c:v>
                </c:pt>
                <c:pt idx="1171">
                  <c:v>13.263425136298565</c:v>
                </c:pt>
                <c:pt idx="1172">
                  <c:v>3.6122374832173056</c:v>
                </c:pt>
                <c:pt idx="1173">
                  <c:v>14.823941544583606</c:v>
                </c:pt>
                <c:pt idx="1174">
                  <c:v>13.566542074323024</c:v>
                </c:pt>
                <c:pt idx="1175">
                  <c:v>4.105805365339986</c:v>
                </c:pt>
                <c:pt idx="1176">
                  <c:v>14.506539240027458</c:v>
                </c:pt>
                <c:pt idx="1177">
                  <c:v>16.746676650352715</c:v>
                </c:pt>
                <c:pt idx="1178">
                  <c:v>18.914769233458166</c:v>
                </c:pt>
                <c:pt idx="1179">
                  <c:v>18.246936792482302</c:v>
                </c:pt>
                <c:pt idx="1180">
                  <c:v>18.736265146627503</c:v>
                </c:pt>
                <c:pt idx="1181">
                  <c:v>5.024397350149318</c:v>
                </c:pt>
                <c:pt idx="1182">
                  <c:v>1.2414670440820554</c:v>
                </c:pt>
                <c:pt idx="1183">
                  <c:v>19.670566672360394</c:v>
                </c:pt>
                <c:pt idx="1184">
                  <c:v>7.2736086406885647</c:v>
                </c:pt>
                <c:pt idx="1185">
                  <c:v>15.223544669672256</c:v>
                </c:pt>
                <c:pt idx="1186">
                  <c:v>-8.6573066296076693</c:v>
                </c:pt>
                <c:pt idx="1187">
                  <c:v>6.2191563602223709</c:v>
                </c:pt>
                <c:pt idx="1188">
                  <c:v>16.935770103302737</c:v>
                </c:pt>
                <c:pt idx="1189">
                  <c:v>10.933999881669333</c:v>
                </c:pt>
                <c:pt idx="1190">
                  <c:v>-3.3794235689863728</c:v>
                </c:pt>
                <c:pt idx="1191">
                  <c:v>-0.44292441030373553</c:v>
                </c:pt>
                <c:pt idx="1192">
                  <c:v>4.8529873137502388</c:v>
                </c:pt>
                <c:pt idx="1193">
                  <c:v>1.9903657453970629</c:v>
                </c:pt>
                <c:pt idx="1194">
                  <c:v>13.87696215252075</c:v>
                </c:pt>
                <c:pt idx="1195">
                  <c:v>7.0537837851009693</c:v>
                </c:pt>
                <c:pt idx="1196">
                  <c:v>10.799936895435938</c:v>
                </c:pt>
                <c:pt idx="1197">
                  <c:v>6.3998030537209978</c:v>
                </c:pt>
                <c:pt idx="1198">
                  <c:v>-2.7870163362105611</c:v>
                </c:pt>
                <c:pt idx="1199">
                  <c:v>11.977924106166256</c:v>
                </c:pt>
                <c:pt idx="1200">
                  <c:v>-1.0151906065902057</c:v>
                </c:pt>
                <c:pt idx="1201">
                  <c:v>12.459692915433354</c:v>
                </c:pt>
                <c:pt idx="1202">
                  <c:v>12.288727443678088</c:v>
                </c:pt>
                <c:pt idx="1203">
                  <c:v>10.530608777201483</c:v>
                </c:pt>
                <c:pt idx="1204">
                  <c:v>4.4349553443520904</c:v>
                </c:pt>
                <c:pt idx="1205">
                  <c:v>24.297552359442136</c:v>
                </c:pt>
                <c:pt idx="1206">
                  <c:v>32.304034197812875</c:v>
                </c:pt>
                <c:pt idx="1207">
                  <c:v>9.2450966927276639</c:v>
                </c:pt>
                <c:pt idx="1208">
                  <c:v>-1.0887492691709326</c:v>
                </c:pt>
                <c:pt idx="1209">
                  <c:v>16.656210447585856</c:v>
                </c:pt>
                <c:pt idx="1210">
                  <c:v>-1.4083646074205056</c:v>
                </c:pt>
                <c:pt idx="1211">
                  <c:v>1.6345892903763364</c:v>
                </c:pt>
                <c:pt idx="1212">
                  <c:v>1.3934055200656581</c:v>
                </c:pt>
                <c:pt idx="1213">
                  <c:v>4.5140132668117303</c:v>
                </c:pt>
                <c:pt idx="1214">
                  <c:v>-1.7730041987639424</c:v>
                </c:pt>
                <c:pt idx="1215">
                  <c:v>3.358644119629576</c:v>
                </c:pt>
                <c:pt idx="1216">
                  <c:v>9.5922494541549188</c:v>
                </c:pt>
                <c:pt idx="1217">
                  <c:v>14.919193597759691</c:v>
                </c:pt>
                <c:pt idx="1218">
                  <c:v>5.1860860133563893</c:v>
                </c:pt>
                <c:pt idx="1219">
                  <c:v>11.801140175984592</c:v>
                </c:pt>
                <c:pt idx="1220">
                  <c:v>7.8000757690630032</c:v>
                </c:pt>
                <c:pt idx="1221">
                  <c:v>0.94893725325917844</c:v>
                </c:pt>
                <c:pt idx="1222">
                  <c:v>-4.8218783792579858</c:v>
                </c:pt>
                <c:pt idx="1223">
                  <c:v>2.6490824109620643</c:v>
                </c:pt>
                <c:pt idx="1224">
                  <c:v>7.1950351542600073</c:v>
                </c:pt>
                <c:pt idx="1225">
                  <c:v>19.047615278134586</c:v>
                </c:pt>
                <c:pt idx="1226">
                  <c:v>6.8274319083228736</c:v>
                </c:pt>
                <c:pt idx="1227">
                  <c:v>8.3468432011462781</c:v>
                </c:pt>
                <c:pt idx="1228">
                  <c:v>3.6672229009972006</c:v>
                </c:pt>
                <c:pt idx="1229">
                  <c:v>30.315354396995076</c:v>
                </c:pt>
                <c:pt idx="1230">
                  <c:v>-2.4563596756850075</c:v>
                </c:pt>
                <c:pt idx="1231">
                  <c:v>26.070515033778502</c:v>
                </c:pt>
                <c:pt idx="1232">
                  <c:v>13.793349915258675</c:v>
                </c:pt>
                <c:pt idx="1233">
                  <c:v>6.27905688986516</c:v>
                </c:pt>
                <c:pt idx="1234">
                  <c:v>-6.1946641047990987</c:v>
                </c:pt>
                <c:pt idx="1235">
                  <c:v>6.6959815629855211</c:v>
                </c:pt>
                <c:pt idx="1236">
                  <c:v>-0.65397567303508763</c:v>
                </c:pt>
                <c:pt idx="1237">
                  <c:v>8.8822095445637252</c:v>
                </c:pt>
                <c:pt idx="1238">
                  <c:v>17.93141535539959</c:v>
                </c:pt>
                <c:pt idx="1239">
                  <c:v>-7.8504732130694492</c:v>
                </c:pt>
                <c:pt idx="1240">
                  <c:v>21.406759816408542</c:v>
                </c:pt>
                <c:pt idx="1241">
                  <c:v>5.0629468265294779</c:v>
                </c:pt>
                <c:pt idx="1242">
                  <c:v>-5.4305486011333777</c:v>
                </c:pt>
                <c:pt idx="1243">
                  <c:v>13.298224457232672</c:v>
                </c:pt>
                <c:pt idx="1244">
                  <c:v>2.6946308978576052</c:v>
                </c:pt>
                <c:pt idx="1245">
                  <c:v>3.2530512910822802</c:v>
                </c:pt>
                <c:pt idx="1246">
                  <c:v>-12.296529466552963</c:v>
                </c:pt>
                <c:pt idx="1247">
                  <c:v>7.4885377404085114</c:v>
                </c:pt>
                <c:pt idx="1248">
                  <c:v>7.6059097920566421</c:v>
                </c:pt>
                <c:pt idx="1249">
                  <c:v>12.41710019303501</c:v>
                </c:pt>
                <c:pt idx="1250">
                  <c:v>2.8473486435583073</c:v>
                </c:pt>
                <c:pt idx="1251">
                  <c:v>6.2397869764004916</c:v>
                </c:pt>
                <c:pt idx="1252">
                  <c:v>4.5298164864468289</c:v>
                </c:pt>
                <c:pt idx="1253">
                  <c:v>5.8639909052730559</c:v>
                </c:pt>
                <c:pt idx="1254">
                  <c:v>4.6147782887185009</c:v>
                </c:pt>
                <c:pt idx="1255">
                  <c:v>12.219340145952369</c:v>
                </c:pt>
                <c:pt idx="1256">
                  <c:v>15.599769670868795</c:v>
                </c:pt>
                <c:pt idx="1257">
                  <c:v>4.0503995754499522</c:v>
                </c:pt>
                <c:pt idx="1258">
                  <c:v>2.2926455252252254</c:v>
                </c:pt>
                <c:pt idx="1259">
                  <c:v>16.84974668693545</c:v>
                </c:pt>
                <c:pt idx="1260">
                  <c:v>16.155389200709052</c:v>
                </c:pt>
                <c:pt idx="1261">
                  <c:v>1.2943192962684735</c:v>
                </c:pt>
                <c:pt idx="1262">
                  <c:v>4.0238476616039032</c:v>
                </c:pt>
                <c:pt idx="1263">
                  <c:v>8.88226346659083</c:v>
                </c:pt>
                <c:pt idx="1264">
                  <c:v>12.096592838077202</c:v>
                </c:pt>
                <c:pt idx="1265">
                  <c:v>49.924967331999703</c:v>
                </c:pt>
                <c:pt idx="1266">
                  <c:v>8.4414963855137444</c:v>
                </c:pt>
                <c:pt idx="1267">
                  <c:v>4.5750265037444739</c:v>
                </c:pt>
                <c:pt idx="1268">
                  <c:v>2.6423038385611743</c:v>
                </c:pt>
                <c:pt idx="1269">
                  <c:v>18.938249850424011</c:v>
                </c:pt>
                <c:pt idx="1270">
                  <c:v>15.256167411660483</c:v>
                </c:pt>
                <c:pt idx="1271">
                  <c:v>5.3380361696611898</c:v>
                </c:pt>
                <c:pt idx="1272">
                  <c:v>21.378006549897936</c:v>
                </c:pt>
                <c:pt idx="1273">
                  <c:v>14.362165464507143</c:v>
                </c:pt>
                <c:pt idx="1274">
                  <c:v>17.850854599253424</c:v>
                </c:pt>
                <c:pt idx="1275">
                  <c:v>-2.1815022746945534</c:v>
                </c:pt>
                <c:pt idx="1276">
                  <c:v>-9.9933293589699907</c:v>
                </c:pt>
                <c:pt idx="1277">
                  <c:v>4.2396485839364084</c:v>
                </c:pt>
                <c:pt idx="1278">
                  <c:v>-0.84461188820765543</c:v>
                </c:pt>
                <c:pt idx="1279">
                  <c:v>8.6219014205725149</c:v>
                </c:pt>
                <c:pt idx="1280">
                  <c:v>0.38077801190792926</c:v>
                </c:pt>
                <c:pt idx="1281">
                  <c:v>11.318109787967176</c:v>
                </c:pt>
                <c:pt idx="1282">
                  <c:v>5.5787771288917076</c:v>
                </c:pt>
                <c:pt idx="1283">
                  <c:v>0.19164694418425832</c:v>
                </c:pt>
                <c:pt idx="1284">
                  <c:v>11.795937073493015</c:v>
                </c:pt>
                <c:pt idx="1285">
                  <c:v>15.708882319420143</c:v>
                </c:pt>
                <c:pt idx="1286">
                  <c:v>2.9713974115516311</c:v>
                </c:pt>
                <c:pt idx="1287">
                  <c:v>6.3503057573911326</c:v>
                </c:pt>
                <c:pt idx="1288">
                  <c:v>16.486685842705228</c:v>
                </c:pt>
                <c:pt idx="1289">
                  <c:v>9.5693839995761074</c:v>
                </c:pt>
                <c:pt idx="1290">
                  <c:v>5.5481885900011569</c:v>
                </c:pt>
                <c:pt idx="1291">
                  <c:v>-0.24726814736728109</c:v>
                </c:pt>
                <c:pt idx="1292">
                  <c:v>13.205236536851057</c:v>
                </c:pt>
                <c:pt idx="1293">
                  <c:v>14.694612162035664</c:v>
                </c:pt>
                <c:pt idx="1294">
                  <c:v>2.6128333785709899</c:v>
                </c:pt>
                <c:pt idx="1295">
                  <c:v>5.6262158585002702</c:v>
                </c:pt>
                <c:pt idx="1296">
                  <c:v>4.1870807658127909</c:v>
                </c:pt>
                <c:pt idx="1297">
                  <c:v>18.087348653449265</c:v>
                </c:pt>
                <c:pt idx="1298">
                  <c:v>1.086916395516174</c:v>
                </c:pt>
                <c:pt idx="1299">
                  <c:v>-3.1521967759145877</c:v>
                </c:pt>
                <c:pt idx="1300">
                  <c:v>1.060835294293895</c:v>
                </c:pt>
                <c:pt idx="1301">
                  <c:v>18.888330493886809</c:v>
                </c:pt>
                <c:pt idx="1302">
                  <c:v>1.5147768986193535</c:v>
                </c:pt>
                <c:pt idx="1303">
                  <c:v>12.523453182449114</c:v>
                </c:pt>
                <c:pt idx="1304">
                  <c:v>-9.5863942449616868</c:v>
                </c:pt>
                <c:pt idx="1305">
                  <c:v>2.1784756043761195</c:v>
                </c:pt>
                <c:pt idx="1306">
                  <c:v>6.0189628820608707</c:v>
                </c:pt>
                <c:pt idx="1307">
                  <c:v>24.307034234823018</c:v>
                </c:pt>
                <c:pt idx="1308">
                  <c:v>7.4139325922276713</c:v>
                </c:pt>
                <c:pt idx="1309">
                  <c:v>4.4663793454350946</c:v>
                </c:pt>
                <c:pt idx="1310">
                  <c:v>10.157327195933485</c:v>
                </c:pt>
                <c:pt idx="1311">
                  <c:v>14.220534051512184</c:v>
                </c:pt>
                <c:pt idx="1312">
                  <c:v>1.2030542612891884</c:v>
                </c:pt>
                <c:pt idx="1313">
                  <c:v>22.628746916851899</c:v>
                </c:pt>
                <c:pt idx="1314">
                  <c:v>6.2873993494827438</c:v>
                </c:pt>
                <c:pt idx="1315">
                  <c:v>-5.8764223476989788</c:v>
                </c:pt>
                <c:pt idx="1316">
                  <c:v>3.990653759968934</c:v>
                </c:pt>
                <c:pt idx="1317">
                  <c:v>8.243083894755971</c:v>
                </c:pt>
                <c:pt idx="1318">
                  <c:v>6.9317008565018581</c:v>
                </c:pt>
                <c:pt idx="1319">
                  <c:v>6.3341775212372955</c:v>
                </c:pt>
                <c:pt idx="1320">
                  <c:v>21.4178855957623</c:v>
                </c:pt>
                <c:pt idx="1321">
                  <c:v>-4.6999023851299082</c:v>
                </c:pt>
                <c:pt idx="1322">
                  <c:v>19.835971627959761</c:v>
                </c:pt>
                <c:pt idx="1323">
                  <c:v>-0.44202582380373601</c:v>
                </c:pt>
                <c:pt idx="1324">
                  <c:v>20.894540905548745</c:v>
                </c:pt>
                <c:pt idx="1325">
                  <c:v>-0.38249784440516166</c:v>
                </c:pt>
                <c:pt idx="1326">
                  <c:v>7.9214585819620185</c:v>
                </c:pt>
                <c:pt idx="1327">
                  <c:v>6.3592394948191213</c:v>
                </c:pt>
                <c:pt idx="1328">
                  <c:v>4.1930375697134785</c:v>
                </c:pt>
                <c:pt idx="1329">
                  <c:v>26.210986912471348</c:v>
                </c:pt>
                <c:pt idx="1330">
                  <c:v>14.72266211443829</c:v>
                </c:pt>
                <c:pt idx="1331">
                  <c:v>13.558575095125807</c:v>
                </c:pt>
                <c:pt idx="1332">
                  <c:v>0.79818099811361831</c:v>
                </c:pt>
                <c:pt idx="1333">
                  <c:v>2.4598825540109601</c:v>
                </c:pt>
                <c:pt idx="1334">
                  <c:v>-3.5724812344596764</c:v>
                </c:pt>
                <c:pt idx="1335">
                  <c:v>-2.7832724994460616</c:v>
                </c:pt>
                <c:pt idx="1336">
                  <c:v>1.4895254450290167</c:v>
                </c:pt>
                <c:pt idx="1337">
                  <c:v>12.098344657702844</c:v>
                </c:pt>
                <c:pt idx="1338">
                  <c:v>4.4692720310684013</c:v>
                </c:pt>
                <c:pt idx="1339">
                  <c:v>6.242354629423752</c:v>
                </c:pt>
                <c:pt idx="1340">
                  <c:v>16.223445550268121</c:v>
                </c:pt>
                <c:pt idx="1341">
                  <c:v>9.3553095513767879</c:v>
                </c:pt>
                <c:pt idx="1342">
                  <c:v>18.010353328520814</c:v>
                </c:pt>
                <c:pt idx="1343">
                  <c:v>18.849642342589764</c:v>
                </c:pt>
                <c:pt idx="1344">
                  <c:v>1.4342513502582261</c:v>
                </c:pt>
                <c:pt idx="1345">
                  <c:v>16.524958295370197</c:v>
                </c:pt>
                <c:pt idx="1346">
                  <c:v>-3.5235779232933497</c:v>
                </c:pt>
                <c:pt idx="1347">
                  <c:v>6.9925777305401198</c:v>
                </c:pt>
                <c:pt idx="1348">
                  <c:v>11.323248840616014</c:v>
                </c:pt>
                <c:pt idx="1349">
                  <c:v>8.8315770014738657</c:v>
                </c:pt>
                <c:pt idx="1350">
                  <c:v>20.546492111695443</c:v>
                </c:pt>
                <c:pt idx="1351">
                  <c:v>25.142335714881014</c:v>
                </c:pt>
                <c:pt idx="1352">
                  <c:v>-4.6067055534539438</c:v>
                </c:pt>
                <c:pt idx="1353">
                  <c:v>0.70817786762732515</c:v>
                </c:pt>
                <c:pt idx="1354">
                  <c:v>23.925426314160095</c:v>
                </c:pt>
                <c:pt idx="1355">
                  <c:v>-8.8099428133257174</c:v>
                </c:pt>
                <c:pt idx="1356">
                  <c:v>25.654189233429854</c:v>
                </c:pt>
                <c:pt idx="1357">
                  <c:v>8.0996077520909306</c:v>
                </c:pt>
                <c:pt idx="1358">
                  <c:v>16.198084693621972</c:v>
                </c:pt>
                <c:pt idx="1359">
                  <c:v>8.4532266095566868</c:v>
                </c:pt>
                <c:pt idx="1360">
                  <c:v>-2.8352086224096773</c:v>
                </c:pt>
                <c:pt idx="1361">
                  <c:v>2.2299320952702715</c:v>
                </c:pt>
                <c:pt idx="1362">
                  <c:v>7.9157505598830902</c:v>
                </c:pt>
                <c:pt idx="1363">
                  <c:v>11.907614372574285</c:v>
                </c:pt>
                <c:pt idx="1364">
                  <c:v>1.962802367177062</c:v>
                </c:pt>
                <c:pt idx="1365">
                  <c:v>3.2163047502470565</c:v>
                </c:pt>
                <c:pt idx="1366">
                  <c:v>17.711961827292164</c:v>
                </c:pt>
                <c:pt idx="1367">
                  <c:v>17.685210365182602</c:v>
                </c:pt>
                <c:pt idx="1368">
                  <c:v>9.7335364769271635</c:v>
                </c:pt>
                <c:pt idx="1369">
                  <c:v>27.268108646877732</c:v>
                </c:pt>
                <c:pt idx="1370">
                  <c:v>-1.89690558993696</c:v>
                </c:pt>
                <c:pt idx="1371">
                  <c:v>18.619041244818245</c:v>
                </c:pt>
                <c:pt idx="1372">
                  <c:v>27.135735195774242</c:v>
                </c:pt>
                <c:pt idx="1373">
                  <c:v>-5.4199406115071156</c:v>
                </c:pt>
                <c:pt idx="1374">
                  <c:v>0.73938478615170666</c:v>
                </c:pt>
                <c:pt idx="1375">
                  <c:v>5.9067293253821571</c:v>
                </c:pt>
                <c:pt idx="1376">
                  <c:v>8.8590160289049482</c:v>
                </c:pt>
                <c:pt idx="1377">
                  <c:v>4.5619577785825118</c:v>
                </c:pt>
                <c:pt idx="1378">
                  <c:v>1.0449578790192913</c:v>
                </c:pt>
                <c:pt idx="1379">
                  <c:v>18.561194928997793</c:v>
                </c:pt>
                <c:pt idx="1380">
                  <c:v>6.7107612869973297</c:v>
                </c:pt>
                <c:pt idx="1381">
                  <c:v>18.421508506585351</c:v>
                </c:pt>
                <c:pt idx="1382">
                  <c:v>10.411884853590298</c:v>
                </c:pt>
                <c:pt idx="1383">
                  <c:v>7.0343758793656299</c:v>
                </c:pt>
                <c:pt idx="1384">
                  <c:v>0.65349376928136449</c:v>
                </c:pt>
                <c:pt idx="1385">
                  <c:v>-3.1107165046646355</c:v>
                </c:pt>
                <c:pt idx="1386">
                  <c:v>12.98611966980148</c:v>
                </c:pt>
                <c:pt idx="1387">
                  <c:v>5.0941810144250246</c:v>
                </c:pt>
                <c:pt idx="1388">
                  <c:v>9.8556775068535742</c:v>
                </c:pt>
                <c:pt idx="1389">
                  <c:v>-15.524942392620613</c:v>
                </c:pt>
                <c:pt idx="1390">
                  <c:v>9.649135798088917</c:v>
                </c:pt>
                <c:pt idx="1391">
                  <c:v>3.7861437633435133</c:v>
                </c:pt>
                <c:pt idx="1392">
                  <c:v>0.79293547566659939</c:v>
                </c:pt>
                <c:pt idx="1393">
                  <c:v>15.041926322240418</c:v>
                </c:pt>
                <c:pt idx="1394">
                  <c:v>4.3220838266433281</c:v>
                </c:pt>
                <c:pt idx="1395">
                  <c:v>-5.3599299368071023</c:v>
                </c:pt>
                <c:pt idx="1396">
                  <c:v>4.1981599206641906</c:v>
                </c:pt>
                <c:pt idx="1397">
                  <c:v>6.7300325106419177</c:v>
                </c:pt>
                <c:pt idx="1398">
                  <c:v>9.6607510967153871</c:v>
                </c:pt>
                <c:pt idx="1399">
                  <c:v>5.7128399449704101</c:v>
                </c:pt>
                <c:pt idx="1400">
                  <c:v>3.3675874098624212</c:v>
                </c:pt>
                <c:pt idx="1401">
                  <c:v>0.97383533341889894</c:v>
                </c:pt>
                <c:pt idx="1402">
                  <c:v>2.3065736099329279</c:v>
                </c:pt>
                <c:pt idx="1403">
                  <c:v>4.9378153610829987</c:v>
                </c:pt>
                <c:pt idx="1404">
                  <c:v>13.747778803697031</c:v>
                </c:pt>
                <c:pt idx="1405">
                  <c:v>4.379180634475615</c:v>
                </c:pt>
                <c:pt idx="1406">
                  <c:v>14.414622348778787</c:v>
                </c:pt>
                <c:pt idx="1407">
                  <c:v>13.081963776472053</c:v>
                </c:pt>
                <c:pt idx="1408">
                  <c:v>11.341634576550835</c:v>
                </c:pt>
                <c:pt idx="1409">
                  <c:v>31.638290827479302</c:v>
                </c:pt>
                <c:pt idx="1410">
                  <c:v>3.0227531388584694E-3</c:v>
                </c:pt>
                <c:pt idx="1411">
                  <c:v>19.074746822928887</c:v>
                </c:pt>
                <c:pt idx="1412">
                  <c:v>17.045696547924177</c:v>
                </c:pt>
                <c:pt idx="1413">
                  <c:v>3.0481135726621948</c:v>
                </c:pt>
                <c:pt idx="1414">
                  <c:v>7.7436103943169474</c:v>
                </c:pt>
                <c:pt idx="1415">
                  <c:v>5.3400961027318363</c:v>
                </c:pt>
                <c:pt idx="1416">
                  <c:v>19.652885300407302</c:v>
                </c:pt>
                <c:pt idx="1417">
                  <c:v>17.782147371152128</c:v>
                </c:pt>
                <c:pt idx="1418">
                  <c:v>12.215277872730594</c:v>
                </c:pt>
                <c:pt idx="1419">
                  <c:v>14.610453910213721</c:v>
                </c:pt>
                <c:pt idx="1420">
                  <c:v>-5.532583447764174</c:v>
                </c:pt>
                <c:pt idx="1421">
                  <c:v>-1.2892761704089981</c:v>
                </c:pt>
                <c:pt idx="1422">
                  <c:v>0.48487351431986425</c:v>
                </c:pt>
                <c:pt idx="1423">
                  <c:v>-2.3237298887546558</c:v>
                </c:pt>
                <c:pt idx="1424">
                  <c:v>17.908130709517803</c:v>
                </c:pt>
                <c:pt idx="1425">
                  <c:v>3.6022736875331378</c:v>
                </c:pt>
                <c:pt idx="1426">
                  <c:v>-0.33217681702114987</c:v>
                </c:pt>
                <c:pt idx="1427">
                  <c:v>-13.449755322722719</c:v>
                </c:pt>
                <c:pt idx="1428">
                  <c:v>-2.6641494082071757</c:v>
                </c:pt>
                <c:pt idx="1429">
                  <c:v>8.9631456850117956</c:v>
                </c:pt>
                <c:pt idx="1430">
                  <c:v>10.784584852874818</c:v>
                </c:pt>
                <c:pt idx="1431">
                  <c:v>15.945938177602825</c:v>
                </c:pt>
                <c:pt idx="1432">
                  <c:v>20.410756870828461</c:v>
                </c:pt>
                <c:pt idx="1433">
                  <c:v>12.569172940423673</c:v>
                </c:pt>
                <c:pt idx="1434">
                  <c:v>10.060699303802267</c:v>
                </c:pt>
                <c:pt idx="1435">
                  <c:v>0.8572861752529497</c:v>
                </c:pt>
                <c:pt idx="1436">
                  <c:v>21.513397982424472</c:v>
                </c:pt>
                <c:pt idx="1437">
                  <c:v>6.1879282818481123</c:v>
                </c:pt>
                <c:pt idx="1438">
                  <c:v>-0.94120901224849618</c:v>
                </c:pt>
                <c:pt idx="1439">
                  <c:v>7.0251012541120392</c:v>
                </c:pt>
                <c:pt idx="1440">
                  <c:v>15.088342211225049</c:v>
                </c:pt>
                <c:pt idx="1441">
                  <c:v>12.113816142634821</c:v>
                </c:pt>
                <c:pt idx="1442">
                  <c:v>5.8892176719704059</c:v>
                </c:pt>
                <c:pt idx="1443">
                  <c:v>-3.8279388631557207</c:v>
                </c:pt>
                <c:pt idx="1444">
                  <c:v>6.2145682227655037</c:v>
                </c:pt>
                <c:pt idx="1445">
                  <c:v>-5.7784124488659927</c:v>
                </c:pt>
                <c:pt idx="1446">
                  <c:v>14.416501417157658</c:v>
                </c:pt>
                <c:pt idx="1447">
                  <c:v>6.3449795658923938</c:v>
                </c:pt>
                <c:pt idx="1448">
                  <c:v>10.643792136892777</c:v>
                </c:pt>
                <c:pt idx="1449">
                  <c:v>25.702290093730262</c:v>
                </c:pt>
                <c:pt idx="1450">
                  <c:v>7.8984666473924436</c:v>
                </c:pt>
                <c:pt idx="1451">
                  <c:v>12.736280925310162</c:v>
                </c:pt>
                <c:pt idx="1452">
                  <c:v>26.783399592398254</c:v>
                </c:pt>
                <c:pt idx="1453">
                  <c:v>8.5512695888928718</c:v>
                </c:pt>
                <c:pt idx="1454">
                  <c:v>13.032673713936422</c:v>
                </c:pt>
                <c:pt idx="1455">
                  <c:v>-5.1551325260590239</c:v>
                </c:pt>
                <c:pt idx="1456">
                  <c:v>3.6386426931777254</c:v>
                </c:pt>
                <c:pt idx="1457">
                  <c:v>6.163662614574223</c:v>
                </c:pt>
                <c:pt idx="1458">
                  <c:v>10.004549946157031</c:v>
                </c:pt>
                <c:pt idx="1459">
                  <c:v>16.66801763074448</c:v>
                </c:pt>
                <c:pt idx="1460">
                  <c:v>12.045639106905128</c:v>
                </c:pt>
                <c:pt idx="1461">
                  <c:v>12.686421684434745</c:v>
                </c:pt>
                <c:pt idx="1462">
                  <c:v>20.153308368702838</c:v>
                </c:pt>
                <c:pt idx="1463">
                  <c:v>8.1605274764514775</c:v>
                </c:pt>
                <c:pt idx="1464">
                  <c:v>18.99280132153087</c:v>
                </c:pt>
                <c:pt idx="1465">
                  <c:v>3.091447792927454</c:v>
                </c:pt>
                <c:pt idx="1466">
                  <c:v>0.12440775999465359</c:v>
                </c:pt>
                <c:pt idx="1467">
                  <c:v>16.30185833986809</c:v>
                </c:pt>
                <c:pt idx="1468">
                  <c:v>2.6384331377171293</c:v>
                </c:pt>
                <c:pt idx="1469">
                  <c:v>1.5106157215442408</c:v>
                </c:pt>
                <c:pt idx="1470">
                  <c:v>-0.87218898802055733</c:v>
                </c:pt>
                <c:pt idx="1471">
                  <c:v>10.501385659707189</c:v>
                </c:pt>
                <c:pt idx="1472">
                  <c:v>14.262281409313022</c:v>
                </c:pt>
                <c:pt idx="1473">
                  <c:v>-2.305494802052376</c:v>
                </c:pt>
                <c:pt idx="1474">
                  <c:v>10.810134398467255</c:v>
                </c:pt>
                <c:pt idx="1475">
                  <c:v>9.4959658892085983</c:v>
                </c:pt>
                <c:pt idx="1476">
                  <c:v>14.746518065678133</c:v>
                </c:pt>
                <c:pt idx="1477">
                  <c:v>15.297223985926387</c:v>
                </c:pt>
                <c:pt idx="1478">
                  <c:v>-6.6059760451927083</c:v>
                </c:pt>
                <c:pt idx="1479">
                  <c:v>2.8475962097587306</c:v>
                </c:pt>
                <c:pt idx="1480">
                  <c:v>-0.97466438595824911</c:v>
                </c:pt>
                <c:pt idx="1481">
                  <c:v>13.409235812339546</c:v>
                </c:pt>
                <c:pt idx="1482">
                  <c:v>23.57156056242502</c:v>
                </c:pt>
                <c:pt idx="1483">
                  <c:v>3.7030472351360864</c:v>
                </c:pt>
                <c:pt idx="1484">
                  <c:v>0.88294986059980118</c:v>
                </c:pt>
                <c:pt idx="1485">
                  <c:v>6.5533899346291538</c:v>
                </c:pt>
                <c:pt idx="1486">
                  <c:v>6.0574335782269078</c:v>
                </c:pt>
                <c:pt idx="1487">
                  <c:v>1.1634938082162307</c:v>
                </c:pt>
                <c:pt idx="1488">
                  <c:v>8.3556544193153037</c:v>
                </c:pt>
                <c:pt idx="1489">
                  <c:v>6.3265997258350239</c:v>
                </c:pt>
                <c:pt idx="1490">
                  <c:v>11.40437066009777</c:v>
                </c:pt>
                <c:pt idx="1491">
                  <c:v>-5.4904246349214034</c:v>
                </c:pt>
                <c:pt idx="1492">
                  <c:v>-1.9795404427666679</c:v>
                </c:pt>
                <c:pt idx="1493">
                  <c:v>14.435835980833092</c:v>
                </c:pt>
                <c:pt idx="1494">
                  <c:v>-4.5925580261571941</c:v>
                </c:pt>
                <c:pt idx="1495">
                  <c:v>-6.0825899737713325</c:v>
                </c:pt>
                <c:pt idx="1496">
                  <c:v>4.0526501179264667</c:v>
                </c:pt>
                <c:pt idx="1497">
                  <c:v>3.3180214628897442</c:v>
                </c:pt>
                <c:pt idx="1498">
                  <c:v>31.236875308016206</c:v>
                </c:pt>
                <c:pt idx="1499">
                  <c:v>13.343740012623648</c:v>
                </c:pt>
                <c:pt idx="1500">
                  <c:v>12.472832011870358</c:v>
                </c:pt>
                <c:pt idx="1501">
                  <c:v>14.152410668491282</c:v>
                </c:pt>
                <c:pt idx="1502">
                  <c:v>14.163512565007002</c:v>
                </c:pt>
                <c:pt idx="1503">
                  <c:v>1.0634640069941628</c:v>
                </c:pt>
                <c:pt idx="1504">
                  <c:v>1.5911932547243737</c:v>
                </c:pt>
                <c:pt idx="1505">
                  <c:v>2.5563451207601298</c:v>
                </c:pt>
                <c:pt idx="1506">
                  <c:v>9.4247034993892456</c:v>
                </c:pt>
                <c:pt idx="1507">
                  <c:v>14.073892632725713</c:v>
                </c:pt>
                <c:pt idx="1508">
                  <c:v>0.48487240216578709</c:v>
                </c:pt>
                <c:pt idx="1509">
                  <c:v>-3.9416517082887594</c:v>
                </c:pt>
                <c:pt idx="1510">
                  <c:v>8.1701717937441867</c:v>
                </c:pt>
                <c:pt idx="1511">
                  <c:v>-3.5548975901175321</c:v>
                </c:pt>
                <c:pt idx="1512">
                  <c:v>9.5410529200579433</c:v>
                </c:pt>
                <c:pt idx="1513">
                  <c:v>10.724204146994184</c:v>
                </c:pt>
                <c:pt idx="1514">
                  <c:v>-4.0800544360589015</c:v>
                </c:pt>
                <c:pt idx="1515">
                  <c:v>0.26251888864921469</c:v>
                </c:pt>
                <c:pt idx="1516">
                  <c:v>18.976589006125867</c:v>
                </c:pt>
                <c:pt idx="1517">
                  <c:v>-1.2476411481036145</c:v>
                </c:pt>
                <c:pt idx="1518">
                  <c:v>-4.8221737611901778</c:v>
                </c:pt>
                <c:pt idx="1519">
                  <c:v>9.8030157449753279</c:v>
                </c:pt>
                <c:pt idx="1520">
                  <c:v>8.0649595832865657</c:v>
                </c:pt>
                <c:pt idx="1521">
                  <c:v>-1.6897494151805539</c:v>
                </c:pt>
                <c:pt idx="1522">
                  <c:v>5.5085906314772695</c:v>
                </c:pt>
                <c:pt idx="1523">
                  <c:v>9.8850817314252595</c:v>
                </c:pt>
                <c:pt idx="1524">
                  <c:v>19.912343493078367</c:v>
                </c:pt>
                <c:pt idx="1525">
                  <c:v>7.9124789740473114</c:v>
                </c:pt>
                <c:pt idx="1526">
                  <c:v>38.024328344428085</c:v>
                </c:pt>
                <c:pt idx="1527">
                  <c:v>6.4872740168940002</c:v>
                </c:pt>
                <c:pt idx="1528">
                  <c:v>13.076931732759583</c:v>
                </c:pt>
                <c:pt idx="1529">
                  <c:v>9.3403441433858916</c:v>
                </c:pt>
                <c:pt idx="1530">
                  <c:v>13.418984094690863</c:v>
                </c:pt>
                <c:pt idx="1531">
                  <c:v>30.769950027082416</c:v>
                </c:pt>
                <c:pt idx="1532">
                  <c:v>25.175665180354038</c:v>
                </c:pt>
                <c:pt idx="1533">
                  <c:v>2.3614990021074096</c:v>
                </c:pt>
                <c:pt idx="1534">
                  <c:v>-1.0712493913657362</c:v>
                </c:pt>
                <c:pt idx="1535">
                  <c:v>12.594510629103963</c:v>
                </c:pt>
                <c:pt idx="1536">
                  <c:v>0.49026565501086239</c:v>
                </c:pt>
                <c:pt idx="1537">
                  <c:v>17.80398607457527</c:v>
                </c:pt>
                <c:pt idx="1538">
                  <c:v>2.4670560303958542</c:v>
                </c:pt>
                <c:pt idx="1539">
                  <c:v>-0.83605254901476656</c:v>
                </c:pt>
                <c:pt idx="1540">
                  <c:v>-7.0574032894955074</c:v>
                </c:pt>
                <c:pt idx="1541">
                  <c:v>-13.218021463646387</c:v>
                </c:pt>
                <c:pt idx="1542">
                  <c:v>-0.94191691318926418</c:v>
                </c:pt>
                <c:pt idx="1543">
                  <c:v>15.260073652755175</c:v>
                </c:pt>
                <c:pt idx="1544">
                  <c:v>7.5625770233371146</c:v>
                </c:pt>
                <c:pt idx="1545">
                  <c:v>18.32488114325557</c:v>
                </c:pt>
                <c:pt idx="1546">
                  <c:v>-5.1959673713193499</c:v>
                </c:pt>
                <c:pt idx="1547">
                  <c:v>8.1217186480685655</c:v>
                </c:pt>
                <c:pt idx="1548">
                  <c:v>1.324933455642217</c:v>
                </c:pt>
                <c:pt idx="1549">
                  <c:v>3.0804441217166771</c:v>
                </c:pt>
                <c:pt idx="1550">
                  <c:v>3.512207181688682</c:v>
                </c:pt>
                <c:pt idx="1551">
                  <c:v>6.0578018912324785</c:v>
                </c:pt>
                <c:pt idx="1552">
                  <c:v>-6.3044444831361623</c:v>
                </c:pt>
                <c:pt idx="1553">
                  <c:v>-4.1186211703676463</c:v>
                </c:pt>
                <c:pt idx="1554">
                  <c:v>4.9148562036510839</c:v>
                </c:pt>
                <c:pt idx="1555">
                  <c:v>3.3762290564172384</c:v>
                </c:pt>
                <c:pt idx="1556">
                  <c:v>16.492252877985592</c:v>
                </c:pt>
                <c:pt idx="1557">
                  <c:v>33.786975336645625</c:v>
                </c:pt>
                <c:pt idx="1558">
                  <c:v>-4.0673091141267967</c:v>
                </c:pt>
                <c:pt idx="1559">
                  <c:v>5.6008799593769911</c:v>
                </c:pt>
                <c:pt idx="1560">
                  <c:v>8.0338691545226268</c:v>
                </c:pt>
                <c:pt idx="1561">
                  <c:v>-4.9696773849481133</c:v>
                </c:pt>
                <c:pt idx="1562">
                  <c:v>15.305352679034277</c:v>
                </c:pt>
                <c:pt idx="1563">
                  <c:v>8.9546408546856604</c:v>
                </c:pt>
                <c:pt idx="1564">
                  <c:v>7.1159676772734075</c:v>
                </c:pt>
                <c:pt idx="1565">
                  <c:v>12.929755235869395</c:v>
                </c:pt>
                <c:pt idx="1566">
                  <c:v>17.964990083444977</c:v>
                </c:pt>
                <c:pt idx="1567">
                  <c:v>8.7138805133075081</c:v>
                </c:pt>
                <c:pt idx="1568">
                  <c:v>-12.892886498011478</c:v>
                </c:pt>
                <c:pt idx="1569">
                  <c:v>11.266267098759515</c:v>
                </c:pt>
                <c:pt idx="1570">
                  <c:v>7.7986107909955535</c:v>
                </c:pt>
                <c:pt idx="1571">
                  <c:v>9.2718128279610461</c:v>
                </c:pt>
                <c:pt idx="1572">
                  <c:v>-2.5752487124585093</c:v>
                </c:pt>
                <c:pt idx="1573">
                  <c:v>1.8202662390398165</c:v>
                </c:pt>
                <c:pt idx="1574">
                  <c:v>16.83101885943374</c:v>
                </c:pt>
                <c:pt idx="1575">
                  <c:v>-2.1463307554209017</c:v>
                </c:pt>
                <c:pt idx="1576">
                  <c:v>-2.1611426431575751</c:v>
                </c:pt>
                <c:pt idx="1577">
                  <c:v>11.764279833381798</c:v>
                </c:pt>
                <c:pt idx="1578">
                  <c:v>12.844148527045011</c:v>
                </c:pt>
                <c:pt idx="1579">
                  <c:v>-4.0018810180626954</c:v>
                </c:pt>
                <c:pt idx="1580">
                  <c:v>-3.2003425505636507</c:v>
                </c:pt>
                <c:pt idx="1581">
                  <c:v>1.5467455206328644</c:v>
                </c:pt>
                <c:pt idx="1582">
                  <c:v>1.9775138692218253</c:v>
                </c:pt>
                <c:pt idx="1583">
                  <c:v>-4.2682046922039127</c:v>
                </c:pt>
                <c:pt idx="1584">
                  <c:v>9.4937590226080193</c:v>
                </c:pt>
                <c:pt idx="1585">
                  <c:v>10.306326522338516</c:v>
                </c:pt>
                <c:pt idx="1586">
                  <c:v>14.019000394971442</c:v>
                </c:pt>
                <c:pt idx="1587">
                  <c:v>11.8663645004244</c:v>
                </c:pt>
                <c:pt idx="1588">
                  <c:v>21.524662202566226</c:v>
                </c:pt>
                <c:pt idx="1589">
                  <c:v>12.352286946017095</c:v>
                </c:pt>
                <c:pt idx="1590">
                  <c:v>6.9490776139161392</c:v>
                </c:pt>
                <c:pt idx="1591">
                  <c:v>2.1806598685428185</c:v>
                </c:pt>
                <c:pt idx="1592">
                  <c:v>27.913099710737388</c:v>
                </c:pt>
                <c:pt idx="1593">
                  <c:v>4.4072810683572765</c:v>
                </c:pt>
                <c:pt idx="1594">
                  <c:v>4.049009971374419</c:v>
                </c:pt>
                <c:pt idx="1595">
                  <c:v>-5.5930731279370569</c:v>
                </c:pt>
                <c:pt idx="1596">
                  <c:v>-0.31849109553429322</c:v>
                </c:pt>
                <c:pt idx="1597">
                  <c:v>-0.48379451273088359</c:v>
                </c:pt>
                <c:pt idx="1598">
                  <c:v>-8.3916366477649511</c:v>
                </c:pt>
                <c:pt idx="1599">
                  <c:v>-2.1862056568649564</c:v>
                </c:pt>
                <c:pt idx="1600">
                  <c:v>-0.81628744896822347</c:v>
                </c:pt>
                <c:pt idx="1601">
                  <c:v>-6.0214537631027429</c:v>
                </c:pt>
                <c:pt idx="1602">
                  <c:v>12.157030543214189</c:v>
                </c:pt>
                <c:pt idx="1603">
                  <c:v>16.292921390925112</c:v>
                </c:pt>
                <c:pt idx="1604">
                  <c:v>1.1891576370112817</c:v>
                </c:pt>
                <c:pt idx="1605">
                  <c:v>2.5460925041755491</c:v>
                </c:pt>
                <c:pt idx="1606">
                  <c:v>1.238112270002075</c:v>
                </c:pt>
                <c:pt idx="1607">
                  <c:v>3.5856158814450758</c:v>
                </c:pt>
                <c:pt idx="1608">
                  <c:v>8.3475789752918192</c:v>
                </c:pt>
                <c:pt idx="1609">
                  <c:v>12.079512828416746</c:v>
                </c:pt>
                <c:pt idx="1610">
                  <c:v>-7.2935350740597755</c:v>
                </c:pt>
                <c:pt idx="1611">
                  <c:v>-6.9956525792446449</c:v>
                </c:pt>
                <c:pt idx="1612">
                  <c:v>8.8048886911569912</c:v>
                </c:pt>
                <c:pt idx="1613">
                  <c:v>24.153236626880364</c:v>
                </c:pt>
                <c:pt idx="1614">
                  <c:v>0.30982132386513506</c:v>
                </c:pt>
                <c:pt idx="1615">
                  <c:v>-0.52060821134593249</c:v>
                </c:pt>
                <c:pt idx="1616">
                  <c:v>4.5724505569740401</c:v>
                </c:pt>
                <c:pt idx="1617">
                  <c:v>4.134739870567298</c:v>
                </c:pt>
                <c:pt idx="1618">
                  <c:v>14.250899849290274</c:v>
                </c:pt>
                <c:pt idx="1619">
                  <c:v>13.065209630924942</c:v>
                </c:pt>
                <c:pt idx="1620">
                  <c:v>7.8977305566706706</c:v>
                </c:pt>
                <c:pt idx="1621">
                  <c:v>6.949561299503598</c:v>
                </c:pt>
                <c:pt idx="1622">
                  <c:v>43.662912276171127</c:v>
                </c:pt>
                <c:pt idx="1623">
                  <c:v>13.015792570109381</c:v>
                </c:pt>
                <c:pt idx="1624">
                  <c:v>4.8446341740605261</c:v>
                </c:pt>
                <c:pt idx="1625">
                  <c:v>-8.1687481245071467</c:v>
                </c:pt>
                <c:pt idx="1626">
                  <c:v>2.4890570067974602</c:v>
                </c:pt>
                <c:pt idx="1627">
                  <c:v>11.746828016660263</c:v>
                </c:pt>
                <c:pt idx="1628">
                  <c:v>17.120472171925169</c:v>
                </c:pt>
                <c:pt idx="1629">
                  <c:v>26.010974874394989</c:v>
                </c:pt>
                <c:pt idx="1630">
                  <c:v>7.4549537817439626</c:v>
                </c:pt>
                <c:pt idx="1631">
                  <c:v>-9.2101979998627996</c:v>
                </c:pt>
                <c:pt idx="1632">
                  <c:v>8.2866220951324863</c:v>
                </c:pt>
                <c:pt idx="1633">
                  <c:v>5.5907293809307408</c:v>
                </c:pt>
                <c:pt idx="1634">
                  <c:v>22.025212058623978</c:v>
                </c:pt>
                <c:pt idx="1635">
                  <c:v>14.766193670876962</c:v>
                </c:pt>
                <c:pt idx="1636">
                  <c:v>1.4352586142271093</c:v>
                </c:pt>
                <c:pt idx="1637">
                  <c:v>5.2814121391210165</c:v>
                </c:pt>
                <c:pt idx="1638">
                  <c:v>1.7199059688492992</c:v>
                </c:pt>
                <c:pt idx="1639">
                  <c:v>3.7969339730710692</c:v>
                </c:pt>
                <c:pt idx="1640">
                  <c:v>-8.6988003780854548</c:v>
                </c:pt>
                <c:pt idx="1641">
                  <c:v>0.49978124222372711</c:v>
                </c:pt>
                <c:pt idx="1642">
                  <c:v>-1.6248404990635015</c:v>
                </c:pt>
                <c:pt idx="1643">
                  <c:v>16.006038072375638</c:v>
                </c:pt>
                <c:pt idx="1644">
                  <c:v>1.4528562352606724</c:v>
                </c:pt>
                <c:pt idx="1645">
                  <c:v>-0.99592814134406016</c:v>
                </c:pt>
                <c:pt idx="1646">
                  <c:v>2.8822480256093925</c:v>
                </c:pt>
                <c:pt idx="1647">
                  <c:v>6.6415313873866513</c:v>
                </c:pt>
                <c:pt idx="1648">
                  <c:v>8.3462171693957181</c:v>
                </c:pt>
                <c:pt idx="1649">
                  <c:v>-3.5546439760982729</c:v>
                </c:pt>
                <c:pt idx="1650">
                  <c:v>-6.7135319115015317</c:v>
                </c:pt>
                <c:pt idx="1651">
                  <c:v>3.2935762652941531</c:v>
                </c:pt>
                <c:pt idx="1652">
                  <c:v>17.059358722767684</c:v>
                </c:pt>
                <c:pt idx="1653">
                  <c:v>18.911690575997007</c:v>
                </c:pt>
                <c:pt idx="1654">
                  <c:v>18.048932973859628</c:v>
                </c:pt>
                <c:pt idx="1655">
                  <c:v>6.5471437458997297</c:v>
                </c:pt>
                <c:pt idx="1656">
                  <c:v>16.851427430916416</c:v>
                </c:pt>
                <c:pt idx="1657">
                  <c:v>7.3036882049206531</c:v>
                </c:pt>
                <c:pt idx="1658">
                  <c:v>9.3286269523464469</c:v>
                </c:pt>
                <c:pt idx="1659">
                  <c:v>15.738619945303299</c:v>
                </c:pt>
                <c:pt idx="1660">
                  <c:v>9.8639353328190236</c:v>
                </c:pt>
                <c:pt idx="1661">
                  <c:v>6.3863573376077296</c:v>
                </c:pt>
                <c:pt idx="1662">
                  <c:v>10.7142444535713</c:v>
                </c:pt>
                <c:pt idx="1663">
                  <c:v>8.8236049579074756</c:v>
                </c:pt>
                <c:pt idx="1664">
                  <c:v>-5.6174911917549935</c:v>
                </c:pt>
                <c:pt idx="1665">
                  <c:v>10.077427744538527</c:v>
                </c:pt>
                <c:pt idx="1666">
                  <c:v>11.067463470034665</c:v>
                </c:pt>
                <c:pt idx="1667">
                  <c:v>10.969195096508868</c:v>
                </c:pt>
                <c:pt idx="1668">
                  <c:v>1.6428435988371213</c:v>
                </c:pt>
                <c:pt idx="1669">
                  <c:v>-6.4623932031334128</c:v>
                </c:pt>
                <c:pt idx="1670">
                  <c:v>-8.7966538746320317</c:v>
                </c:pt>
                <c:pt idx="1671">
                  <c:v>23.183973213267954</c:v>
                </c:pt>
                <c:pt idx="1672">
                  <c:v>9.1778113855785932</c:v>
                </c:pt>
                <c:pt idx="1673">
                  <c:v>0.46266916502163902</c:v>
                </c:pt>
                <c:pt idx="1674">
                  <c:v>12.841751923582731</c:v>
                </c:pt>
                <c:pt idx="1675">
                  <c:v>19.435752613206123</c:v>
                </c:pt>
                <c:pt idx="1676">
                  <c:v>22.856697130987097</c:v>
                </c:pt>
                <c:pt idx="1677">
                  <c:v>2.3143452439294054</c:v>
                </c:pt>
                <c:pt idx="1678">
                  <c:v>-1.6213980543417712</c:v>
                </c:pt>
                <c:pt idx="1679">
                  <c:v>13.521211082375455</c:v>
                </c:pt>
                <c:pt idx="1680">
                  <c:v>23.050577563212091</c:v>
                </c:pt>
                <c:pt idx="1681">
                  <c:v>21.208246081973748</c:v>
                </c:pt>
                <c:pt idx="1682">
                  <c:v>-3.6527735322804755</c:v>
                </c:pt>
                <c:pt idx="1683">
                  <c:v>-2.9493171275943997</c:v>
                </c:pt>
                <c:pt idx="1684">
                  <c:v>0.66287804805849015</c:v>
                </c:pt>
                <c:pt idx="1685">
                  <c:v>0.21330877664433157</c:v>
                </c:pt>
                <c:pt idx="1686">
                  <c:v>-7.1339604378738635</c:v>
                </c:pt>
                <c:pt idx="1687">
                  <c:v>39.674137442338584</c:v>
                </c:pt>
                <c:pt idx="1688">
                  <c:v>6.8819265400998608</c:v>
                </c:pt>
                <c:pt idx="1689">
                  <c:v>-0.37488655570700757</c:v>
                </c:pt>
                <c:pt idx="1690">
                  <c:v>16.152563738290326</c:v>
                </c:pt>
                <c:pt idx="1691">
                  <c:v>6.7412023484969197</c:v>
                </c:pt>
                <c:pt idx="1692">
                  <c:v>1.4048290605363558</c:v>
                </c:pt>
                <c:pt idx="1693">
                  <c:v>10.820917975714833</c:v>
                </c:pt>
                <c:pt idx="1694">
                  <c:v>-5.9239659679957164</c:v>
                </c:pt>
                <c:pt idx="1695">
                  <c:v>-6.5728038808383822</c:v>
                </c:pt>
                <c:pt idx="1696">
                  <c:v>15.272702066187078</c:v>
                </c:pt>
                <c:pt idx="1697">
                  <c:v>12.244971762928881</c:v>
                </c:pt>
                <c:pt idx="1698">
                  <c:v>-11.449375890363919</c:v>
                </c:pt>
                <c:pt idx="1699">
                  <c:v>-14.474344754063932</c:v>
                </c:pt>
                <c:pt idx="1700">
                  <c:v>-8.3670133748285025E-2</c:v>
                </c:pt>
                <c:pt idx="1701">
                  <c:v>4.4883859911851607</c:v>
                </c:pt>
                <c:pt idx="1702">
                  <c:v>-2.0848596095693779</c:v>
                </c:pt>
                <c:pt idx="1703">
                  <c:v>-3.5088877550850022</c:v>
                </c:pt>
                <c:pt idx="1704">
                  <c:v>13.818693830513716</c:v>
                </c:pt>
                <c:pt idx="1705">
                  <c:v>-4.0274809104539919</c:v>
                </c:pt>
                <c:pt idx="1706">
                  <c:v>7.2596946059004086</c:v>
                </c:pt>
                <c:pt idx="1707">
                  <c:v>7.9686140962428453</c:v>
                </c:pt>
                <c:pt idx="1708">
                  <c:v>18.157710999600354</c:v>
                </c:pt>
                <c:pt idx="1709">
                  <c:v>0.27840295641471613</c:v>
                </c:pt>
                <c:pt idx="1710">
                  <c:v>17.015418389943111</c:v>
                </c:pt>
                <c:pt idx="1711">
                  <c:v>-11.213043975121082</c:v>
                </c:pt>
                <c:pt idx="1712">
                  <c:v>-10.221011882009325</c:v>
                </c:pt>
                <c:pt idx="1713">
                  <c:v>0.74572024971522355</c:v>
                </c:pt>
                <c:pt idx="1714">
                  <c:v>9.5203345115065758</c:v>
                </c:pt>
                <c:pt idx="1715">
                  <c:v>-1.7045431989302608</c:v>
                </c:pt>
                <c:pt idx="1716">
                  <c:v>23.11874198444702</c:v>
                </c:pt>
                <c:pt idx="1717">
                  <c:v>21.204730342839671</c:v>
                </c:pt>
                <c:pt idx="1718">
                  <c:v>11.175665850429416</c:v>
                </c:pt>
                <c:pt idx="1719">
                  <c:v>3.3821489564074341</c:v>
                </c:pt>
                <c:pt idx="1720">
                  <c:v>8.1563154750046465</c:v>
                </c:pt>
                <c:pt idx="1721">
                  <c:v>0.89002289836780157</c:v>
                </c:pt>
                <c:pt idx="1722">
                  <c:v>6.7079727384731633</c:v>
                </c:pt>
                <c:pt idx="1723">
                  <c:v>17.541040809983777</c:v>
                </c:pt>
                <c:pt idx="1724">
                  <c:v>6.9830471282742472</c:v>
                </c:pt>
                <c:pt idx="1725">
                  <c:v>1.1328507600370905</c:v>
                </c:pt>
                <c:pt idx="1726">
                  <c:v>3.7834545631956278</c:v>
                </c:pt>
                <c:pt idx="1727">
                  <c:v>10.114669637129939</c:v>
                </c:pt>
                <c:pt idx="1728">
                  <c:v>8.4160185570801858</c:v>
                </c:pt>
                <c:pt idx="1729">
                  <c:v>6.999691151301267</c:v>
                </c:pt>
                <c:pt idx="1730">
                  <c:v>-1.9921685155628586</c:v>
                </c:pt>
                <c:pt idx="1731">
                  <c:v>-4.1910347710843325</c:v>
                </c:pt>
                <c:pt idx="1732">
                  <c:v>-1.7717805564239892</c:v>
                </c:pt>
                <c:pt idx="1733">
                  <c:v>17.097452770394764</c:v>
                </c:pt>
                <c:pt idx="1734">
                  <c:v>-0.68430535138912774</c:v>
                </c:pt>
                <c:pt idx="1735">
                  <c:v>6.9318923420019178</c:v>
                </c:pt>
                <c:pt idx="1736">
                  <c:v>5.4458251103212909</c:v>
                </c:pt>
                <c:pt idx="1737">
                  <c:v>12.983084870808771</c:v>
                </c:pt>
                <c:pt idx="1738">
                  <c:v>12.55539494507175</c:v>
                </c:pt>
                <c:pt idx="1739">
                  <c:v>12.372298556443379</c:v>
                </c:pt>
                <c:pt idx="1740">
                  <c:v>12.790695197680773</c:v>
                </c:pt>
                <c:pt idx="1741">
                  <c:v>11.960708749000341</c:v>
                </c:pt>
                <c:pt idx="1742">
                  <c:v>-6.6830060667336877</c:v>
                </c:pt>
                <c:pt idx="1743">
                  <c:v>19.819988281334208</c:v>
                </c:pt>
                <c:pt idx="1744">
                  <c:v>-2.9199046258240822</c:v>
                </c:pt>
                <c:pt idx="1745">
                  <c:v>3.5622290382271533</c:v>
                </c:pt>
                <c:pt idx="1746">
                  <c:v>13.067686181120264</c:v>
                </c:pt>
                <c:pt idx="1747">
                  <c:v>-13.173319053997991</c:v>
                </c:pt>
                <c:pt idx="1748">
                  <c:v>25.311488072362099</c:v>
                </c:pt>
                <c:pt idx="1749">
                  <c:v>6.9044599176147585</c:v>
                </c:pt>
                <c:pt idx="1750">
                  <c:v>-2.0005224564271367</c:v>
                </c:pt>
                <c:pt idx="1751">
                  <c:v>13.874211165128543</c:v>
                </c:pt>
                <c:pt idx="1752">
                  <c:v>4.8605147491588738</c:v>
                </c:pt>
                <c:pt idx="1753">
                  <c:v>-2.4426347102487238</c:v>
                </c:pt>
                <c:pt idx="1754">
                  <c:v>4.6216703442671765</c:v>
                </c:pt>
                <c:pt idx="1755">
                  <c:v>17.855642845511877</c:v>
                </c:pt>
                <c:pt idx="1756">
                  <c:v>10.556191528085614</c:v>
                </c:pt>
                <c:pt idx="1757">
                  <c:v>6.3255863652870676</c:v>
                </c:pt>
                <c:pt idx="1758">
                  <c:v>-2.9874317070499172</c:v>
                </c:pt>
                <c:pt idx="1759">
                  <c:v>19.42572316311438</c:v>
                </c:pt>
                <c:pt idx="1760">
                  <c:v>-3.2303103614042357</c:v>
                </c:pt>
                <c:pt idx="1761">
                  <c:v>-1.2172777459101098</c:v>
                </c:pt>
                <c:pt idx="1762">
                  <c:v>8.0941165242391868</c:v>
                </c:pt>
                <c:pt idx="1763">
                  <c:v>16.263553442657926</c:v>
                </c:pt>
                <c:pt idx="1764">
                  <c:v>1.1079683158430704</c:v>
                </c:pt>
                <c:pt idx="1765">
                  <c:v>2.1372530570730532</c:v>
                </c:pt>
                <c:pt idx="1766">
                  <c:v>24.734427157416746</c:v>
                </c:pt>
                <c:pt idx="1767">
                  <c:v>4.2912538664948965</c:v>
                </c:pt>
                <c:pt idx="1768">
                  <c:v>1.7463000677001403</c:v>
                </c:pt>
                <c:pt idx="1769">
                  <c:v>8.5331186824555676</c:v>
                </c:pt>
                <c:pt idx="1770">
                  <c:v>6.0708955236068416</c:v>
                </c:pt>
                <c:pt idx="1771">
                  <c:v>4.1177856186164696</c:v>
                </c:pt>
                <c:pt idx="1772">
                  <c:v>7.3447010196965312</c:v>
                </c:pt>
                <c:pt idx="1773">
                  <c:v>8.1160777645913686</c:v>
                </c:pt>
                <c:pt idx="1774">
                  <c:v>8.1316299865428299</c:v>
                </c:pt>
                <c:pt idx="1775">
                  <c:v>-3.4133140226847125</c:v>
                </c:pt>
                <c:pt idx="1776">
                  <c:v>1.4959741419939161</c:v>
                </c:pt>
                <c:pt idx="1777">
                  <c:v>6.4822298976263752</c:v>
                </c:pt>
                <c:pt idx="1778">
                  <c:v>12.211157023384901</c:v>
                </c:pt>
                <c:pt idx="1779">
                  <c:v>3.1386447103043662</c:v>
                </c:pt>
                <c:pt idx="1780">
                  <c:v>21.784509794014063</c:v>
                </c:pt>
                <c:pt idx="1781">
                  <c:v>37.883028615144582</c:v>
                </c:pt>
                <c:pt idx="1782">
                  <c:v>-4.8561376579434548</c:v>
                </c:pt>
                <c:pt idx="1783">
                  <c:v>-13.200904900400133</c:v>
                </c:pt>
                <c:pt idx="1784">
                  <c:v>5.8289465558007532</c:v>
                </c:pt>
                <c:pt idx="1785">
                  <c:v>4.6685822620947786</c:v>
                </c:pt>
                <c:pt idx="1786">
                  <c:v>3.1753664447026284</c:v>
                </c:pt>
                <c:pt idx="1787">
                  <c:v>-12.453310257629571</c:v>
                </c:pt>
                <c:pt idx="1788">
                  <c:v>19.462201628804198</c:v>
                </c:pt>
                <c:pt idx="1789">
                  <c:v>12.870749303157027</c:v>
                </c:pt>
                <c:pt idx="1790">
                  <c:v>9.2355291290888726</c:v>
                </c:pt>
                <c:pt idx="1791">
                  <c:v>5.0175498937154783</c:v>
                </c:pt>
                <c:pt idx="1792">
                  <c:v>11.142165727480258</c:v>
                </c:pt>
                <c:pt idx="1793">
                  <c:v>16.76605011915855</c:v>
                </c:pt>
                <c:pt idx="1794">
                  <c:v>4.0720231503001649</c:v>
                </c:pt>
                <c:pt idx="1795">
                  <c:v>2.4542810165189621</c:v>
                </c:pt>
                <c:pt idx="1796">
                  <c:v>4.788559019613631</c:v>
                </c:pt>
                <c:pt idx="1797">
                  <c:v>11.74192302608521</c:v>
                </c:pt>
                <c:pt idx="1798">
                  <c:v>9.1163667298544464</c:v>
                </c:pt>
                <c:pt idx="1799">
                  <c:v>14.314167433473626</c:v>
                </c:pt>
                <c:pt idx="1800">
                  <c:v>-0.449035580792156</c:v>
                </c:pt>
                <c:pt idx="1801">
                  <c:v>1.4733380361639175</c:v>
                </c:pt>
                <c:pt idx="1802">
                  <c:v>8.4822513627202305</c:v>
                </c:pt>
                <c:pt idx="1803">
                  <c:v>3.6323154946072123</c:v>
                </c:pt>
                <c:pt idx="1804">
                  <c:v>5.2656458958833898</c:v>
                </c:pt>
                <c:pt idx="1805">
                  <c:v>17.884386312456854</c:v>
                </c:pt>
                <c:pt idx="1806">
                  <c:v>10.679924756750161</c:v>
                </c:pt>
                <c:pt idx="1807">
                  <c:v>5.6006238175111527</c:v>
                </c:pt>
                <c:pt idx="1808">
                  <c:v>-0.92368691040222295</c:v>
                </c:pt>
                <c:pt idx="1809">
                  <c:v>6.3541964536694717</c:v>
                </c:pt>
                <c:pt idx="1810">
                  <c:v>10.084036107188021</c:v>
                </c:pt>
                <c:pt idx="1811">
                  <c:v>18.794916812955528</c:v>
                </c:pt>
                <c:pt idx="1812">
                  <c:v>11.571777611495147</c:v>
                </c:pt>
                <c:pt idx="1813">
                  <c:v>5.7542684875266126</c:v>
                </c:pt>
                <c:pt idx="1814">
                  <c:v>-9.6437126191894684</c:v>
                </c:pt>
                <c:pt idx="1815">
                  <c:v>-3.4131468280457149</c:v>
                </c:pt>
                <c:pt idx="1816">
                  <c:v>16.950463320718459</c:v>
                </c:pt>
                <c:pt idx="1817">
                  <c:v>27.157163659622572</c:v>
                </c:pt>
                <c:pt idx="1818">
                  <c:v>20.838603674169413</c:v>
                </c:pt>
                <c:pt idx="1819">
                  <c:v>-2.287135041528634</c:v>
                </c:pt>
                <c:pt idx="1820">
                  <c:v>14.512415228196501</c:v>
                </c:pt>
                <c:pt idx="1821">
                  <c:v>13.861870008865854</c:v>
                </c:pt>
                <c:pt idx="1822">
                  <c:v>9.7446085991175231</c:v>
                </c:pt>
                <c:pt idx="1823">
                  <c:v>-11.848804981137107</c:v>
                </c:pt>
                <c:pt idx="1824">
                  <c:v>-0.18036863041955264</c:v>
                </c:pt>
                <c:pt idx="1825">
                  <c:v>-4.1788907658001815</c:v>
                </c:pt>
                <c:pt idx="1826">
                  <c:v>7.467803998685846</c:v>
                </c:pt>
                <c:pt idx="1827">
                  <c:v>19.217724824236299</c:v>
                </c:pt>
                <c:pt idx="1828">
                  <c:v>-2.6978131364532008</c:v>
                </c:pt>
                <c:pt idx="1829">
                  <c:v>15.139236689718498</c:v>
                </c:pt>
                <c:pt idx="1830">
                  <c:v>3.0871691097111285</c:v>
                </c:pt>
                <c:pt idx="1831">
                  <c:v>9.8650648619227628</c:v>
                </c:pt>
                <c:pt idx="1832">
                  <c:v>-5.7515597955922431</c:v>
                </c:pt>
                <c:pt idx="1833">
                  <c:v>3.1106086493887393</c:v>
                </c:pt>
                <c:pt idx="1834">
                  <c:v>16.651138779158959</c:v>
                </c:pt>
                <c:pt idx="1835">
                  <c:v>27.992576038929446</c:v>
                </c:pt>
                <c:pt idx="1836">
                  <c:v>-0.66849430550113986</c:v>
                </c:pt>
                <c:pt idx="1837">
                  <c:v>24.172877793652617</c:v>
                </c:pt>
                <c:pt idx="1838">
                  <c:v>-4.1666359101324453</c:v>
                </c:pt>
                <c:pt idx="1839">
                  <c:v>2.256401804073457</c:v>
                </c:pt>
                <c:pt idx="1840">
                  <c:v>6.7498280783775542</c:v>
                </c:pt>
                <c:pt idx="1841">
                  <c:v>14.425141189243561</c:v>
                </c:pt>
                <c:pt idx="1842">
                  <c:v>18.962581532566471</c:v>
                </c:pt>
                <c:pt idx="1843">
                  <c:v>8.6971307399556235</c:v>
                </c:pt>
                <c:pt idx="1844">
                  <c:v>-1.0878200110013108</c:v>
                </c:pt>
                <c:pt idx="1845">
                  <c:v>3.2051563158655725</c:v>
                </c:pt>
                <c:pt idx="1846">
                  <c:v>14.616963387030019</c:v>
                </c:pt>
                <c:pt idx="1847">
                  <c:v>15.473429654164127</c:v>
                </c:pt>
                <c:pt idx="1848">
                  <c:v>5.2505668997953308</c:v>
                </c:pt>
                <c:pt idx="1849">
                  <c:v>-0.4449680316037643</c:v>
                </c:pt>
                <c:pt idx="1850">
                  <c:v>-3.7149204046480282</c:v>
                </c:pt>
                <c:pt idx="1851">
                  <c:v>5.9738017599813782</c:v>
                </c:pt>
                <c:pt idx="1852">
                  <c:v>-12.180087531098916</c:v>
                </c:pt>
                <c:pt idx="1853">
                  <c:v>5.7725475947674374</c:v>
                </c:pt>
                <c:pt idx="1854">
                  <c:v>20.190045071415959</c:v>
                </c:pt>
                <c:pt idx="1855">
                  <c:v>1.1027353963742552</c:v>
                </c:pt>
                <c:pt idx="1856">
                  <c:v>9.6752056396997457</c:v>
                </c:pt>
                <c:pt idx="1857">
                  <c:v>5.0603172753055548</c:v>
                </c:pt>
                <c:pt idx="1858">
                  <c:v>-0.6496901878501502</c:v>
                </c:pt>
                <c:pt idx="1859">
                  <c:v>13.010496553972448</c:v>
                </c:pt>
                <c:pt idx="1860">
                  <c:v>5.3737476617552762</c:v>
                </c:pt>
                <c:pt idx="1861">
                  <c:v>-5.7575005317746584</c:v>
                </c:pt>
                <c:pt idx="1862">
                  <c:v>13.681164559866586</c:v>
                </c:pt>
                <c:pt idx="1863">
                  <c:v>14.405954217718033</c:v>
                </c:pt>
                <c:pt idx="1864">
                  <c:v>20.45212751043146</c:v>
                </c:pt>
                <c:pt idx="1865">
                  <c:v>10.377197865427497</c:v>
                </c:pt>
                <c:pt idx="1866">
                  <c:v>14.839796355376766</c:v>
                </c:pt>
                <c:pt idx="1867">
                  <c:v>-5.1915739702925041</c:v>
                </c:pt>
                <c:pt idx="1868">
                  <c:v>8.0726694820705891</c:v>
                </c:pt>
                <c:pt idx="1869">
                  <c:v>5.7573949790957739</c:v>
                </c:pt>
                <c:pt idx="1870">
                  <c:v>5.1765118092427898E-2</c:v>
                </c:pt>
                <c:pt idx="1871">
                  <c:v>23.481877117996728</c:v>
                </c:pt>
                <c:pt idx="1872">
                  <c:v>0.4133087622473357</c:v>
                </c:pt>
                <c:pt idx="1873">
                  <c:v>14.908943562304394</c:v>
                </c:pt>
                <c:pt idx="1874">
                  <c:v>-0.81689019700894505</c:v>
                </c:pt>
                <c:pt idx="1875">
                  <c:v>0.28959003992329357</c:v>
                </c:pt>
                <c:pt idx="1876">
                  <c:v>-6.1310141393360205</c:v>
                </c:pt>
                <c:pt idx="1877">
                  <c:v>-5.2272043975595857</c:v>
                </c:pt>
                <c:pt idx="1878">
                  <c:v>1.2636286924068663</c:v>
                </c:pt>
                <c:pt idx="1879">
                  <c:v>-5.2673656524898185</c:v>
                </c:pt>
                <c:pt idx="1880">
                  <c:v>6.7823123288265172</c:v>
                </c:pt>
                <c:pt idx="1881">
                  <c:v>3.6763916675198995</c:v>
                </c:pt>
                <c:pt idx="1882">
                  <c:v>8.036271554704788</c:v>
                </c:pt>
                <c:pt idx="1883">
                  <c:v>5.4563967519311598</c:v>
                </c:pt>
                <c:pt idx="1884">
                  <c:v>-2.3268628519604544</c:v>
                </c:pt>
                <c:pt idx="1885">
                  <c:v>15.331199659424506</c:v>
                </c:pt>
                <c:pt idx="1886">
                  <c:v>21.083901600324307</c:v>
                </c:pt>
                <c:pt idx="1887">
                  <c:v>3.0455766192385365</c:v>
                </c:pt>
                <c:pt idx="1888">
                  <c:v>9.2339519533677183</c:v>
                </c:pt>
                <c:pt idx="1889">
                  <c:v>0.66912981225405943</c:v>
                </c:pt>
                <c:pt idx="1890">
                  <c:v>21.571532960434872</c:v>
                </c:pt>
                <c:pt idx="1891">
                  <c:v>8.6511352322264159</c:v>
                </c:pt>
                <c:pt idx="1892">
                  <c:v>1.2608510601264555E-2</c:v>
                </c:pt>
                <c:pt idx="1893">
                  <c:v>8.0400821553097899</c:v>
                </c:pt>
                <c:pt idx="1894">
                  <c:v>-8.089513328714272</c:v>
                </c:pt>
                <c:pt idx="1895">
                  <c:v>9.7012608427939355</c:v>
                </c:pt>
                <c:pt idx="1896">
                  <c:v>-3.5357131377745485</c:v>
                </c:pt>
                <c:pt idx="1897">
                  <c:v>-2.1084905211477398</c:v>
                </c:pt>
                <c:pt idx="1898">
                  <c:v>8.3976489492789597</c:v>
                </c:pt>
                <c:pt idx="1899">
                  <c:v>-11.376210880899741</c:v>
                </c:pt>
                <c:pt idx="1900">
                  <c:v>14.980183875938312</c:v>
                </c:pt>
                <c:pt idx="1901">
                  <c:v>16.153236668845377</c:v>
                </c:pt>
                <c:pt idx="1902">
                  <c:v>4.9220366006012295</c:v>
                </c:pt>
                <c:pt idx="1903">
                  <c:v>7.59817291758461</c:v>
                </c:pt>
                <c:pt idx="1904">
                  <c:v>-7.4406465055568312</c:v>
                </c:pt>
                <c:pt idx="1905">
                  <c:v>26.721570287293737</c:v>
                </c:pt>
                <c:pt idx="1906">
                  <c:v>3.8015077432170301</c:v>
                </c:pt>
                <c:pt idx="1907">
                  <c:v>6.141118745296815</c:v>
                </c:pt>
                <c:pt idx="1908">
                  <c:v>3.9922866722786647</c:v>
                </c:pt>
                <c:pt idx="1909">
                  <c:v>11.177570118975789</c:v>
                </c:pt>
                <c:pt idx="1910">
                  <c:v>-2.3440109799501236</c:v>
                </c:pt>
                <c:pt idx="1911">
                  <c:v>10.278757759351429</c:v>
                </c:pt>
                <c:pt idx="1912">
                  <c:v>-9.5557897465373571</c:v>
                </c:pt>
                <c:pt idx="1913">
                  <c:v>2.0262065111662895</c:v>
                </c:pt>
                <c:pt idx="1914">
                  <c:v>-8.7054440159780349</c:v>
                </c:pt>
                <c:pt idx="1915">
                  <c:v>-8.1805799726762238</c:v>
                </c:pt>
                <c:pt idx="1916">
                  <c:v>8.8849810519000947</c:v>
                </c:pt>
                <c:pt idx="1917">
                  <c:v>11.237590597810295</c:v>
                </c:pt>
                <c:pt idx="1918">
                  <c:v>13.406149076930522</c:v>
                </c:pt>
                <c:pt idx="1919">
                  <c:v>16.515121761785988</c:v>
                </c:pt>
                <c:pt idx="1920">
                  <c:v>10.219479880714784</c:v>
                </c:pt>
                <c:pt idx="1921">
                  <c:v>4.867607305395909</c:v>
                </c:pt>
                <c:pt idx="1922">
                  <c:v>6.5844226762670406</c:v>
                </c:pt>
                <c:pt idx="1923">
                  <c:v>15.085324641084648</c:v>
                </c:pt>
                <c:pt idx="1924">
                  <c:v>-4.5476177300440348</c:v>
                </c:pt>
                <c:pt idx="1925">
                  <c:v>-2.2416183391144227</c:v>
                </c:pt>
                <c:pt idx="1926">
                  <c:v>4.2523856663174477</c:v>
                </c:pt>
                <c:pt idx="1927">
                  <c:v>1.1334758314552817</c:v>
                </c:pt>
                <c:pt idx="1928">
                  <c:v>8.3605750260724676</c:v>
                </c:pt>
                <c:pt idx="1929">
                  <c:v>13.558027922533475</c:v>
                </c:pt>
                <c:pt idx="1930">
                  <c:v>4.3528841326454515E-3</c:v>
                </c:pt>
                <c:pt idx="1931">
                  <c:v>11.3234245461089</c:v>
                </c:pt>
                <c:pt idx="1932">
                  <c:v>12.929073425594067</c:v>
                </c:pt>
                <c:pt idx="1933">
                  <c:v>7.3733453187501334</c:v>
                </c:pt>
                <c:pt idx="1934">
                  <c:v>-4.4291337674727718</c:v>
                </c:pt>
                <c:pt idx="1935">
                  <c:v>1.9069139245845257</c:v>
                </c:pt>
                <c:pt idx="1936">
                  <c:v>-1.9316972489205728</c:v>
                </c:pt>
                <c:pt idx="1937">
                  <c:v>38.368219434990117</c:v>
                </c:pt>
                <c:pt idx="1938">
                  <c:v>-2.1987068702851742</c:v>
                </c:pt>
                <c:pt idx="1939">
                  <c:v>-2.4638318132080919</c:v>
                </c:pt>
                <c:pt idx="1940">
                  <c:v>5.3889172138726975</c:v>
                </c:pt>
                <c:pt idx="1941">
                  <c:v>-9.2913318706186985</c:v>
                </c:pt>
                <c:pt idx="1942">
                  <c:v>5.1784659902706061</c:v>
                </c:pt>
                <c:pt idx="1943">
                  <c:v>-1.0321718936049091</c:v>
                </c:pt>
                <c:pt idx="1944">
                  <c:v>5.8008066871440258</c:v>
                </c:pt>
                <c:pt idx="1945">
                  <c:v>4.4566625839469065</c:v>
                </c:pt>
                <c:pt idx="1946">
                  <c:v>8.0667154592743806</c:v>
                </c:pt>
                <c:pt idx="1947">
                  <c:v>-6.5670912131691921</c:v>
                </c:pt>
                <c:pt idx="1948">
                  <c:v>17.851818721606932</c:v>
                </c:pt>
                <c:pt idx="1949">
                  <c:v>-5.8954054996107583</c:v>
                </c:pt>
                <c:pt idx="1950">
                  <c:v>4.1404843054685081</c:v>
                </c:pt>
                <c:pt idx="1951">
                  <c:v>9.8879607467278632</c:v>
                </c:pt>
                <c:pt idx="1952">
                  <c:v>9.0061030216933045</c:v>
                </c:pt>
                <c:pt idx="1953">
                  <c:v>3.9697355088352833</c:v>
                </c:pt>
                <c:pt idx="1954">
                  <c:v>-7.9078155887446222</c:v>
                </c:pt>
                <c:pt idx="1955">
                  <c:v>4.8234488267449436</c:v>
                </c:pt>
                <c:pt idx="1956">
                  <c:v>7.6675765999886005</c:v>
                </c:pt>
                <c:pt idx="1957">
                  <c:v>12.579713528536486</c:v>
                </c:pt>
                <c:pt idx="1958">
                  <c:v>-2.8277614499822255</c:v>
                </c:pt>
                <c:pt idx="1959">
                  <c:v>-10.360628048497297</c:v>
                </c:pt>
                <c:pt idx="1960">
                  <c:v>4.4559290698523455</c:v>
                </c:pt>
                <c:pt idx="1961">
                  <c:v>8.4376504261897978</c:v>
                </c:pt>
                <c:pt idx="1962">
                  <c:v>2.7928473215510343</c:v>
                </c:pt>
                <c:pt idx="1963">
                  <c:v>-3.8826447732718474</c:v>
                </c:pt>
                <c:pt idx="1964">
                  <c:v>-2.4548741267600871</c:v>
                </c:pt>
                <c:pt idx="1965">
                  <c:v>29.824992068842871</c:v>
                </c:pt>
                <c:pt idx="1966">
                  <c:v>1.5708008035453771</c:v>
                </c:pt>
                <c:pt idx="1967">
                  <c:v>-0.97779891825215248</c:v>
                </c:pt>
                <c:pt idx="1968">
                  <c:v>2.701417767725566</c:v>
                </c:pt>
                <c:pt idx="1969">
                  <c:v>2.329431919483901</c:v>
                </c:pt>
                <c:pt idx="1970">
                  <c:v>-3.0879058266352537</c:v>
                </c:pt>
                <c:pt idx="1971">
                  <c:v>10.164478855995728</c:v>
                </c:pt>
                <c:pt idx="1972">
                  <c:v>12.146921782270031</c:v>
                </c:pt>
                <c:pt idx="1973">
                  <c:v>13.274528591112958</c:v>
                </c:pt>
                <c:pt idx="1974">
                  <c:v>-0.5381484993210881</c:v>
                </c:pt>
                <c:pt idx="1975">
                  <c:v>4.152930488557331</c:v>
                </c:pt>
                <c:pt idx="1976">
                  <c:v>-1.8057387718732549</c:v>
                </c:pt>
                <c:pt idx="1977">
                  <c:v>-10.732274496809321</c:v>
                </c:pt>
                <c:pt idx="1978">
                  <c:v>-1.3785394810635854</c:v>
                </c:pt>
                <c:pt idx="1979">
                  <c:v>15.630893589034445</c:v>
                </c:pt>
                <c:pt idx="1980">
                  <c:v>-6.6235108229873845</c:v>
                </c:pt>
                <c:pt idx="1981">
                  <c:v>5.0796880536339426</c:v>
                </c:pt>
                <c:pt idx="1982">
                  <c:v>-5.6330597488679199</c:v>
                </c:pt>
                <c:pt idx="1983">
                  <c:v>-5.356988747147966</c:v>
                </c:pt>
                <c:pt idx="1984">
                  <c:v>10.834990433288729</c:v>
                </c:pt>
                <c:pt idx="1985">
                  <c:v>6.1479635361017859</c:v>
                </c:pt>
                <c:pt idx="1986">
                  <c:v>11.479242001513041</c:v>
                </c:pt>
                <c:pt idx="1987">
                  <c:v>-2.4166142810033353</c:v>
                </c:pt>
                <c:pt idx="1988">
                  <c:v>16.406879414223138</c:v>
                </c:pt>
                <c:pt idx="1989">
                  <c:v>8.1791928003653904</c:v>
                </c:pt>
                <c:pt idx="1990">
                  <c:v>15.781663818375453</c:v>
                </c:pt>
                <c:pt idx="1991">
                  <c:v>4.0907467369402912</c:v>
                </c:pt>
                <c:pt idx="1992">
                  <c:v>4.4328050952743672</c:v>
                </c:pt>
                <c:pt idx="1993">
                  <c:v>-1.4542669065563052</c:v>
                </c:pt>
                <c:pt idx="1994">
                  <c:v>-7.3558244903747845</c:v>
                </c:pt>
                <c:pt idx="1995">
                  <c:v>10.149128577016095</c:v>
                </c:pt>
                <c:pt idx="1996">
                  <c:v>4.6678048284091131</c:v>
                </c:pt>
                <c:pt idx="1997">
                  <c:v>37.354049489963927</c:v>
                </c:pt>
                <c:pt idx="1998">
                  <c:v>22.992764686412013</c:v>
                </c:pt>
                <c:pt idx="1999">
                  <c:v>-1.3983170056034258</c:v>
                </c:pt>
                <c:pt idx="2000">
                  <c:v>7.6428292407465097</c:v>
                </c:pt>
                <c:pt idx="2001">
                  <c:v>3.30345264888334</c:v>
                </c:pt>
                <c:pt idx="2002">
                  <c:v>6.9505048248991717</c:v>
                </c:pt>
                <c:pt idx="2003">
                  <c:v>9.3207951515580909</c:v>
                </c:pt>
                <c:pt idx="2004">
                  <c:v>2.8741788008709204</c:v>
                </c:pt>
                <c:pt idx="2005">
                  <c:v>2.6671024330388811</c:v>
                </c:pt>
                <c:pt idx="2006">
                  <c:v>11.960826742518593</c:v>
                </c:pt>
                <c:pt idx="2007">
                  <c:v>-1.9656573270579063</c:v>
                </c:pt>
                <c:pt idx="2008">
                  <c:v>5.1241189905678564</c:v>
                </c:pt>
                <c:pt idx="2009">
                  <c:v>19.442961395296386</c:v>
                </c:pt>
                <c:pt idx="2010">
                  <c:v>8.6963752252565314</c:v>
                </c:pt>
                <c:pt idx="2011">
                  <c:v>10.387483141852897</c:v>
                </c:pt>
                <c:pt idx="2012">
                  <c:v>3.9510129569210415</c:v>
                </c:pt>
                <c:pt idx="2013">
                  <c:v>14.560971852077412</c:v>
                </c:pt>
                <c:pt idx="2014">
                  <c:v>17.41065164168851</c:v>
                </c:pt>
                <c:pt idx="2015">
                  <c:v>10.0978180612355</c:v>
                </c:pt>
                <c:pt idx="2016">
                  <c:v>7.7835256496350418</c:v>
                </c:pt>
                <c:pt idx="2017">
                  <c:v>-1.7277328399861993</c:v>
                </c:pt>
                <c:pt idx="2018">
                  <c:v>4.5511065948916132</c:v>
                </c:pt>
                <c:pt idx="2019">
                  <c:v>3.6641953120051522</c:v>
                </c:pt>
                <c:pt idx="2020">
                  <c:v>-9.4246487889850279</c:v>
                </c:pt>
                <c:pt idx="2021">
                  <c:v>10.324571574321153</c:v>
                </c:pt>
                <c:pt idx="2022">
                  <c:v>9.6667493410827277</c:v>
                </c:pt>
                <c:pt idx="2023">
                  <c:v>-1.2313325291856678</c:v>
                </c:pt>
                <c:pt idx="2024">
                  <c:v>2.9490758969014985</c:v>
                </c:pt>
                <c:pt idx="2025">
                  <c:v>-2.5624968400086834</c:v>
                </c:pt>
                <c:pt idx="2026">
                  <c:v>3.2657660726593054</c:v>
                </c:pt>
                <c:pt idx="2027">
                  <c:v>12.951472742837682</c:v>
                </c:pt>
                <c:pt idx="2028">
                  <c:v>4.3730824944246613</c:v>
                </c:pt>
                <c:pt idx="2029">
                  <c:v>9.4932216639388436</c:v>
                </c:pt>
                <c:pt idx="2030">
                  <c:v>8.1018937211327398</c:v>
                </c:pt>
                <c:pt idx="2031">
                  <c:v>2.1265570364808224</c:v>
                </c:pt>
                <c:pt idx="2032">
                  <c:v>14.453069854401788</c:v>
                </c:pt>
                <c:pt idx="2033">
                  <c:v>9.5227073039630774</c:v>
                </c:pt>
                <c:pt idx="2034">
                  <c:v>9.6740719937988366</c:v>
                </c:pt>
                <c:pt idx="2035">
                  <c:v>3.8226383122562879</c:v>
                </c:pt>
                <c:pt idx="2036">
                  <c:v>0.83907157288419043</c:v>
                </c:pt>
                <c:pt idx="2037">
                  <c:v>14.575514129838195</c:v>
                </c:pt>
                <c:pt idx="2038">
                  <c:v>11.757263670411842</c:v>
                </c:pt>
                <c:pt idx="2039">
                  <c:v>3.3076334503371561</c:v>
                </c:pt>
                <c:pt idx="2040">
                  <c:v>-1.2375608283298742</c:v>
                </c:pt>
                <c:pt idx="2041">
                  <c:v>26.161273821472548</c:v>
                </c:pt>
                <c:pt idx="2042">
                  <c:v>6.2229961019510256</c:v>
                </c:pt>
                <c:pt idx="2043">
                  <c:v>10.351577892508708</c:v>
                </c:pt>
                <c:pt idx="2044">
                  <c:v>21.883094310843919</c:v>
                </c:pt>
                <c:pt idx="2045">
                  <c:v>-6.0964127421607532</c:v>
                </c:pt>
                <c:pt idx="2046">
                  <c:v>4.9691348984798731</c:v>
                </c:pt>
                <c:pt idx="2047">
                  <c:v>-2.7517267382686192</c:v>
                </c:pt>
                <c:pt idx="2048">
                  <c:v>3.5075485859333719</c:v>
                </c:pt>
                <c:pt idx="2049">
                  <c:v>12.425503471904815</c:v>
                </c:pt>
                <c:pt idx="2050">
                  <c:v>-8.9343954941441073</c:v>
                </c:pt>
                <c:pt idx="2051">
                  <c:v>0.58655408864616954</c:v>
                </c:pt>
                <c:pt idx="2052">
                  <c:v>3.2020107057993124</c:v>
                </c:pt>
                <c:pt idx="2053">
                  <c:v>-6.4446190613461294</c:v>
                </c:pt>
                <c:pt idx="2054">
                  <c:v>-13.079450498598987</c:v>
                </c:pt>
                <c:pt idx="2055">
                  <c:v>5.4681711202568088</c:v>
                </c:pt>
                <c:pt idx="2056">
                  <c:v>3.0282802831251194</c:v>
                </c:pt>
                <c:pt idx="2057">
                  <c:v>10.515078892200336</c:v>
                </c:pt>
                <c:pt idx="2058">
                  <c:v>0.3404707336170123</c:v>
                </c:pt>
                <c:pt idx="2059">
                  <c:v>25.71724387868079</c:v>
                </c:pt>
                <c:pt idx="2060">
                  <c:v>3.9313893841903109</c:v>
                </c:pt>
                <c:pt idx="2061">
                  <c:v>-3.5748925288083013</c:v>
                </c:pt>
                <c:pt idx="2062">
                  <c:v>7.112209026190726</c:v>
                </c:pt>
                <c:pt idx="2063">
                  <c:v>17.408396062696902</c:v>
                </c:pt>
                <c:pt idx="2064">
                  <c:v>6.3231589084829398</c:v>
                </c:pt>
                <c:pt idx="2065">
                  <c:v>7.1314747248043453</c:v>
                </c:pt>
                <c:pt idx="2066">
                  <c:v>-1.0191681175378449</c:v>
                </c:pt>
                <c:pt idx="2067">
                  <c:v>11.296742361532033</c:v>
                </c:pt>
                <c:pt idx="2068">
                  <c:v>8.7198115129284499</c:v>
                </c:pt>
                <c:pt idx="2069">
                  <c:v>15.1440356134243</c:v>
                </c:pt>
                <c:pt idx="2070">
                  <c:v>2.6643353761241757</c:v>
                </c:pt>
                <c:pt idx="2071">
                  <c:v>23.133936553986658</c:v>
                </c:pt>
                <c:pt idx="2072">
                  <c:v>5.6105703070349477</c:v>
                </c:pt>
                <c:pt idx="2073">
                  <c:v>6.5760035049171552</c:v>
                </c:pt>
                <c:pt idx="2074">
                  <c:v>0.62943470456645834</c:v>
                </c:pt>
                <c:pt idx="2075">
                  <c:v>7.5679935146654476</c:v>
                </c:pt>
                <c:pt idx="2076">
                  <c:v>14.899315495067542</c:v>
                </c:pt>
                <c:pt idx="2077">
                  <c:v>9.2021674496280159</c:v>
                </c:pt>
                <c:pt idx="2078">
                  <c:v>-3.5170970243815418</c:v>
                </c:pt>
                <c:pt idx="2079">
                  <c:v>18.57277002908334</c:v>
                </c:pt>
                <c:pt idx="2080">
                  <c:v>9.4295496676928607</c:v>
                </c:pt>
                <c:pt idx="2081">
                  <c:v>6.9756234615623818</c:v>
                </c:pt>
                <c:pt idx="2082">
                  <c:v>8.5437367702961886</c:v>
                </c:pt>
                <c:pt idx="2083">
                  <c:v>23.809023342721964</c:v>
                </c:pt>
                <c:pt idx="2084">
                  <c:v>-1.4140758217961809</c:v>
                </c:pt>
                <c:pt idx="2085">
                  <c:v>4.3679141200284777</c:v>
                </c:pt>
                <c:pt idx="2086">
                  <c:v>13.097513851186866</c:v>
                </c:pt>
                <c:pt idx="2087">
                  <c:v>1.1006356824937518</c:v>
                </c:pt>
                <c:pt idx="2088">
                  <c:v>8.9515097718676522</c:v>
                </c:pt>
                <c:pt idx="2089">
                  <c:v>21.341194885044072</c:v>
                </c:pt>
                <c:pt idx="2090">
                  <c:v>1.0523546657471377</c:v>
                </c:pt>
                <c:pt idx="2091">
                  <c:v>34.305701754535626</c:v>
                </c:pt>
                <c:pt idx="2092">
                  <c:v>30.56442108575683</c:v>
                </c:pt>
                <c:pt idx="2093">
                  <c:v>31.57294877034672</c:v>
                </c:pt>
                <c:pt idx="2094">
                  <c:v>2.9259601233920387</c:v>
                </c:pt>
                <c:pt idx="2095">
                  <c:v>5.8540473135948092</c:v>
                </c:pt>
                <c:pt idx="2096">
                  <c:v>9.9705680361410671</c:v>
                </c:pt>
                <c:pt idx="2097">
                  <c:v>11.528875597251742</c:v>
                </c:pt>
                <c:pt idx="2098">
                  <c:v>13.948520632067471</c:v>
                </c:pt>
                <c:pt idx="2099">
                  <c:v>2.8571378898882198</c:v>
                </c:pt>
                <c:pt idx="2100">
                  <c:v>7.9154219298101474</c:v>
                </c:pt>
                <c:pt idx="2101">
                  <c:v>19.974268594518499</c:v>
                </c:pt>
                <c:pt idx="2102">
                  <c:v>12.94983711080341</c:v>
                </c:pt>
                <c:pt idx="2103">
                  <c:v>9.2923341202073697</c:v>
                </c:pt>
                <c:pt idx="2104">
                  <c:v>7.9712224616305321</c:v>
                </c:pt>
                <c:pt idx="2105">
                  <c:v>13.993711875080617</c:v>
                </c:pt>
                <c:pt idx="2106">
                  <c:v>9.4777483783515279</c:v>
                </c:pt>
                <c:pt idx="2107">
                  <c:v>16.897323174627743</c:v>
                </c:pt>
                <c:pt idx="2108">
                  <c:v>8.2744775246648103</c:v>
                </c:pt>
                <c:pt idx="2109">
                  <c:v>3.3983685386486888</c:v>
                </c:pt>
                <c:pt idx="2110">
                  <c:v>14.225820519620729</c:v>
                </c:pt>
                <c:pt idx="2111">
                  <c:v>12.431977264750937</c:v>
                </c:pt>
                <c:pt idx="2112">
                  <c:v>3.2469223751261005</c:v>
                </c:pt>
                <c:pt idx="2113">
                  <c:v>13.929508012670974</c:v>
                </c:pt>
                <c:pt idx="2114">
                  <c:v>-1.3194393155742183</c:v>
                </c:pt>
                <c:pt idx="2115">
                  <c:v>17.759490154119696</c:v>
                </c:pt>
                <c:pt idx="2116">
                  <c:v>15.514293938754074</c:v>
                </c:pt>
                <c:pt idx="2117">
                  <c:v>3.5843135951349154</c:v>
                </c:pt>
                <c:pt idx="2118">
                  <c:v>15.084503009534282</c:v>
                </c:pt>
                <c:pt idx="2119">
                  <c:v>2.1900859332559759</c:v>
                </c:pt>
                <c:pt idx="2120">
                  <c:v>0.3826723188839436</c:v>
                </c:pt>
                <c:pt idx="2121">
                  <c:v>-0.59648526068688001</c:v>
                </c:pt>
                <c:pt idx="2122">
                  <c:v>20.363548187264573</c:v>
                </c:pt>
                <c:pt idx="2123">
                  <c:v>-11.946101840592112</c:v>
                </c:pt>
                <c:pt idx="2124">
                  <c:v>-3.85021264603904</c:v>
                </c:pt>
                <c:pt idx="2125">
                  <c:v>8.8338553832755995</c:v>
                </c:pt>
                <c:pt idx="2126">
                  <c:v>10.262888502331926</c:v>
                </c:pt>
                <c:pt idx="2127">
                  <c:v>6.7705421580901168</c:v>
                </c:pt>
                <c:pt idx="2128">
                  <c:v>6.6039738168568558</c:v>
                </c:pt>
                <c:pt idx="2129">
                  <c:v>-2.9408534101270254</c:v>
                </c:pt>
                <c:pt idx="2130">
                  <c:v>17.240064946840732</c:v>
                </c:pt>
                <c:pt idx="2131">
                  <c:v>-3.9480583018562676</c:v>
                </c:pt>
                <c:pt idx="2132">
                  <c:v>25.844429870427835</c:v>
                </c:pt>
                <c:pt idx="2133">
                  <c:v>-5.0787886457807669</c:v>
                </c:pt>
                <c:pt idx="2134">
                  <c:v>11.023726043184599</c:v>
                </c:pt>
                <c:pt idx="2135">
                  <c:v>8.613713250918563</c:v>
                </c:pt>
                <c:pt idx="2136">
                  <c:v>16.558338375762528</c:v>
                </c:pt>
                <c:pt idx="2137">
                  <c:v>1.7776644701754094</c:v>
                </c:pt>
                <c:pt idx="2138">
                  <c:v>14.007410139109904</c:v>
                </c:pt>
                <c:pt idx="2139">
                  <c:v>14.914205201542204</c:v>
                </c:pt>
                <c:pt idx="2140">
                  <c:v>-0.53396666795290626</c:v>
                </c:pt>
                <c:pt idx="2141">
                  <c:v>9.7557413686516341</c:v>
                </c:pt>
                <c:pt idx="2142">
                  <c:v>11.283640498882562</c:v>
                </c:pt>
                <c:pt idx="2143">
                  <c:v>6.5544006383839815</c:v>
                </c:pt>
                <c:pt idx="2144">
                  <c:v>7.6869406792606094</c:v>
                </c:pt>
                <c:pt idx="2145">
                  <c:v>-0.19532696432665775</c:v>
                </c:pt>
                <c:pt idx="2146">
                  <c:v>-8.6945963814596485</c:v>
                </c:pt>
                <c:pt idx="2147">
                  <c:v>15.842100977846306</c:v>
                </c:pt>
                <c:pt idx="2148">
                  <c:v>-1.0533029761920876</c:v>
                </c:pt>
                <c:pt idx="2149">
                  <c:v>-11.076147407407948</c:v>
                </c:pt>
                <c:pt idx="2150">
                  <c:v>1.2502437916904476</c:v>
                </c:pt>
                <c:pt idx="2151">
                  <c:v>8.2343560240749483</c:v>
                </c:pt>
                <c:pt idx="2152">
                  <c:v>5.6211010576032709</c:v>
                </c:pt>
                <c:pt idx="2153">
                  <c:v>8.8927697709337892</c:v>
                </c:pt>
                <c:pt idx="2154">
                  <c:v>16.229941567257008</c:v>
                </c:pt>
                <c:pt idx="2155">
                  <c:v>3.0634018961031542</c:v>
                </c:pt>
                <c:pt idx="2156">
                  <c:v>5.1743250314257807</c:v>
                </c:pt>
                <c:pt idx="2157">
                  <c:v>14.164933346298231</c:v>
                </c:pt>
                <c:pt idx="2158">
                  <c:v>15.120570982527608</c:v>
                </c:pt>
                <c:pt idx="2159">
                  <c:v>3.416120661669189</c:v>
                </c:pt>
                <c:pt idx="2160">
                  <c:v>21.307131319819405</c:v>
                </c:pt>
                <c:pt idx="2161">
                  <c:v>-3.8678953773997149</c:v>
                </c:pt>
                <c:pt idx="2162">
                  <c:v>8.8513504641709417</c:v>
                </c:pt>
                <c:pt idx="2163">
                  <c:v>9.9844158760691766</c:v>
                </c:pt>
                <c:pt idx="2164">
                  <c:v>-1.1696364147705527</c:v>
                </c:pt>
                <c:pt idx="2165">
                  <c:v>6.2910657823415566</c:v>
                </c:pt>
                <c:pt idx="2166">
                  <c:v>11.494404749869878</c:v>
                </c:pt>
                <c:pt idx="2167">
                  <c:v>7.056352471831751</c:v>
                </c:pt>
                <c:pt idx="2168">
                  <c:v>10.477339174261033</c:v>
                </c:pt>
                <c:pt idx="2169">
                  <c:v>1.9321650608533627</c:v>
                </c:pt>
                <c:pt idx="2170">
                  <c:v>5.2462650336813441</c:v>
                </c:pt>
                <c:pt idx="2171">
                  <c:v>-6.9521302795016027</c:v>
                </c:pt>
                <c:pt idx="2172">
                  <c:v>10.587685902654259</c:v>
                </c:pt>
                <c:pt idx="2173">
                  <c:v>1.5266764837173161</c:v>
                </c:pt>
                <c:pt idx="2174">
                  <c:v>3.6750529602701931</c:v>
                </c:pt>
                <c:pt idx="2175">
                  <c:v>2.6909143721728777</c:v>
                </c:pt>
                <c:pt idx="2176">
                  <c:v>8.1485849333215175</c:v>
                </c:pt>
                <c:pt idx="2177">
                  <c:v>2.3859511851934077</c:v>
                </c:pt>
                <c:pt idx="2178">
                  <c:v>11.047197217303246</c:v>
                </c:pt>
                <c:pt idx="2179">
                  <c:v>13.759397606162549</c:v>
                </c:pt>
                <c:pt idx="2180">
                  <c:v>28.22481397610688</c:v>
                </c:pt>
                <c:pt idx="2181">
                  <c:v>9.0985691912758693</c:v>
                </c:pt>
                <c:pt idx="2182">
                  <c:v>10.663810495751095</c:v>
                </c:pt>
                <c:pt idx="2183">
                  <c:v>19.235366424529243</c:v>
                </c:pt>
                <c:pt idx="2184">
                  <c:v>3.5271758789782388</c:v>
                </c:pt>
                <c:pt idx="2185">
                  <c:v>9.4819242799608539</c:v>
                </c:pt>
                <c:pt idx="2186">
                  <c:v>-3.044750933905334</c:v>
                </c:pt>
                <c:pt idx="2187">
                  <c:v>3.6690122003464083</c:v>
                </c:pt>
                <c:pt idx="2188">
                  <c:v>5.172829332986713</c:v>
                </c:pt>
                <c:pt idx="2189">
                  <c:v>-6.7766287745742808</c:v>
                </c:pt>
                <c:pt idx="2190">
                  <c:v>18.228753158205286</c:v>
                </c:pt>
                <c:pt idx="2191">
                  <c:v>6.8115088103996628</c:v>
                </c:pt>
                <c:pt idx="2192">
                  <c:v>18.818154790702604</c:v>
                </c:pt>
                <c:pt idx="2193">
                  <c:v>-5.7382936601087611</c:v>
                </c:pt>
                <c:pt idx="2194">
                  <c:v>-6.4374328313616296</c:v>
                </c:pt>
                <c:pt idx="2195">
                  <c:v>11.856303068860427</c:v>
                </c:pt>
                <c:pt idx="2196">
                  <c:v>28.156145938376557</c:v>
                </c:pt>
                <c:pt idx="2197">
                  <c:v>-9.795745813468816</c:v>
                </c:pt>
                <c:pt idx="2198">
                  <c:v>14.360337431291409</c:v>
                </c:pt>
                <c:pt idx="2199">
                  <c:v>4.8309853040485677</c:v>
                </c:pt>
                <c:pt idx="2200">
                  <c:v>5.4301947101703183</c:v>
                </c:pt>
                <c:pt idx="2201">
                  <c:v>-1.2285282821665895</c:v>
                </c:pt>
                <c:pt idx="2202">
                  <c:v>10.835612274189916</c:v>
                </c:pt>
                <c:pt idx="2203">
                  <c:v>1.6685482461160501</c:v>
                </c:pt>
                <c:pt idx="2204">
                  <c:v>6.4735441210620239</c:v>
                </c:pt>
                <c:pt idx="2205">
                  <c:v>13.968217661768685</c:v>
                </c:pt>
                <c:pt idx="2206">
                  <c:v>11.420317583336182</c:v>
                </c:pt>
                <c:pt idx="2207">
                  <c:v>1.531934377737449</c:v>
                </c:pt>
                <c:pt idx="2208">
                  <c:v>4.6395138606246666</c:v>
                </c:pt>
                <c:pt idx="2209">
                  <c:v>8.3304151201161289</c:v>
                </c:pt>
                <c:pt idx="2210">
                  <c:v>7.9854168686917024</c:v>
                </c:pt>
                <c:pt idx="2211">
                  <c:v>-1.1815090793034049</c:v>
                </c:pt>
                <c:pt idx="2212">
                  <c:v>-4.9464282694438895</c:v>
                </c:pt>
                <c:pt idx="2213">
                  <c:v>-1.0116516582685824</c:v>
                </c:pt>
                <c:pt idx="2214">
                  <c:v>3.5570360124765363</c:v>
                </c:pt>
                <c:pt idx="2215">
                  <c:v>6.4192115772771592</c:v>
                </c:pt>
                <c:pt idx="2216">
                  <c:v>7.0852896373465581</c:v>
                </c:pt>
                <c:pt idx="2217">
                  <c:v>5.3144133337621691</c:v>
                </c:pt>
                <c:pt idx="2218">
                  <c:v>0.29781195611291533</c:v>
                </c:pt>
                <c:pt idx="2219">
                  <c:v>12.307789079812762</c:v>
                </c:pt>
                <c:pt idx="2220">
                  <c:v>13.963706771338884</c:v>
                </c:pt>
                <c:pt idx="2221">
                  <c:v>10.544467514402113</c:v>
                </c:pt>
                <c:pt idx="2222">
                  <c:v>1.8759924442665743</c:v>
                </c:pt>
                <c:pt idx="2223">
                  <c:v>13.477029365504109</c:v>
                </c:pt>
                <c:pt idx="2224">
                  <c:v>11.235290604456841</c:v>
                </c:pt>
                <c:pt idx="2225">
                  <c:v>-3.5424500803644765</c:v>
                </c:pt>
                <c:pt idx="2226">
                  <c:v>8.5432247740842993</c:v>
                </c:pt>
                <c:pt idx="2227">
                  <c:v>2.9316299736946689</c:v>
                </c:pt>
                <c:pt idx="2228">
                  <c:v>9.9849615527795503</c:v>
                </c:pt>
                <c:pt idx="2229">
                  <c:v>3.0360153757143444</c:v>
                </c:pt>
                <c:pt idx="2230">
                  <c:v>1.6453440639323116</c:v>
                </c:pt>
                <c:pt idx="2231">
                  <c:v>-1.0170589584360368</c:v>
                </c:pt>
                <c:pt idx="2232">
                  <c:v>-2.2469431907028046</c:v>
                </c:pt>
                <c:pt idx="2233">
                  <c:v>17.211520652072196</c:v>
                </c:pt>
                <c:pt idx="2234">
                  <c:v>3.2701547366495038</c:v>
                </c:pt>
                <c:pt idx="2235">
                  <c:v>3.1388509422027937</c:v>
                </c:pt>
                <c:pt idx="2236">
                  <c:v>9.0480451176270389</c:v>
                </c:pt>
                <c:pt idx="2237">
                  <c:v>15.522179192071535</c:v>
                </c:pt>
                <c:pt idx="2238">
                  <c:v>-1.3126557933028709</c:v>
                </c:pt>
                <c:pt idx="2239">
                  <c:v>5.4216289062527494</c:v>
                </c:pt>
                <c:pt idx="2240">
                  <c:v>6.7595573062127574</c:v>
                </c:pt>
                <c:pt idx="2241">
                  <c:v>8.5897669205910141</c:v>
                </c:pt>
                <c:pt idx="2242">
                  <c:v>8.9586733059541395</c:v>
                </c:pt>
                <c:pt idx="2243">
                  <c:v>6.1168549171780615</c:v>
                </c:pt>
                <c:pt idx="2244">
                  <c:v>2.1647489763729642</c:v>
                </c:pt>
                <c:pt idx="2245">
                  <c:v>-7.2055114133433538</c:v>
                </c:pt>
                <c:pt idx="2246">
                  <c:v>-3.8812343608496054</c:v>
                </c:pt>
                <c:pt idx="2247">
                  <c:v>2.9045931742680295</c:v>
                </c:pt>
                <c:pt idx="2248">
                  <c:v>21.59923582111092</c:v>
                </c:pt>
                <c:pt idx="2249">
                  <c:v>13.047964544719482</c:v>
                </c:pt>
                <c:pt idx="2250">
                  <c:v>15.76199050858537</c:v>
                </c:pt>
                <c:pt idx="2251">
                  <c:v>1.4114352722095465</c:v>
                </c:pt>
                <c:pt idx="2252">
                  <c:v>4.735949117209616</c:v>
                </c:pt>
                <c:pt idx="2253">
                  <c:v>6.5145125637836987</c:v>
                </c:pt>
                <c:pt idx="2254">
                  <c:v>10.042146906452087</c:v>
                </c:pt>
                <c:pt idx="2255">
                  <c:v>3.6482277795164952</c:v>
                </c:pt>
                <c:pt idx="2256">
                  <c:v>7.4630701184928272</c:v>
                </c:pt>
                <c:pt idx="2257">
                  <c:v>-5.7244887424975737</c:v>
                </c:pt>
                <c:pt idx="2258">
                  <c:v>12.965787383652794</c:v>
                </c:pt>
                <c:pt idx="2259">
                  <c:v>-1.1319775502473464</c:v>
                </c:pt>
                <c:pt idx="2260">
                  <c:v>4.5031742181605194</c:v>
                </c:pt>
                <c:pt idx="2261">
                  <c:v>0.43798662197125238</c:v>
                </c:pt>
                <c:pt idx="2262">
                  <c:v>5.7530241660004515</c:v>
                </c:pt>
                <c:pt idx="2263">
                  <c:v>4.6250361840482208</c:v>
                </c:pt>
                <c:pt idx="2264">
                  <c:v>-3.4208973804345213</c:v>
                </c:pt>
                <c:pt idx="2265">
                  <c:v>18.388094550585272</c:v>
                </c:pt>
                <c:pt idx="2266">
                  <c:v>2.2806305049937725</c:v>
                </c:pt>
                <c:pt idx="2267">
                  <c:v>0.94752498243834005</c:v>
                </c:pt>
                <c:pt idx="2268">
                  <c:v>6.6260954695635039</c:v>
                </c:pt>
                <c:pt idx="2269">
                  <c:v>-2.0269749234740937</c:v>
                </c:pt>
                <c:pt idx="2270">
                  <c:v>-8.5952009087696979</c:v>
                </c:pt>
                <c:pt idx="2271">
                  <c:v>4.5716088214282742</c:v>
                </c:pt>
                <c:pt idx="2272">
                  <c:v>4.0484667986724174</c:v>
                </c:pt>
                <c:pt idx="2273">
                  <c:v>19.318521930031782</c:v>
                </c:pt>
                <c:pt idx="2274">
                  <c:v>-1.8947917778427756</c:v>
                </c:pt>
                <c:pt idx="2275">
                  <c:v>9.055154004979336</c:v>
                </c:pt>
                <c:pt idx="2276">
                  <c:v>23.023488670394144</c:v>
                </c:pt>
                <c:pt idx="2277">
                  <c:v>-6.111518674318356</c:v>
                </c:pt>
                <c:pt idx="2278">
                  <c:v>15.411820402016183</c:v>
                </c:pt>
                <c:pt idx="2279">
                  <c:v>-3.0408699106304278</c:v>
                </c:pt>
                <c:pt idx="2280">
                  <c:v>9.0254104494117247</c:v>
                </c:pt>
                <c:pt idx="2281">
                  <c:v>0.32608266893117843</c:v>
                </c:pt>
                <c:pt idx="2282">
                  <c:v>1.5345352317486025</c:v>
                </c:pt>
                <c:pt idx="2283">
                  <c:v>-2.5317635026498566</c:v>
                </c:pt>
                <c:pt idx="2284">
                  <c:v>-5.2397421968739355</c:v>
                </c:pt>
                <c:pt idx="2285">
                  <c:v>9.5991788239718563</c:v>
                </c:pt>
                <c:pt idx="2286">
                  <c:v>-1.2159185280759832</c:v>
                </c:pt>
                <c:pt idx="2287">
                  <c:v>13.110701885103797</c:v>
                </c:pt>
                <c:pt idx="2288">
                  <c:v>14.696998233992076</c:v>
                </c:pt>
                <c:pt idx="2289">
                  <c:v>17.421768579717348</c:v>
                </c:pt>
                <c:pt idx="2290">
                  <c:v>13.692198176881366</c:v>
                </c:pt>
                <c:pt idx="2291">
                  <c:v>-1.981210035647158</c:v>
                </c:pt>
                <c:pt idx="2292">
                  <c:v>-0.57917230020942601</c:v>
                </c:pt>
                <c:pt idx="2293">
                  <c:v>4.4305007101114988</c:v>
                </c:pt>
                <c:pt idx="2294">
                  <c:v>8.6787452936755223</c:v>
                </c:pt>
                <c:pt idx="2295">
                  <c:v>7.0625599297328483</c:v>
                </c:pt>
                <c:pt idx="2296">
                  <c:v>18.630846726929342</c:v>
                </c:pt>
                <c:pt idx="2297">
                  <c:v>11.427578380417401</c:v>
                </c:pt>
                <c:pt idx="2298">
                  <c:v>12.942024038541392</c:v>
                </c:pt>
                <c:pt idx="2299">
                  <c:v>-0.51162014809770939</c:v>
                </c:pt>
                <c:pt idx="2300">
                  <c:v>-4.2546787494250431</c:v>
                </c:pt>
                <c:pt idx="2301">
                  <c:v>6.0237710605077508</c:v>
                </c:pt>
                <c:pt idx="2302">
                  <c:v>-1.4590662230158546</c:v>
                </c:pt>
                <c:pt idx="2303">
                  <c:v>9.1394556839961592</c:v>
                </c:pt>
                <c:pt idx="2304">
                  <c:v>-2.2502934964223869</c:v>
                </c:pt>
                <c:pt idx="2305">
                  <c:v>16.289944038948185</c:v>
                </c:pt>
                <c:pt idx="2306">
                  <c:v>11.814855995547807</c:v>
                </c:pt>
                <c:pt idx="2307">
                  <c:v>12.174587592167809</c:v>
                </c:pt>
                <c:pt idx="2308">
                  <c:v>-1.4995058923521043E-2</c:v>
                </c:pt>
                <c:pt idx="2309">
                  <c:v>14.772111945931856</c:v>
                </c:pt>
                <c:pt idx="2310">
                  <c:v>5.728735299951893</c:v>
                </c:pt>
                <c:pt idx="2311">
                  <c:v>-3.2048240463986577</c:v>
                </c:pt>
                <c:pt idx="2312">
                  <c:v>-0.75458423585246237</c:v>
                </c:pt>
                <c:pt idx="2313">
                  <c:v>-5.5204145607111501</c:v>
                </c:pt>
                <c:pt idx="2314">
                  <c:v>11.766204715898668</c:v>
                </c:pt>
                <c:pt idx="2315">
                  <c:v>-2.7665674687019557</c:v>
                </c:pt>
                <c:pt idx="2316">
                  <c:v>-1.5816640747527559</c:v>
                </c:pt>
                <c:pt idx="2317">
                  <c:v>9.3162552659405193</c:v>
                </c:pt>
                <c:pt idx="2318">
                  <c:v>-1.8224127316123351</c:v>
                </c:pt>
                <c:pt idx="2319">
                  <c:v>11.019218220947842</c:v>
                </c:pt>
                <c:pt idx="2320">
                  <c:v>9.9680344077281937</c:v>
                </c:pt>
                <c:pt idx="2321">
                  <c:v>-5.4477942804193713E-2</c:v>
                </c:pt>
                <c:pt idx="2322">
                  <c:v>11.394777984799857</c:v>
                </c:pt>
                <c:pt idx="2323">
                  <c:v>20.234751469613336</c:v>
                </c:pt>
                <c:pt idx="2324">
                  <c:v>7.6148977052993541</c:v>
                </c:pt>
                <c:pt idx="2325">
                  <c:v>10.70893772443033</c:v>
                </c:pt>
                <c:pt idx="2326">
                  <c:v>11.264554033987126</c:v>
                </c:pt>
                <c:pt idx="2327">
                  <c:v>14.228333037532909</c:v>
                </c:pt>
                <c:pt idx="2328">
                  <c:v>15.909999716513921</c:v>
                </c:pt>
                <c:pt idx="2329">
                  <c:v>10.108237668813915</c:v>
                </c:pt>
                <c:pt idx="2330">
                  <c:v>-9.6949026601183412</c:v>
                </c:pt>
                <c:pt idx="2331">
                  <c:v>3.8568614264736567E-2</c:v>
                </c:pt>
                <c:pt idx="2332">
                  <c:v>-0.19794418887263543</c:v>
                </c:pt>
                <c:pt idx="2333">
                  <c:v>-0.32207294500441996</c:v>
                </c:pt>
                <c:pt idx="2334">
                  <c:v>14.853735995972995</c:v>
                </c:pt>
                <c:pt idx="2335">
                  <c:v>0.91510001715576994</c:v>
                </c:pt>
                <c:pt idx="2336">
                  <c:v>16.694389720487923</c:v>
                </c:pt>
                <c:pt idx="2337">
                  <c:v>13.613150621506716</c:v>
                </c:pt>
                <c:pt idx="2338">
                  <c:v>10.248038449485007</c:v>
                </c:pt>
                <c:pt idx="2339">
                  <c:v>1.8993969211351454</c:v>
                </c:pt>
                <c:pt idx="2340">
                  <c:v>9.3092992143720359</c:v>
                </c:pt>
                <c:pt idx="2341">
                  <c:v>4.9594836135605078</c:v>
                </c:pt>
                <c:pt idx="2342">
                  <c:v>7.066906672617904</c:v>
                </c:pt>
                <c:pt idx="2343">
                  <c:v>13.814498678286871</c:v>
                </c:pt>
                <c:pt idx="2344">
                  <c:v>-2.4669656458203484</c:v>
                </c:pt>
                <c:pt idx="2345">
                  <c:v>0.6711880187026269</c:v>
                </c:pt>
                <c:pt idx="2346">
                  <c:v>14.777875173601387</c:v>
                </c:pt>
                <c:pt idx="2347">
                  <c:v>6.4835915506491153</c:v>
                </c:pt>
                <c:pt idx="2348">
                  <c:v>4.2587660421922759</c:v>
                </c:pt>
                <c:pt idx="2349">
                  <c:v>18.48241823621888</c:v>
                </c:pt>
                <c:pt idx="2350">
                  <c:v>22.834766781037583</c:v>
                </c:pt>
                <c:pt idx="2351">
                  <c:v>8.9018035535649052</c:v>
                </c:pt>
                <c:pt idx="2352">
                  <c:v>-6.8636150369168014</c:v>
                </c:pt>
                <c:pt idx="2353">
                  <c:v>9.9599319788310865</c:v>
                </c:pt>
                <c:pt idx="2354">
                  <c:v>18.691380049538761</c:v>
                </c:pt>
                <c:pt idx="2355">
                  <c:v>10.281199530048996</c:v>
                </c:pt>
                <c:pt idx="2356">
                  <c:v>7.0381551526039869</c:v>
                </c:pt>
                <c:pt idx="2357">
                  <c:v>-7.8196114955451979</c:v>
                </c:pt>
                <c:pt idx="2358">
                  <c:v>12.625476613959977</c:v>
                </c:pt>
                <c:pt idx="2359">
                  <c:v>14.346249637128071</c:v>
                </c:pt>
                <c:pt idx="2360">
                  <c:v>15.575732072924186</c:v>
                </c:pt>
                <c:pt idx="2361">
                  <c:v>10.457777512942926</c:v>
                </c:pt>
                <c:pt idx="2362">
                  <c:v>13.781074943991289</c:v>
                </c:pt>
                <c:pt idx="2363">
                  <c:v>15.240339794418437</c:v>
                </c:pt>
                <c:pt idx="2364">
                  <c:v>3.5168120741905682</c:v>
                </c:pt>
                <c:pt idx="2365">
                  <c:v>11.011349097217265</c:v>
                </c:pt>
                <c:pt idx="2366">
                  <c:v>9.1162419148605771</c:v>
                </c:pt>
                <c:pt idx="2367">
                  <c:v>4.3386304680956789</c:v>
                </c:pt>
                <c:pt idx="2368">
                  <c:v>-6.7458199867162421</c:v>
                </c:pt>
                <c:pt idx="2369">
                  <c:v>0.36126140845336074</c:v>
                </c:pt>
                <c:pt idx="2370">
                  <c:v>1.51638476334168</c:v>
                </c:pt>
                <c:pt idx="2371">
                  <c:v>17.142538637698458</c:v>
                </c:pt>
                <c:pt idx="2372">
                  <c:v>14.577855833946737</c:v>
                </c:pt>
                <c:pt idx="2373">
                  <c:v>4.9767166659186968</c:v>
                </c:pt>
                <c:pt idx="2374">
                  <c:v>-4.263364278608103</c:v>
                </c:pt>
                <c:pt idx="2375">
                  <c:v>15.878605087916396</c:v>
                </c:pt>
                <c:pt idx="2376">
                  <c:v>4.0905481106464006</c:v>
                </c:pt>
                <c:pt idx="2377">
                  <c:v>4.8151136315228928</c:v>
                </c:pt>
                <c:pt idx="2378">
                  <c:v>17.35351752850848</c:v>
                </c:pt>
                <c:pt idx="2379">
                  <c:v>4.215060270805159</c:v>
                </c:pt>
                <c:pt idx="2380">
                  <c:v>-12.191641622385987</c:v>
                </c:pt>
                <c:pt idx="2381">
                  <c:v>13.297395801016949</c:v>
                </c:pt>
                <c:pt idx="2382">
                  <c:v>23.320322977489337</c:v>
                </c:pt>
                <c:pt idx="2383">
                  <c:v>-11.503782348106499</c:v>
                </c:pt>
                <c:pt idx="2384">
                  <c:v>5.8616486200549911</c:v>
                </c:pt>
                <c:pt idx="2385">
                  <c:v>-0.68275099399764771</c:v>
                </c:pt>
                <c:pt idx="2386">
                  <c:v>11.926601954364376</c:v>
                </c:pt>
                <c:pt idx="2387">
                  <c:v>11.869377725069576</c:v>
                </c:pt>
                <c:pt idx="2388">
                  <c:v>11.359280903229701</c:v>
                </c:pt>
                <c:pt idx="2389">
                  <c:v>2.0825831072493042</c:v>
                </c:pt>
                <c:pt idx="2390">
                  <c:v>15.412945980576701</c:v>
                </c:pt>
                <c:pt idx="2391">
                  <c:v>9.6179119925362375</c:v>
                </c:pt>
                <c:pt idx="2392">
                  <c:v>21.687459557938311</c:v>
                </c:pt>
                <c:pt idx="2393">
                  <c:v>-2.2151364256888542</c:v>
                </c:pt>
                <c:pt idx="2394">
                  <c:v>19.22131819364386</c:v>
                </c:pt>
                <c:pt idx="2395">
                  <c:v>22.132272307517944</c:v>
                </c:pt>
                <c:pt idx="2396">
                  <c:v>-6.0097358949914872</c:v>
                </c:pt>
                <c:pt idx="2397">
                  <c:v>-3.2388522717128909</c:v>
                </c:pt>
                <c:pt idx="2398">
                  <c:v>20.327322634683615</c:v>
                </c:pt>
                <c:pt idx="2399">
                  <c:v>10.954642353352313</c:v>
                </c:pt>
                <c:pt idx="2400">
                  <c:v>18.877285816703672</c:v>
                </c:pt>
                <c:pt idx="2401">
                  <c:v>-5.8768113553360717</c:v>
                </c:pt>
                <c:pt idx="2402">
                  <c:v>10.455718387773443</c:v>
                </c:pt>
                <c:pt idx="2403">
                  <c:v>7.825532290438634</c:v>
                </c:pt>
                <c:pt idx="2404">
                  <c:v>5.6977754531406593</c:v>
                </c:pt>
                <c:pt idx="2405">
                  <c:v>11.325114638969808</c:v>
                </c:pt>
                <c:pt idx="2406">
                  <c:v>-8.4305299307071415</c:v>
                </c:pt>
                <c:pt idx="2407">
                  <c:v>8.7339872601305295</c:v>
                </c:pt>
                <c:pt idx="2408">
                  <c:v>5.9640145121851535</c:v>
                </c:pt>
                <c:pt idx="2409">
                  <c:v>9.8057031826725094</c:v>
                </c:pt>
                <c:pt idx="2410">
                  <c:v>16.734567691586719</c:v>
                </c:pt>
                <c:pt idx="2411">
                  <c:v>1.9765381518338119</c:v>
                </c:pt>
                <c:pt idx="2412">
                  <c:v>21.18406378830587</c:v>
                </c:pt>
                <c:pt idx="2413">
                  <c:v>16.596347553856212</c:v>
                </c:pt>
                <c:pt idx="2414">
                  <c:v>0.33678159815048847</c:v>
                </c:pt>
                <c:pt idx="2415">
                  <c:v>19.674421547808908</c:v>
                </c:pt>
                <c:pt idx="2416">
                  <c:v>0.61153224857697275</c:v>
                </c:pt>
                <c:pt idx="2417">
                  <c:v>1.2436570553001776</c:v>
                </c:pt>
                <c:pt idx="2418">
                  <c:v>8.4035548493974783</c:v>
                </c:pt>
                <c:pt idx="2419">
                  <c:v>-5.3500456323782757</c:v>
                </c:pt>
                <c:pt idx="2420">
                  <c:v>-1.585442228202063</c:v>
                </c:pt>
                <c:pt idx="2421">
                  <c:v>-5.4835676817657966</c:v>
                </c:pt>
                <c:pt idx="2422">
                  <c:v>-3.2648923439391435</c:v>
                </c:pt>
                <c:pt idx="2423">
                  <c:v>-0.92402419797420876</c:v>
                </c:pt>
                <c:pt idx="2424">
                  <c:v>1.0554741805415802</c:v>
                </c:pt>
                <c:pt idx="2425">
                  <c:v>4.4402429178946443</c:v>
                </c:pt>
                <c:pt idx="2426">
                  <c:v>8.4018304698004158</c:v>
                </c:pt>
                <c:pt idx="2427">
                  <c:v>-3.0983237746724193</c:v>
                </c:pt>
                <c:pt idx="2428">
                  <c:v>3.9199070201356587</c:v>
                </c:pt>
                <c:pt idx="2429">
                  <c:v>7.7316798526219213</c:v>
                </c:pt>
                <c:pt idx="2430">
                  <c:v>-3.7386981961223249</c:v>
                </c:pt>
                <c:pt idx="2431">
                  <c:v>0.63579093339693116</c:v>
                </c:pt>
                <c:pt idx="2432">
                  <c:v>12.591275750660843</c:v>
                </c:pt>
                <c:pt idx="2433">
                  <c:v>3.7983806784303704</c:v>
                </c:pt>
                <c:pt idx="2434">
                  <c:v>8.6615159629013192</c:v>
                </c:pt>
                <c:pt idx="2435">
                  <c:v>7.1637651872590107</c:v>
                </c:pt>
                <c:pt idx="2436">
                  <c:v>13.751871120755229</c:v>
                </c:pt>
                <c:pt idx="2437">
                  <c:v>12.937833588636117</c:v>
                </c:pt>
                <c:pt idx="2438">
                  <c:v>13.005291009512414</c:v>
                </c:pt>
                <c:pt idx="2439">
                  <c:v>15.691253043716481</c:v>
                </c:pt>
                <c:pt idx="2440">
                  <c:v>3.9131717528001593</c:v>
                </c:pt>
                <c:pt idx="2441">
                  <c:v>4.8163457945319852</c:v>
                </c:pt>
                <c:pt idx="2442">
                  <c:v>20.414865577750405</c:v>
                </c:pt>
                <c:pt idx="2443">
                  <c:v>-10.168240129301799</c:v>
                </c:pt>
                <c:pt idx="2444">
                  <c:v>-4.6337618889099712</c:v>
                </c:pt>
                <c:pt idx="2445">
                  <c:v>13.413827321327371</c:v>
                </c:pt>
                <c:pt idx="2446">
                  <c:v>1.2300102167245737</c:v>
                </c:pt>
                <c:pt idx="2447">
                  <c:v>5.615065439326794</c:v>
                </c:pt>
                <c:pt idx="2448">
                  <c:v>2.3628993515856429</c:v>
                </c:pt>
                <c:pt idx="2449">
                  <c:v>-5.2066355299885219</c:v>
                </c:pt>
                <c:pt idx="2450">
                  <c:v>11.836658448979863</c:v>
                </c:pt>
                <c:pt idx="2451">
                  <c:v>9.2694833474713434</c:v>
                </c:pt>
                <c:pt idx="2452">
                  <c:v>1.8151328050262094E-2</c:v>
                </c:pt>
                <c:pt idx="2453">
                  <c:v>13.026085629949973</c:v>
                </c:pt>
                <c:pt idx="2454">
                  <c:v>0.93514688238674815</c:v>
                </c:pt>
                <c:pt idx="2455">
                  <c:v>-0.35062451371552594</c:v>
                </c:pt>
                <c:pt idx="2456">
                  <c:v>-8.2975194141527275</c:v>
                </c:pt>
                <c:pt idx="2457">
                  <c:v>2.8012895327546428</c:v>
                </c:pt>
                <c:pt idx="2458">
                  <c:v>12.365803738113511</c:v>
                </c:pt>
                <c:pt idx="2459">
                  <c:v>4.6709061885368248</c:v>
                </c:pt>
                <c:pt idx="2460">
                  <c:v>6.4724780404869353</c:v>
                </c:pt>
                <c:pt idx="2461">
                  <c:v>32.917835821540358</c:v>
                </c:pt>
                <c:pt idx="2462">
                  <c:v>29.066555020989483</c:v>
                </c:pt>
                <c:pt idx="2463">
                  <c:v>2.4904110248372469</c:v>
                </c:pt>
                <c:pt idx="2464">
                  <c:v>12.01526562545974</c:v>
                </c:pt>
                <c:pt idx="2465">
                  <c:v>2.8584025274328235</c:v>
                </c:pt>
                <c:pt idx="2466">
                  <c:v>-1.1932765189805781</c:v>
                </c:pt>
                <c:pt idx="2467">
                  <c:v>2.5696493838182057</c:v>
                </c:pt>
                <c:pt idx="2468">
                  <c:v>6.277650973373933</c:v>
                </c:pt>
                <c:pt idx="2469">
                  <c:v>11.68427456240596</c:v>
                </c:pt>
                <c:pt idx="2470">
                  <c:v>0.49382739204474113</c:v>
                </c:pt>
                <c:pt idx="2471">
                  <c:v>6.4228355607321044</c:v>
                </c:pt>
                <c:pt idx="2472">
                  <c:v>15.227640361932906</c:v>
                </c:pt>
                <c:pt idx="2473">
                  <c:v>18.408603725648113</c:v>
                </c:pt>
                <c:pt idx="2474">
                  <c:v>22.22799605619651</c:v>
                </c:pt>
                <c:pt idx="2475">
                  <c:v>1.3793562716995051</c:v>
                </c:pt>
                <c:pt idx="2476">
                  <c:v>-2.3269727843157693</c:v>
                </c:pt>
                <c:pt idx="2477">
                  <c:v>1.2129495014603517</c:v>
                </c:pt>
                <c:pt idx="2478">
                  <c:v>4.5946008447479176</c:v>
                </c:pt>
                <c:pt idx="2479">
                  <c:v>9.1050587065521498</c:v>
                </c:pt>
                <c:pt idx="2480">
                  <c:v>9.1613134579742859</c:v>
                </c:pt>
                <c:pt idx="2481">
                  <c:v>8.1764923692802221</c:v>
                </c:pt>
                <c:pt idx="2482">
                  <c:v>11.544019711160185</c:v>
                </c:pt>
                <c:pt idx="2483">
                  <c:v>-1.3056927880230496</c:v>
                </c:pt>
                <c:pt idx="2484">
                  <c:v>14.197306657453632</c:v>
                </c:pt>
                <c:pt idx="2485">
                  <c:v>-5.6789109948784677</c:v>
                </c:pt>
                <c:pt idx="2486">
                  <c:v>17.833153280013821</c:v>
                </c:pt>
                <c:pt idx="2487">
                  <c:v>4.5607133876342312</c:v>
                </c:pt>
                <c:pt idx="2488">
                  <c:v>13.681433714077238</c:v>
                </c:pt>
                <c:pt idx="2489">
                  <c:v>15.995379725900753</c:v>
                </c:pt>
                <c:pt idx="2490">
                  <c:v>-4.0396435692560182</c:v>
                </c:pt>
                <c:pt idx="2491">
                  <c:v>10.924916889138339</c:v>
                </c:pt>
                <c:pt idx="2492">
                  <c:v>-8.8550430160456042</c:v>
                </c:pt>
                <c:pt idx="2493">
                  <c:v>10.513340484216119</c:v>
                </c:pt>
                <c:pt idx="2494">
                  <c:v>0.46405873595470659</c:v>
                </c:pt>
                <c:pt idx="2495">
                  <c:v>11.016498491134939</c:v>
                </c:pt>
                <c:pt idx="2496">
                  <c:v>23.065646922003136</c:v>
                </c:pt>
                <c:pt idx="2497">
                  <c:v>10.331788815716891</c:v>
                </c:pt>
                <c:pt idx="2498">
                  <c:v>3.7100532330585043</c:v>
                </c:pt>
                <c:pt idx="2499">
                  <c:v>0.24472734270810703</c:v>
                </c:pt>
                <c:pt idx="2500">
                  <c:v>9.9610445264703618</c:v>
                </c:pt>
                <c:pt idx="2501">
                  <c:v>-6.7673703083441161</c:v>
                </c:pt>
                <c:pt idx="2502">
                  <c:v>5.5618342150443549</c:v>
                </c:pt>
                <c:pt idx="2503">
                  <c:v>1.0657691246360548</c:v>
                </c:pt>
                <c:pt idx="2504">
                  <c:v>4.2965112444739635</c:v>
                </c:pt>
                <c:pt idx="2505">
                  <c:v>14.672954693379779</c:v>
                </c:pt>
                <c:pt idx="2506">
                  <c:v>-2.1773354236228784</c:v>
                </c:pt>
                <c:pt idx="2507">
                  <c:v>3.6937421077788848</c:v>
                </c:pt>
                <c:pt idx="2508">
                  <c:v>2.9863634259935941</c:v>
                </c:pt>
                <c:pt idx="2509">
                  <c:v>7.0225015368943104</c:v>
                </c:pt>
                <c:pt idx="2510">
                  <c:v>7.329197400738142</c:v>
                </c:pt>
                <c:pt idx="2511">
                  <c:v>14.221445253102964</c:v>
                </c:pt>
                <c:pt idx="2512">
                  <c:v>3.5799887587365333</c:v>
                </c:pt>
                <c:pt idx="2513">
                  <c:v>24.795919301626757</c:v>
                </c:pt>
                <c:pt idx="2514">
                  <c:v>14.727612033406622</c:v>
                </c:pt>
                <c:pt idx="2515">
                  <c:v>-7.6000605724194177</c:v>
                </c:pt>
                <c:pt idx="2516">
                  <c:v>15.27253805472176</c:v>
                </c:pt>
                <c:pt idx="2517">
                  <c:v>5.814572127066258</c:v>
                </c:pt>
                <c:pt idx="2518">
                  <c:v>3.5177898956868923</c:v>
                </c:pt>
                <c:pt idx="2519">
                  <c:v>2.3687984160223756</c:v>
                </c:pt>
                <c:pt idx="2520">
                  <c:v>0.36982203747527365</c:v>
                </c:pt>
                <c:pt idx="2521">
                  <c:v>27.014594011699931</c:v>
                </c:pt>
                <c:pt idx="2522">
                  <c:v>15.522570655378477</c:v>
                </c:pt>
                <c:pt idx="2523">
                  <c:v>2.5839091666865182</c:v>
                </c:pt>
                <c:pt idx="2524">
                  <c:v>14.125743639610221</c:v>
                </c:pt>
                <c:pt idx="2525">
                  <c:v>1.2601933462286996</c:v>
                </c:pt>
                <c:pt idx="2526">
                  <c:v>15.49679028784886</c:v>
                </c:pt>
                <c:pt idx="2527">
                  <c:v>-8.3256338063977502</c:v>
                </c:pt>
                <c:pt idx="2528">
                  <c:v>9.1927416849552674</c:v>
                </c:pt>
                <c:pt idx="2529">
                  <c:v>19.934674430377143</c:v>
                </c:pt>
                <c:pt idx="2530">
                  <c:v>18.516314856805089</c:v>
                </c:pt>
                <c:pt idx="2531">
                  <c:v>20.254557362919318</c:v>
                </c:pt>
                <c:pt idx="2532">
                  <c:v>7.4899076566423126</c:v>
                </c:pt>
                <c:pt idx="2533">
                  <c:v>6.0963801040684711</c:v>
                </c:pt>
                <c:pt idx="2534">
                  <c:v>14.074116716336375</c:v>
                </c:pt>
                <c:pt idx="2535">
                  <c:v>-2.588126457034118</c:v>
                </c:pt>
                <c:pt idx="2536">
                  <c:v>2.1322734202810159</c:v>
                </c:pt>
                <c:pt idx="2537">
                  <c:v>12.094144656444428</c:v>
                </c:pt>
                <c:pt idx="2538">
                  <c:v>7.9848422859968444</c:v>
                </c:pt>
                <c:pt idx="2539">
                  <c:v>13.62240712657295</c:v>
                </c:pt>
                <c:pt idx="2540">
                  <c:v>3.9215279644851972</c:v>
                </c:pt>
                <c:pt idx="2541">
                  <c:v>1.3229815164189387</c:v>
                </c:pt>
                <c:pt idx="2542">
                  <c:v>12.227804501588984</c:v>
                </c:pt>
                <c:pt idx="2543">
                  <c:v>15.459490461623634</c:v>
                </c:pt>
                <c:pt idx="2544">
                  <c:v>12.164400177795219</c:v>
                </c:pt>
                <c:pt idx="2545">
                  <c:v>5.5795622839111241</c:v>
                </c:pt>
                <c:pt idx="2546">
                  <c:v>7.1620998124169626</c:v>
                </c:pt>
                <c:pt idx="2547">
                  <c:v>1.958538808604251</c:v>
                </c:pt>
                <c:pt idx="2548">
                  <c:v>25.161588422194306</c:v>
                </c:pt>
                <c:pt idx="2549">
                  <c:v>18.305299892953446</c:v>
                </c:pt>
                <c:pt idx="2550">
                  <c:v>-13.783516481771205</c:v>
                </c:pt>
                <c:pt idx="2551">
                  <c:v>4.1087247025618501</c:v>
                </c:pt>
                <c:pt idx="2552">
                  <c:v>-3.1986359634348913</c:v>
                </c:pt>
                <c:pt idx="2553">
                  <c:v>7.5490929565395719</c:v>
                </c:pt>
                <c:pt idx="2554">
                  <c:v>19.700637720186762</c:v>
                </c:pt>
                <c:pt idx="2555">
                  <c:v>23.413728782613767</c:v>
                </c:pt>
                <c:pt idx="2556">
                  <c:v>0.1494369468892307</c:v>
                </c:pt>
                <c:pt idx="2557">
                  <c:v>-8.7417190472567086</c:v>
                </c:pt>
                <c:pt idx="2558">
                  <c:v>4.0084206833639087</c:v>
                </c:pt>
                <c:pt idx="2559">
                  <c:v>7.2206527141959294</c:v>
                </c:pt>
                <c:pt idx="2560">
                  <c:v>-1.7811995569992245</c:v>
                </c:pt>
                <c:pt idx="2561">
                  <c:v>11.448655196766724</c:v>
                </c:pt>
                <c:pt idx="2562">
                  <c:v>-6.683499324589393</c:v>
                </c:pt>
                <c:pt idx="2563">
                  <c:v>31.345351050477543</c:v>
                </c:pt>
                <c:pt idx="2564">
                  <c:v>12.01442515263253</c:v>
                </c:pt>
                <c:pt idx="2565">
                  <c:v>21.279171520334401</c:v>
                </c:pt>
                <c:pt idx="2566">
                  <c:v>13.82985269540254</c:v>
                </c:pt>
                <c:pt idx="2567">
                  <c:v>8.8530434410856103</c:v>
                </c:pt>
                <c:pt idx="2568">
                  <c:v>-1.8548915831702049</c:v>
                </c:pt>
                <c:pt idx="2569">
                  <c:v>9.0036611307714658</c:v>
                </c:pt>
                <c:pt idx="2570">
                  <c:v>1.0237694899697836</c:v>
                </c:pt>
                <c:pt idx="2571">
                  <c:v>7.7708783917154927</c:v>
                </c:pt>
                <c:pt idx="2572">
                  <c:v>9.3936755081286059</c:v>
                </c:pt>
                <c:pt idx="2573">
                  <c:v>-4.0437660043634516</c:v>
                </c:pt>
                <c:pt idx="2574">
                  <c:v>-10.013140151439579</c:v>
                </c:pt>
                <c:pt idx="2575">
                  <c:v>3.2803540305376861</c:v>
                </c:pt>
                <c:pt idx="2576">
                  <c:v>10.215188334680461</c:v>
                </c:pt>
                <c:pt idx="2577">
                  <c:v>16.519691240903487</c:v>
                </c:pt>
                <c:pt idx="2578">
                  <c:v>-0.43005413092602573</c:v>
                </c:pt>
                <c:pt idx="2579">
                  <c:v>4.2789555179449996</c:v>
                </c:pt>
                <c:pt idx="2580">
                  <c:v>-5.0842127881724171</c:v>
                </c:pt>
                <c:pt idx="2581">
                  <c:v>2.2677787195769383</c:v>
                </c:pt>
                <c:pt idx="2582">
                  <c:v>3.344052419947364</c:v>
                </c:pt>
                <c:pt idx="2583">
                  <c:v>-5.3773738688112278</c:v>
                </c:pt>
                <c:pt idx="2584">
                  <c:v>10.925373842874023</c:v>
                </c:pt>
                <c:pt idx="2585">
                  <c:v>8.3420170311575177</c:v>
                </c:pt>
                <c:pt idx="2586">
                  <c:v>6.5823956290823435</c:v>
                </c:pt>
                <c:pt idx="2587">
                  <c:v>3.3407106570534211</c:v>
                </c:pt>
                <c:pt idx="2588">
                  <c:v>6.9446012680029412</c:v>
                </c:pt>
                <c:pt idx="2589">
                  <c:v>1.6494332038203829</c:v>
                </c:pt>
                <c:pt idx="2590">
                  <c:v>25.735447747276915</c:v>
                </c:pt>
                <c:pt idx="2591">
                  <c:v>16.879708738442716</c:v>
                </c:pt>
                <c:pt idx="2592">
                  <c:v>3.6817178176821455</c:v>
                </c:pt>
                <c:pt idx="2593">
                  <c:v>8.0072786038595858</c:v>
                </c:pt>
                <c:pt idx="2594">
                  <c:v>14.751298662879069</c:v>
                </c:pt>
                <c:pt idx="2595">
                  <c:v>4.8663816042104271</c:v>
                </c:pt>
                <c:pt idx="2596">
                  <c:v>10.734635011880382</c:v>
                </c:pt>
                <c:pt idx="2597">
                  <c:v>13.472924450661164</c:v>
                </c:pt>
                <c:pt idx="2598">
                  <c:v>11.905259719488779</c:v>
                </c:pt>
                <c:pt idx="2599">
                  <c:v>1.0526491841507575</c:v>
                </c:pt>
                <c:pt idx="2600">
                  <c:v>10.807643197477823</c:v>
                </c:pt>
                <c:pt idx="2601">
                  <c:v>16.92713235945115</c:v>
                </c:pt>
                <c:pt idx="2602">
                  <c:v>2.2200243595768336</c:v>
                </c:pt>
                <c:pt idx="2603">
                  <c:v>6.1906617948003166</c:v>
                </c:pt>
                <c:pt idx="2604">
                  <c:v>-1.9453193092096512</c:v>
                </c:pt>
                <c:pt idx="2605">
                  <c:v>13.890009092700584</c:v>
                </c:pt>
                <c:pt idx="2606">
                  <c:v>17.87137777686964</c:v>
                </c:pt>
                <c:pt idx="2607">
                  <c:v>11.71711821559426</c:v>
                </c:pt>
                <c:pt idx="2608">
                  <c:v>6.0345147817947371</c:v>
                </c:pt>
                <c:pt idx="2609">
                  <c:v>20.842093477916144</c:v>
                </c:pt>
                <c:pt idx="2610">
                  <c:v>-3.8318395761109434</c:v>
                </c:pt>
                <c:pt idx="2611">
                  <c:v>-6.6509925969864572</c:v>
                </c:pt>
                <c:pt idx="2612">
                  <c:v>-4.4753984601769368</c:v>
                </c:pt>
                <c:pt idx="2613">
                  <c:v>0.27233863947403059</c:v>
                </c:pt>
                <c:pt idx="2614">
                  <c:v>8.2103857774749827</c:v>
                </c:pt>
                <c:pt idx="2615">
                  <c:v>-4.3132191685909005</c:v>
                </c:pt>
                <c:pt idx="2616">
                  <c:v>3.5138345963218605</c:v>
                </c:pt>
                <c:pt idx="2617">
                  <c:v>9.5768339258075024</c:v>
                </c:pt>
                <c:pt idx="2618">
                  <c:v>9.4033463689117571</c:v>
                </c:pt>
                <c:pt idx="2619">
                  <c:v>11.93746815183928</c:v>
                </c:pt>
                <c:pt idx="2620">
                  <c:v>13.110552905038528</c:v>
                </c:pt>
                <c:pt idx="2621">
                  <c:v>0.27396834396358027</c:v>
                </c:pt>
                <c:pt idx="2622">
                  <c:v>9.3302695649407994</c:v>
                </c:pt>
                <c:pt idx="2623">
                  <c:v>-5.5286587690191098</c:v>
                </c:pt>
                <c:pt idx="2624">
                  <c:v>11.999002015844301</c:v>
                </c:pt>
                <c:pt idx="2625">
                  <c:v>3.0157774827026174</c:v>
                </c:pt>
                <c:pt idx="2626">
                  <c:v>4.1099422655685123</c:v>
                </c:pt>
                <c:pt idx="2627">
                  <c:v>15.45668395541378</c:v>
                </c:pt>
                <c:pt idx="2628">
                  <c:v>12.837748911658382</c:v>
                </c:pt>
                <c:pt idx="2629">
                  <c:v>22.860053519065268</c:v>
                </c:pt>
                <c:pt idx="2630">
                  <c:v>-0.64206973755817209</c:v>
                </c:pt>
                <c:pt idx="2631">
                  <c:v>-2.0000961324821889</c:v>
                </c:pt>
                <c:pt idx="2632">
                  <c:v>6.9788159252985178</c:v>
                </c:pt>
                <c:pt idx="2633">
                  <c:v>19.561754447445928</c:v>
                </c:pt>
                <c:pt idx="2634">
                  <c:v>2.9837190528175643</c:v>
                </c:pt>
                <c:pt idx="2635">
                  <c:v>8.2791240833484814</c:v>
                </c:pt>
                <c:pt idx="2636">
                  <c:v>-1.5471682974836174</c:v>
                </c:pt>
                <c:pt idx="2637">
                  <c:v>9.1431386365254053E-2</c:v>
                </c:pt>
                <c:pt idx="2638">
                  <c:v>8.4291146421146301</c:v>
                </c:pt>
                <c:pt idx="2639">
                  <c:v>-6.5475525214161348</c:v>
                </c:pt>
                <c:pt idx="2640">
                  <c:v>5.5329451443825928</c:v>
                </c:pt>
                <c:pt idx="2641">
                  <c:v>19.806739375644895</c:v>
                </c:pt>
                <c:pt idx="2642">
                  <c:v>1.736311826461165</c:v>
                </c:pt>
                <c:pt idx="2643">
                  <c:v>9.6148134797385794</c:v>
                </c:pt>
                <c:pt idx="2644">
                  <c:v>15.055150709313743</c:v>
                </c:pt>
                <c:pt idx="2645">
                  <c:v>13.547130044286373</c:v>
                </c:pt>
                <c:pt idx="2646">
                  <c:v>5.8211154428828991</c:v>
                </c:pt>
                <c:pt idx="2647">
                  <c:v>17.792457265957061</c:v>
                </c:pt>
                <c:pt idx="2648">
                  <c:v>4.4620764279514127</c:v>
                </c:pt>
                <c:pt idx="2649">
                  <c:v>0.98124350508879843</c:v>
                </c:pt>
                <c:pt idx="2650">
                  <c:v>17.955045351796077</c:v>
                </c:pt>
                <c:pt idx="2651">
                  <c:v>2.9138910739288804</c:v>
                </c:pt>
                <c:pt idx="2652">
                  <c:v>2.6901330550491833</c:v>
                </c:pt>
                <c:pt idx="2653">
                  <c:v>-6.0645757291639804</c:v>
                </c:pt>
                <c:pt idx="2654">
                  <c:v>-4.1698315040898137</c:v>
                </c:pt>
                <c:pt idx="2655">
                  <c:v>24.922447745834582</c:v>
                </c:pt>
                <c:pt idx="2656">
                  <c:v>6.7177888592284081</c:v>
                </c:pt>
                <c:pt idx="2657">
                  <c:v>18.050918245259041</c:v>
                </c:pt>
                <c:pt idx="2658">
                  <c:v>9.7621059976445146</c:v>
                </c:pt>
                <c:pt idx="2659">
                  <c:v>25.335109310197822</c:v>
                </c:pt>
                <c:pt idx="2660">
                  <c:v>11.208797184133225</c:v>
                </c:pt>
                <c:pt idx="2661">
                  <c:v>12.429132193567771</c:v>
                </c:pt>
                <c:pt idx="2662">
                  <c:v>19.526527040012443</c:v>
                </c:pt>
                <c:pt idx="2663">
                  <c:v>-5.5495129458756107</c:v>
                </c:pt>
                <c:pt idx="2664">
                  <c:v>1.8529732031201513</c:v>
                </c:pt>
                <c:pt idx="2665">
                  <c:v>-1.3128496509335879</c:v>
                </c:pt>
                <c:pt idx="2666">
                  <c:v>27.182304619378101</c:v>
                </c:pt>
                <c:pt idx="2667">
                  <c:v>-1.1061853391526193</c:v>
                </c:pt>
                <c:pt idx="2668">
                  <c:v>18.408187507377072</c:v>
                </c:pt>
                <c:pt idx="2669">
                  <c:v>-10.629352290657364</c:v>
                </c:pt>
                <c:pt idx="2670">
                  <c:v>12.160597745210559</c:v>
                </c:pt>
                <c:pt idx="2671">
                  <c:v>-4.9516435402443513</c:v>
                </c:pt>
                <c:pt idx="2672">
                  <c:v>12.436300353246256</c:v>
                </c:pt>
                <c:pt idx="2673">
                  <c:v>23.124499409577496</c:v>
                </c:pt>
                <c:pt idx="2674">
                  <c:v>4.7864387090525282</c:v>
                </c:pt>
                <c:pt idx="2675">
                  <c:v>10.899491638382463</c:v>
                </c:pt>
                <c:pt idx="2676">
                  <c:v>-5.3020454707471618</c:v>
                </c:pt>
                <c:pt idx="2677">
                  <c:v>9.3143337157093562</c:v>
                </c:pt>
                <c:pt idx="2678">
                  <c:v>0.48434082771720055</c:v>
                </c:pt>
                <c:pt idx="2679">
                  <c:v>19.171763488269221</c:v>
                </c:pt>
                <c:pt idx="2680">
                  <c:v>4.2168843536327518</c:v>
                </c:pt>
                <c:pt idx="2681">
                  <c:v>4.2600946764031766</c:v>
                </c:pt>
                <c:pt idx="2682">
                  <c:v>-4.7001885224179638</c:v>
                </c:pt>
                <c:pt idx="2683">
                  <c:v>4.4666391817811881</c:v>
                </c:pt>
                <c:pt idx="2684">
                  <c:v>4.6762956094234482</c:v>
                </c:pt>
                <c:pt idx="2685">
                  <c:v>6.3237737027606613</c:v>
                </c:pt>
                <c:pt idx="2686">
                  <c:v>11.8773662419266</c:v>
                </c:pt>
                <c:pt idx="2687">
                  <c:v>-0.37688526778740483</c:v>
                </c:pt>
                <c:pt idx="2688">
                  <c:v>7.7877670217018737</c:v>
                </c:pt>
                <c:pt idx="2689">
                  <c:v>6.474315675472651</c:v>
                </c:pt>
                <c:pt idx="2690">
                  <c:v>3.8363469028217065</c:v>
                </c:pt>
                <c:pt idx="2691">
                  <c:v>-5.933074846231932</c:v>
                </c:pt>
                <c:pt idx="2692">
                  <c:v>10.020122604804394</c:v>
                </c:pt>
                <c:pt idx="2693">
                  <c:v>9.5803023317413203</c:v>
                </c:pt>
                <c:pt idx="2694">
                  <c:v>18.861352317782902</c:v>
                </c:pt>
                <c:pt idx="2695">
                  <c:v>0.97973947546608997</c:v>
                </c:pt>
                <c:pt idx="2696">
                  <c:v>13.843431043619733</c:v>
                </c:pt>
                <c:pt idx="2697">
                  <c:v>-8.3710483411276027</c:v>
                </c:pt>
                <c:pt idx="2698">
                  <c:v>2.6951214712203426</c:v>
                </c:pt>
                <c:pt idx="2699">
                  <c:v>20.866924391499271</c:v>
                </c:pt>
                <c:pt idx="2700">
                  <c:v>1.6783644186446622</c:v>
                </c:pt>
                <c:pt idx="2701">
                  <c:v>8.5169574841258804</c:v>
                </c:pt>
                <c:pt idx="2702">
                  <c:v>6.923976022287385</c:v>
                </c:pt>
                <c:pt idx="2703">
                  <c:v>2.805905289566665</c:v>
                </c:pt>
                <c:pt idx="2704">
                  <c:v>7.5933146963824925</c:v>
                </c:pt>
                <c:pt idx="2705">
                  <c:v>-2.8464104808993671</c:v>
                </c:pt>
                <c:pt idx="2706">
                  <c:v>13.17216476098117</c:v>
                </c:pt>
                <c:pt idx="2707">
                  <c:v>8.2849907660247162</c:v>
                </c:pt>
                <c:pt idx="2708">
                  <c:v>10.649813641520009</c:v>
                </c:pt>
                <c:pt idx="2709">
                  <c:v>9.192952133735723</c:v>
                </c:pt>
                <c:pt idx="2710">
                  <c:v>10.224353283615001</c:v>
                </c:pt>
                <c:pt idx="2711">
                  <c:v>23.79633248038904</c:v>
                </c:pt>
                <c:pt idx="2712">
                  <c:v>6.3374750316483706</c:v>
                </c:pt>
                <c:pt idx="2713">
                  <c:v>14.565610911275298</c:v>
                </c:pt>
                <c:pt idx="2714">
                  <c:v>-8.9410897624474526</c:v>
                </c:pt>
                <c:pt idx="2715">
                  <c:v>2.127772774903276</c:v>
                </c:pt>
                <c:pt idx="2716">
                  <c:v>3.4525153913394799</c:v>
                </c:pt>
                <c:pt idx="2717">
                  <c:v>9.1234669778303967</c:v>
                </c:pt>
                <c:pt idx="2718">
                  <c:v>8.4113387679464537</c:v>
                </c:pt>
                <c:pt idx="2719">
                  <c:v>3.3241561044646097</c:v>
                </c:pt>
                <c:pt idx="2720">
                  <c:v>2.2021998569126708</c:v>
                </c:pt>
                <c:pt idx="2721">
                  <c:v>10.42755341646739</c:v>
                </c:pt>
                <c:pt idx="2722">
                  <c:v>1.3384006924462959</c:v>
                </c:pt>
                <c:pt idx="2723">
                  <c:v>4.6871592330326086</c:v>
                </c:pt>
                <c:pt idx="2724">
                  <c:v>11.92716506303673</c:v>
                </c:pt>
                <c:pt idx="2725">
                  <c:v>9.1264800727932105</c:v>
                </c:pt>
                <c:pt idx="2726">
                  <c:v>11.663986126094374</c:v>
                </c:pt>
                <c:pt idx="2727">
                  <c:v>18.27423151243411</c:v>
                </c:pt>
                <c:pt idx="2728">
                  <c:v>-4.0596963397219064</c:v>
                </c:pt>
                <c:pt idx="2729">
                  <c:v>16.783130964008787</c:v>
                </c:pt>
                <c:pt idx="2730">
                  <c:v>23.828312305649792</c:v>
                </c:pt>
                <c:pt idx="2731">
                  <c:v>2.8258267079031203</c:v>
                </c:pt>
                <c:pt idx="2732">
                  <c:v>9.4395229281381763</c:v>
                </c:pt>
                <c:pt idx="2733">
                  <c:v>5.5327739537460809</c:v>
                </c:pt>
                <c:pt idx="2734">
                  <c:v>10.916779679316855</c:v>
                </c:pt>
                <c:pt idx="2735">
                  <c:v>4.2629583561716879</c:v>
                </c:pt>
                <c:pt idx="2736">
                  <c:v>6.8141994373553745</c:v>
                </c:pt>
                <c:pt idx="2737">
                  <c:v>9.8545061573333079</c:v>
                </c:pt>
                <c:pt idx="2738">
                  <c:v>19.96849148508084</c:v>
                </c:pt>
                <c:pt idx="2739">
                  <c:v>13.407279765758249</c:v>
                </c:pt>
                <c:pt idx="2740">
                  <c:v>10.657142756510455</c:v>
                </c:pt>
                <c:pt idx="2741">
                  <c:v>-7.0135184935320467</c:v>
                </c:pt>
                <c:pt idx="2742">
                  <c:v>13.502640126217077</c:v>
                </c:pt>
                <c:pt idx="2743">
                  <c:v>17.747124248359341</c:v>
                </c:pt>
                <c:pt idx="2744">
                  <c:v>1.4101701850373647</c:v>
                </c:pt>
                <c:pt idx="2745">
                  <c:v>-4.8057431602642371</c:v>
                </c:pt>
                <c:pt idx="2746">
                  <c:v>15.504704499375594</c:v>
                </c:pt>
                <c:pt idx="2747">
                  <c:v>3.7238983917505868</c:v>
                </c:pt>
                <c:pt idx="2748">
                  <c:v>0.30776848378128996</c:v>
                </c:pt>
                <c:pt idx="2749">
                  <c:v>6.7676490902734372</c:v>
                </c:pt>
                <c:pt idx="2750">
                  <c:v>10.36221235150748</c:v>
                </c:pt>
                <c:pt idx="2751">
                  <c:v>-2.4411592360490806</c:v>
                </c:pt>
                <c:pt idx="2752">
                  <c:v>-3.2457728746325643</c:v>
                </c:pt>
                <c:pt idx="2753">
                  <c:v>13.81160067518776</c:v>
                </c:pt>
                <c:pt idx="2754">
                  <c:v>9.8589324698568817</c:v>
                </c:pt>
                <c:pt idx="2755">
                  <c:v>13.47496286916642</c:v>
                </c:pt>
                <c:pt idx="2756">
                  <c:v>-3.7900014065893561</c:v>
                </c:pt>
                <c:pt idx="2757">
                  <c:v>26.450736305525155</c:v>
                </c:pt>
                <c:pt idx="2758">
                  <c:v>9.2643826230673767</c:v>
                </c:pt>
                <c:pt idx="2759">
                  <c:v>-9.2473806774331209</c:v>
                </c:pt>
                <c:pt idx="2760">
                  <c:v>0.36142807124766829</c:v>
                </c:pt>
                <c:pt idx="2761">
                  <c:v>-4.7139952932493543</c:v>
                </c:pt>
                <c:pt idx="2762">
                  <c:v>26.656378629142068</c:v>
                </c:pt>
                <c:pt idx="2763">
                  <c:v>21.059904943920376</c:v>
                </c:pt>
                <c:pt idx="2764">
                  <c:v>14.05004371072781</c:v>
                </c:pt>
                <c:pt idx="2765">
                  <c:v>23.617909774769196</c:v>
                </c:pt>
                <c:pt idx="2766">
                  <c:v>-1.5623349797769412</c:v>
                </c:pt>
                <c:pt idx="2767">
                  <c:v>11.926269916392569</c:v>
                </c:pt>
                <c:pt idx="2768">
                  <c:v>2.705444949436802</c:v>
                </c:pt>
                <c:pt idx="2769">
                  <c:v>26.316447088431207</c:v>
                </c:pt>
                <c:pt idx="2770">
                  <c:v>8.290874397469743</c:v>
                </c:pt>
                <c:pt idx="2771">
                  <c:v>-3.3818439830131588</c:v>
                </c:pt>
                <c:pt idx="2772">
                  <c:v>-8.1932227904919728</c:v>
                </c:pt>
                <c:pt idx="2773">
                  <c:v>16.914695859409075</c:v>
                </c:pt>
                <c:pt idx="2774">
                  <c:v>2.8184228327976046</c:v>
                </c:pt>
                <c:pt idx="2775">
                  <c:v>13.958071179806252</c:v>
                </c:pt>
                <c:pt idx="2776">
                  <c:v>8.0865279419126885</c:v>
                </c:pt>
                <c:pt idx="2777">
                  <c:v>0.39118897492915861</c:v>
                </c:pt>
                <c:pt idx="2778">
                  <c:v>11.708271578395324</c:v>
                </c:pt>
                <c:pt idx="2779">
                  <c:v>15.690719310484294</c:v>
                </c:pt>
                <c:pt idx="2780">
                  <c:v>15.970067895190848</c:v>
                </c:pt>
                <c:pt idx="2781">
                  <c:v>-2.0930667216484018</c:v>
                </c:pt>
                <c:pt idx="2782">
                  <c:v>6.4213965867983722</c:v>
                </c:pt>
                <c:pt idx="2783">
                  <c:v>13.996025660512917</c:v>
                </c:pt>
                <c:pt idx="2784">
                  <c:v>-2.8933402537808526</c:v>
                </c:pt>
                <c:pt idx="2785">
                  <c:v>-2.9289175190444077</c:v>
                </c:pt>
                <c:pt idx="2786">
                  <c:v>3.2650947648268209</c:v>
                </c:pt>
                <c:pt idx="2787">
                  <c:v>13.532414710867661</c:v>
                </c:pt>
                <c:pt idx="2788">
                  <c:v>4.2277964950420381</c:v>
                </c:pt>
                <c:pt idx="2789">
                  <c:v>-1.1505430867363282</c:v>
                </c:pt>
                <c:pt idx="2790">
                  <c:v>9.9063726391207343</c:v>
                </c:pt>
                <c:pt idx="2791">
                  <c:v>19.109381365581978</c:v>
                </c:pt>
                <c:pt idx="2792">
                  <c:v>15.220138231373198</c:v>
                </c:pt>
                <c:pt idx="2793">
                  <c:v>6.1880712534453615</c:v>
                </c:pt>
                <c:pt idx="2794">
                  <c:v>10.045336153839173</c:v>
                </c:pt>
                <c:pt idx="2795">
                  <c:v>3.5851334470863043</c:v>
                </c:pt>
                <c:pt idx="2796">
                  <c:v>-2.6950596443394783</c:v>
                </c:pt>
                <c:pt idx="2797">
                  <c:v>6.1387138068313494</c:v>
                </c:pt>
                <c:pt idx="2798">
                  <c:v>-7.2047231887504282E-2</c:v>
                </c:pt>
                <c:pt idx="2799">
                  <c:v>9.6784972943584808</c:v>
                </c:pt>
                <c:pt idx="2800">
                  <c:v>9.8231358329523388</c:v>
                </c:pt>
                <c:pt idx="2801">
                  <c:v>5.4896100827617467</c:v>
                </c:pt>
                <c:pt idx="2802">
                  <c:v>17.393709141993099</c:v>
                </c:pt>
                <c:pt idx="2803">
                  <c:v>18.442163638296979</c:v>
                </c:pt>
                <c:pt idx="2804">
                  <c:v>12.868422517694642</c:v>
                </c:pt>
                <c:pt idx="2805">
                  <c:v>-5.8830048206926744</c:v>
                </c:pt>
                <c:pt idx="2806">
                  <c:v>15.907262972300325</c:v>
                </c:pt>
                <c:pt idx="2807">
                  <c:v>9.8852156427245585</c:v>
                </c:pt>
                <c:pt idx="2808">
                  <c:v>15.296786727789497</c:v>
                </c:pt>
                <c:pt idx="2809">
                  <c:v>9.2822605188126932</c:v>
                </c:pt>
                <c:pt idx="2810">
                  <c:v>15.250661556312471</c:v>
                </c:pt>
                <c:pt idx="2811">
                  <c:v>27.135799423354076</c:v>
                </c:pt>
                <c:pt idx="2812">
                  <c:v>30.226372822244123</c:v>
                </c:pt>
                <c:pt idx="2813">
                  <c:v>-12.8119608613328</c:v>
                </c:pt>
                <c:pt idx="2814">
                  <c:v>2.6204718101566868</c:v>
                </c:pt>
                <c:pt idx="2815">
                  <c:v>7.9572656324170907</c:v>
                </c:pt>
                <c:pt idx="2816">
                  <c:v>-2.3307736543673867</c:v>
                </c:pt>
                <c:pt idx="2817">
                  <c:v>20.007911750873618</c:v>
                </c:pt>
                <c:pt idx="2818">
                  <c:v>-2.3691287441447946</c:v>
                </c:pt>
                <c:pt idx="2819">
                  <c:v>33.064431237715624</c:v>
                </c:pt>
                <c:pt idx="2820">
                  <c:v>13.066862326123848</c:v>
                </c:pt>
                <c:pt idx="2821">
                  <c:v>9.04664195321722</c:v>
                </c:pt>
                <c:pt idx="2822">
                  <c:v>10.066051416958544</c:v>
                </c:pt>
                <c:pt idx="2823">
                  <c:v>8.4642803606640697</c:v>
                </c:pt>
                <c:pt idx="2824">
                  <c:v>9.2717369627862105</c:v>
                </c:pt>
                <c:pt idx="2825">
                  <c:v>-4.1377630504151659</c:v>
                </c:pt>
                <c:pt idx="2826">
                  <c:v>9.7236397208427068</c:v>
                </c:pt>
                <c:pt idx="2827">
                  <c:v>5.8107090133834163</c:v>
                </c:pt>
                <c:pt idx="2828">
                  <c:v>13.366830881951955</c:v>
                </c:pt>
                <c:pt idx="2829">
                  <c:v>42.856871969107154</c:v>
                </c:pt>
                <c:pt idx="2830">
                  <c:v>-1.5766544465184404</c:v>
                </c:pt>
                <c:pt idx="2831">
                  <c:v>-0.43142208195705845</c:v>
                </c:pt>
                <c:pt idx="2832">
                  <c:v>25.637406867809894</c:v>
                </c:pt>
                <c:pt idx="2833">
                  <c:v>9.8373669371495431</c:v>
                </c:pt>
                <c:pt idx="2834">
                  <c:v>8.9237271250271348</c:v>
                </c:pt>
                <c:pt idx="2835">
                  <c:v>5.3407815561337042</c:v>
                </c:pt>
                <c:pt idx="2836">
                  <c:v>4.3945573490586778</c:v>
                </c:pt>
                <c:pt idx="2837">
                  <c:v>1.4366076268734673</c:v>
                </c:pt>
                <c:pt idx="2838">
                  <c:v>10.482670108601326</c:v>
                </c:pt>
                <c:pt idx="2839">
                  <c:v>-0.58896413347412135</c:v>
                </c:pt>
                <c:pt idx="2840">
                  <c:v>7.8256535331617316</c:v>
                </c:pt>
                <c:pt idx="2841">
                  <c:v>5.4192823911918868</c:v>
                </c:pt>
                <c:pt idx="2842">
                  <c:v>16.402526306657446</c:v>
                </c:pt>
                <c:pt idx="2843">
                  <c:v>4.570191279771759</c:v>
                </c:pt>
                <c:pt idx="2844">
                  <c:v>9.5453480897227632</c:v>
                </c:pt>
                <c:pt idx="2845">
                  <c:v>10.74280027446112</c:v>
                </c:pt>
                <c:pt idx="2846">
                  <c:v>15.617213953276957</c:v>
                </c:pt>
                <c:pt idx="2847">
                  <c:v>1.9914372851488089</c:v>
                </c:pt>
                <c:pt idx="2848">
                  <c:v>26.632018279967113</c:v>
                </c:pt>
                <c:pt idx="2849">
                  <c:v>9.8247233274927019</c:v>
                </c:pt>
                <c:pt idx="2850">
                  <c:v>3.6080313608689982</c:v>
                </c:pt>
                <c:pt idx="2851">
                  <c:v>-5.6198888301723375</c:v>
                </c:pt>
                <c:pt idx="2852">
                  <c:v>5.1029118064469685</c:v>
                </c:pt>
                <c:pt idx="2853">
                  <c:v>10.924096671773839</c:v>
                </c:pt>
                <c:pt idx="2854">
                  <c:v>2.1881033665638614</c:v>
                </c:pt>
                <c:pt idx="2855">
                  <c:v>15.048991704621447</c:v>
                </c:pt>
                <c:pt idx="2856">
                  <c:v>6.2576384823734985</c:v>
                </c:pt>
                <c:pt idx="2857">
                  <c:v>9.9283081205606756</c:v>
                </c:pt>
                <c:pt idx="2858">
                  <c:v>16.07757318033428</c:v>
                </c:pt>
                <c:pt idx="2859">
                  <c:v>2.6681646516545268</c:v>
                </c:pt>
                <c:pt idx="2860">
                  <c:v>-2.7175032978745843</c:v>
                </c:pt>
                <c:pt idx="2861">
                  <c:v>5.5265170752556561</c:v>
                </c:pt>
                <c:pt idx="2862">
                  <c:v>-1.4362297388351521</c:v>
                </c:pt>
                <c:pt idx="2863">
                  <c:v>2.1575028818265629</c:v>
                </c:pt>
                <c:pt idx="2864">
                  <c:v>-1.5481198076760734</c:v>
                </c:pt>
                <c:pt idx="2865">
                  <c:v>11.667726306497375</c:v>
                </c:pt>
                <c:pt idx="2866">
                  <c:v>-1.3523727376063448</c:v>
                </c:pt>
                <c:pt idx="2867">
                  <c:v>8.6350496940095329</c:v>
                </c:pt>
                <c:pt idx="2868">
                  <c:v>4.6868772315459388</c:v>
                </c:pt>
                <c:pt idx="2869">
                  <c:v>0.59530185736861796</c:v>
                </c:pt>
                <c:pt idx="2870">
                  <c:v>12.209072644755167</c:v>
                </c:pt>
                <c:pt idx="2871">
                  <c:v>9.3227155562088093</c:v>
                </c:pt>
                <c:pt idx="2872">
                  <c:v>5.7203125384542499</c:v>
                </c:pt>
                <c:pt idx="2873">
                  <c:v>-6.6276234815366433</c:v>
                </c:pt>
                <c:pt idx="2874">
                  <c:v>5.318029886635868</c:v>
                </c:pt>
                <c:pt idx="2875">
                  <c:v>2.1637490294430837</c:v>
                </c:pt>
                <c:pt idx="2876">
                  <c:v>2.2631703526127058</c:v>
                </c:pt>
                <c:pt idx="2877">
                  <c:v>4.2731242837478636</c:v>
                </c:pt>
                <c:pt idx="2878">
                  <c:v>-8.5177238875357055</c:v>
                </c:pt>
                <c:pt idx="2879">
                  <c:v>25.615825893099839</c:v>
                </c:pt>
                <c:pt idx="2880">
                  <c:v>6.3923262211215821</c:v>
                </c:pt>
                <c:pt idx="2881">
                  <c:v>6.8303581996266711</c:v>
                </c:pt>
                <c:pt idx="2882">
                  <c:v>5.2125094015328921</c:v>
                </c:pt>
                <c:pt idx="2883">
                  <c:v>35.814872988486201</c:v>
                </c:pt>
                <c:pt idx="2884">
                  <c:v>-2.269051602966921</c:v>
                </c:pt>
                <c:pt idx="2885">
                  <c:v>-3.3084587370407963</c:v>
                </c:pt>
                <c:pt idx="2886">
                  <c:v>9.7664085995261622</c:v>
                </c:pt>
                <c:pt idx="2887">
                  <c:v>30.90987296045493</c:v>
                </c:pt>
                <c:pt idx="2888">
                  <c:v>17.390949964611625</c:v>
                </c:pt>
                <c:pt idx="2889">
                  <c:v>5.5851793738601794</c:v>
                </c:pt>
                <c:pt idx="2890">
                  <c:v>22.944504786316006</c:v>
                </c:pt>
                <c:pt idx="2891">
                  <c:v>13.638881193436289</c:v>
                </c:pt>
                <c:pt idx="2892">
                  <c:v>8.3053141824274235</c:v>
                </c:pt>
                <c:pt idx="2893">
                  <c:v>7.5514844881583212</c:v>
                </c:pt>
                <c:pt idx="2894">
                  <c:v>18.668641113171404</c:v>
                </c:pt>
                <c:pt idx="2895">
                  <c:v>-5.8124896705492279</c:v>
                </c:pt>
                <c:pt idx="2896">
                  <c:v>5.0239718249669636</c:v>
                </c:pt>
                <c:pt idx="2897">
                  <c:v>-4.8582921370112651</c:v>
                </c:pt>
                <c:pt idx="2898">
                  <c:v>6.126201707020333</c:v>
                </c:pt>
                <c:pt idx="2899">
                  <c:v>13.632094466663879</c:v>
                </c:pt>
                <c:pt idx="2900">
                  <c:v>2.8483621017239784</c:v>
                </c:pt>
                <c:pt idx="2901">
                  <c:v>7.6226559980705053</c:v>
                </c:pt>
                <c:pt idx="2902">
                  <c:v>-7.6246320124293128</c:v>
                </c:pt>
                <c:pt idx="2903">
                  <c:v>-8.7445154417305186</c:v>
                </c:pt>
                <c:pt idx="2904">
                  <c:v>20.767421006580044</c:v>
                </c:pt>
                <c:pt idx="2905">
                  <c:v>-8.8295656489860814</c:v>
                </c:pt>
                <c:pt idx="2906">
                  <c:v>7.1139526199227294</c:v>
                </c:pt>
                <c:pt idx="2907">
                  <c:v>20.578789173281393</c:v>
                </c:pt>
                <c:pt idx="2908">
                  <c:v>10.669212055383127</c:v>
                </c:pt>
                <c:pt idx="2909">
                  <c:v>-0.31088143744576024</c:v>
                </c:pt>
                <c:pt idx="2910">
                  <c:v>-5.6570648534209091</c:v>
                </c:pt>
                <c:pt idx="2911">
                  <c:v>-1.6009232636018522</c:v>
                </c:pt>
                <c:pt idx="2912">
                  <c:v>31.654488062307482</c:v>
                </c:pt>
                <c:pt idx="2913">
                  <c:v>28.353873205128018</c:v>
                </c:pt>
                <c:pt idx="2914">
                  <c:v>12.045572328731494</c:v>
                </c:pt>
                <c:pt idx="2915">
                  <c:v>25.826888731243887</c:v>
                </c:pt>
                <c:pt idx="2916">
                  <c:v>-0.61100697445582286</c:v>
                </c:pt>
                <c:pt idx="2917">
                  <c:v>-2.6393025544919144</c:v>
                </c:pt>
                <c:pt idx="2918">
                  <c:v>-10.706145205632376</c:v>
                </c:pt>
                <c:pt idx="2919">
                  <c:v>3.5193870854037073</c:v>
                </c:pt>
                <c:pt idx="2920">
                  <c:v>7.6553025687232514</c:v>
                </c:pt>
                <c:pt idx="2921">
                  <c:v>2.2028296330090518</c:v>
                </c:pt>
                <c:pt idx="2922">
                  <c:v>4.3189274338376347</c:v>
                </c:pt>
                <c:pt idx="2923">
                  <c:v>10.133078301865339</c:v>
                </c:pt>
                <c:pt idx="2924">
                  <c:v>11.093681935854818</c:v>
                </c:pt>
                <c:pt idx="2925">
                  <c:v>13.534858395567735</c:v>
                </c:pt>
                <c:pt idx="2926">
                  <c:v>-2.14882952790696</c:v>
                </c:pt>
                <c:pt idx="2927">
                  <c:v>20.800357143375688</c:v>
                </c:pt>
                <c:pt idx="2928">
                  <c:v>17.716801649343804</c:v>
                </c:pt>
                <c:pt idx="2929">
                  <c:v>-3.0723121118892411</c:v>
                </c:pt>
                <c:pt idx="2930">
                  <c:v>5.770897296515038</c:v>
                </c:pt>
                <c:pt idx="2931">
                  <c:v>6.1119312637724272</c:v>
                </c:pt>
                <c:pt idx="2932">
                  <c:v>2.9104896640679061</c:v>
                </c:pt>
                <c:pt idx="2933">
                  <c:v>1.5678636737967588</c:v>
                </c:pt>
                <c:pt idx="2934">
                  <c:v>3.9474042538979495</c:v>
                </c:pt>
                <c:pt idx="2935">
                  <c:v>11.526742232664301</c:v>
                </c:pt>
                <c:pt idx="2936">
                  <c:v>3.6586847943499379</c:v>
                </c:pt>
                <c:pt idx="2937">
                  <c:v>1.6757451940486183</c:v>
                </c:pt>
                <c:pt idx="2938">
                  <c:v>-0.4917757498609161</c:v>
                </c:pt>
                <c:pt idx="2939">
                  <c:v>5.2422322743957057</c:v>
                </c:pt>
                <c:pt idx="2940">
                  <c:v>0.2777933326386397</c:v>
                </c:pt>
                <c:pt idx="2941">
                  <c:v>-4.4361804918719701</c:v>
                </c:pt>
                <c:pt idx="2942">
                  <c:v>15.758401940862045</c:v>
                </c:pt>
                <c:pt idx="2943">
                  <c:v>7.4497695723519541</c:v>
                </c:pt>
                <c:pt idx="2944">
                  <c:v>4.4170676388854329</c:v>
                </c:pt>
                <c:pt idx="2945">
                  <c:v>-10.899596613538856</c:v>
                </c:pt>
                <c:pt idx="2946">
                  <c:v>10.401278205486742</c:v>
                </c:pt>
                <c:pt idx="2947">
                  <c:v>3.7954459736945818</c:v>
                </c:pt>
                <c:pt idx="2948">
                  <c:v>14.228324885352654</c:v>
                </c:pt>
                <c:pt idx="2949">
                  <c:v>11.427660940180958</c:v>
                </c:pt>
                <c:pt idx="2950">
                  <c:v>-2.4389537506638703</c:v>
                </c:pt>
                <c:pt idx="2951">
                  <c:v>-9.2744104548814654</c:v>
                </c:pt>
                <c:pt idx="2952">
                  <c:v>1.7712844812577462</c:v>
                </c:pt>
                <c:pt idx="2953">
                  <c:v>6.2247429351961125</c:v>
                </c:pt>
                <c:pt idx="2954">
                  <c:v>1.3344696304742296</c:v>
                </c:pt>
                <c:pt idx="2955">
                  <c:v>4.274264077958378</c:v>
                </c:pt>
                <c:pt idx="2956">
                  <c:v>15.811174435132004</c:v>
                </c:pt>
                <c:pt idx="2957">
                  <c:v>4.5545775601269973</c:v>
                </c:pt>
                <c:pt idx="2958">
                  <c:v>19.743212266629037</c:v>
                </c:pt>
                <c:pt idx="2959">
                  <c:v>-1.950696795533263</c:v>
                </c:pt>
                <c:pt idx="2960">
                  <c:v>4.506381245218563</c:v>
                </c:pt>
                <c:pt idx="2961">
                  <c:v>13.251219158430827</c:v>
                </c:pt>
                <c:pt idx="2962">
                  <c:v>8.3589984324020747</c:v>
                </c:pt>
                <c:pt idx="2963">
                  <c:v>13.635376777015958</c:v>
                </c:pt>
                <c:pt idx="2964">
                  <c:v>-3.6452450591534022</c:v>
                </c:pt>
                <c:pt idx="2965">
                  <c:v>10.442299158071787</c:v>
                </c:pt>
                <c:pt idx="2966">
                  <c:v>16.17610934993051</c:v>
                </c:pt>
                <c:pt idx="2967">
                  <c:v>14.722378330065112</c:v>
                </c:pt>
                <c:pt idx="2968">
                  <c:v>14.126233747478889</c:v>
                </c:pt>
                <c:pt idx="2969">
                  <c:v>8.8523624864290174</c:v>
                </c:pt>
                <c:pt idx="2970">
                  <c:v>-0.74035973313632608</c:v>
                </c:pt>
                <c:pt idx="2971">
                  <c:v>-1.1340620736684581</c:v>
                </c:pt>
                <c:pt idx="2972">
                  <c:v>8.0077968420554679</c:v>
                </c:pt>
                <c:pt idx="2973">
                  <c:v>5.0574216190435095</c:v>
                </c:pt>
                <c:pt idx="2974">
                  <c:v>-1.5297289635651952</c:v>
                </c:pt>
                <c:pt idx="2975">
                  <c:v>8.5709225562746472</c:v>
                </c:pt>
                <c:pt idx="2976">
                  <c:v>4.0734360735221546</c:v>
                </c:pt>
                <c:pt idx="2977">
                  <c:v>-2.7431765940241917</c:v>
                </c:pt>
                <c:pt idx="2978">
                  <c:v>7.7927019195394269</c:v>
                </c:pt>
                <c:pt idx="2979">
                  <c:v>8.8892212776653992</c:v>
                </c:pt>
                <c:pt idx="2980">
                  <c:v>8.9641288255361218E-2</c:v>
                </c:pt>
                <c:pt idx="2981">
                  <c:v>2.5857305600101359</c:v>
                </c:pt>
                <c:pt idx="2982">
                  <c:v>-6.7566988555634317</c:v>
                </c:pt>
                <c:pt idx="2983">
                  <c:v>-8.9232991953768437E-2</c:v>
                </c:pt>
                <c:pt idx="2984">
                  <c:v>2.7850593234851351</c:v>
                </c:pt>
                <c:pt idx="2985">
                  <c:v>-1.8232829909358497</c:v>
                </c:pt>
                <c:pt idx="2986">
                  <c:v>14.681992688838395</c:v>
                </c:pt>
                <c:pt idx="2987">
                  <c:v>10.618565178931899</c:v>
                </c:pt>
                <c:pt idx="2988">
                  <c:v>15.93555179426982</c:v>
                </c:pt>
                <c:pt idx="2989">
                  <c:v>8.0461789878602801</c:v>
                </c:pt>
                <c:pt idx="2990">
                  <c:v>13.530914546369095</c:v>
                </c:pt>
                <c:pt idx="2991">
                  <c:v>-3.0102659864695305</c:v>
                </c:pt>
                <c:pt idx="2992">
                  <c:v>-0.46684290262484307</c:v>
                </c:pt>
                <c:pt idx="2993">
                  <c:v>8.1592373429957981</c:v>
                </c:pt>
                <c:pt idx="2994">
                  <c:v>13.805370393461503</c:v>
                </c:pt>
                <c:pt idx="2995">
                  <c:v>3.6512402634741647E-2</c:v>
                </c:pt>
                <c:pt idx="2996">
                  <c:v>14.291456630335599</c:v>
                </c:pt>
                <c:pt idx="2997">
                  <c:v>16.76036712177476</c:v>
                </c:pt>
                <c:pt idx="2998">
                  <c:v>3.2146433387288118</c:v>
                </c:pt>
                <c:pt idx="2999">
                  <c:v>7.509596791159904</c:v>
                </c:pt>
                <c:pt idx="3000">
                  <c:v>1.362210333605228</c:v>
                </c:pt>
                <c:pt idx="3001">
                  <c:v>14.181180800382533</c:v>
                </c:pt>
                <c:pt idx="3002">
                  <c:v>13.786746745317869</c:v>
                </c:pt>
                <c:pt idx="3003">
                  <c:v>1.6735644387960713</c:v>
                </c:pt>
                <c:pt idx="3004">
                  <c:v>2.5563262203644319</c:v>
                </c:pt>
                <c:pt idx="3005">
                  <c:v>8.0184459292481325</c:v>
                </c:pt>
                <c:pt idx="3006">
                  <c:v>42.080355828301222</c:v>
                </c:pt>
                <c:pt idx="3007">
                  <c:v>10.826387351570547</c:v>
                </c:pt>
                <c:pt idx="3008">
                  <c:v>-2.4530223926658685</c:v>
                </c:pt>
                <c:pt idx="3009">
                  <c:v>3.9648324101960144</c:v>
                </c:pt>
                <c:pt idx="3010">
                  <c:v>8.7210052254231893</c:v>
                </c:pt>
                <c:pt idx="3011">
                  <c:v>6.4606550161567338</c:v>
                </c:pt>
                <c:pt idx="3012">
                  <c:v>0.65489880082754759</c:v>
                </c:pt>
                <c:pt idx="3013">
                  <c:v>10.102243048453342</c:v>
                </c:pt>
                <c:pt idx="3014">
                  <c:v>10.277098164965594</c:v>
                </c:pt>
                <c:pt idx="3015">
                  <c:v>6.7247976909153273</c:v>
                </c:pt>
                <c:pt idx="3016">
                  <c:v>15.034045155991764</c:v>
                </c:pt>
                <c:pt idx="3017">
                  <c:v>1.9604881989025991</c:v>
                </c:pt>
                <c:pt idx="3018">
                  <c:v>8.9168951720513334</c:v>
                </c:pt>
                <c:pt idx="3019">
                  <c:v>-1.3794032650126997</c:v>
                </c:pt>
                <c:pt idx="3020">
                  <c:v>-4.7047289729505657</c:v>
                </c:pt>
                <c:pt idx="3021">
                  <c:v>-1.9625260963700919</c:v>
                </c:pt>
                <c:pt idx="3022">
                  <c:v>-1.2269875777481296</c:v>
                </c:pt>
                <c:pt idx="3023">
                  <c:v>4.4440749803672963</c:v>
                </c:pt>
                <c:pt idx="3024">
                  <c:v>-7.1183081178355998</c:v>
                </c:pt>
                <c:pt idx="3025">
                  <c:v>13.279346424899845</c:v>
                </c:pt>
                <c:pt idx="3026">
                  <c:v>17.29355524283849</c:v>
                </c:pt>
                <c:pt idx="3027">
                  <c:v>16.924511295755835</c:v>
                </c:pt>
                <c:pt idx="3028">
                  <c:v>4.031798430919773</c:v>
                </c:pt>
                <c:pt idx="3029">
                  <c:v>1.6715964390912665</c:v>
                </c:pt>
                <c:pt idx="3030">
                  <c:v>10.668667743091564</c:v>
                </c:pt>
                <c:pt idx="3031">
                  <c:v>26.376110933377049</c:v>
                </c:pt>
                <c:pt idx="3032">
                  <c:v>12.644194221330354</c:v>
                </c:pt>
                <c:pt idx="3033">
                  <c:v>6.9566608666895844</c:v>
                </c:pt>
                <c:pt idx="3034">
                  <c:v>6.9558369475813926</c:v>
                </c:pt>
                <c:pt idx="3035">
                  <c:v>12.974682696486306</c:v>
                </c:pt>
                <c:pt idx="3036">
                  <c:v>-2.2353609197178184</c:v>
                </c:pt>
                <c:pt idx="3037">
                  <c:v>0.58559666701193347</c:v>
                </c:pt>
                <c:pt idx="3038">
                  <c:v>0.6333665260164274</c:v>
                </c:pt>
                <c:pt idx="3039">
                  <c:v>-0.90455074996861295</c:v>
                </c:pt>
                <c:pt idx="3040">
                  <c:v>16.85241574016138</c:v>
                </c:pt>
                <c:pt idx="3041">
                  <c:v>12.858314365785947</c:v>
                </c:pt>
                <c:pt idx="3042">
                  <c:v>5.9864286479317785</c:v>
                </c:pt>
                <c:pt idx="3043">
                  <c:v>11.357714681172013</c:v>
                </c:pt>
                <c:pt idx="3044">
                  <c:v>6.433826407392579</c:v>
                </c:pt>
                <c:pt idx="3045">
                  <c:v>5.5193540458891288</c:v>
                </c:pt>
                <c:pt idx="3046">
                  <c:v>-2.9738312944963106</c:v>
                </c:pt>
                <c:pt idx="3047">
                  <c:v>6.1937433314153303</c:v>
                </c:pt>
                <c:pt idx="3048">
                  <c:v>4.5718036392409225</c:v>
                </c:pt>
                <c:pt idx="3049">
                  <c:v>19.163056488786513</c:v>
                </c:pt>
                <c:pt idx="3050">
                  <c:v>10.173164244566149</c:v>
                </c:pt>
                <c:pt idx="3051">
                  <c:v>5.070770776228934</c:v>
                </c:pt>
                <c:pt idx="3052">
                  <c:v>16.188988395948822</c:v>
                </c:pt>
                <c:pt idx="3053">
                  <c:v>14.655724563874871</c:v>
                </c:pt>
                <c:pt idx="3054">
                  <c:v>14.964196871672227</c:v>
                </c:pt>
                <c:pt idx="3055">
                  <c:v>-11.170354374330648</c:v>
                </c:pt>
                <c:pt idx="3056">
                  <c:v>1.5306827080481917</c:v>
                </c:pt>
                <c:pt idx="3057">
                  <c:v>11.273746881130275</c:v>
                </c:pt>
                <c:pt idx="3058">
                  <c:v>1.2679924545138226</c:v>
                </c:pt>
                <c:pt idx="3059">
                  <c:v>5.4476843938201931</c:v>
                </c:pt>
                <c:pt idx="3060">
                  <c:v>14.743371759499967</c:v>
                </c:pt>
                <c:pt idx="3061">
                  <c:v>7.2217445093887624</c:v>
                </c:pt>
                <c:pt idx="3062">
                  <c:v>11.388790588696411</c:v>
                </c:pt>
                <c:pt idx="3063">
                  <c:v>5.448563878740929</c:v>
                </c:pt>
                <c:pt idx="3064">
                  <c:v>-3.4985648310738338</c:v>
                </c:pt>
                <c:pt idx="3065">
                  <c:v>17.233835330215861</c:v>
                </c:pt>
                <c:pt idx="3066">
                  <c:v>20.873249356255933</c:v>
                </c:pt>
                <c:pt idx="3067">
                  <c:v>16.533469570336447</c:v>
                </c:pt>
                <c:pt idx="3068">
                  <c:v>-0.4924679452497247</c:v>
                </c:pt>
                <c:pt idx="3069">
                  <c:v>-2.1728337644466529</c:v>
                </c:pt>
                <c:pt idx="3070">
                  <c:v>0.21060965500186057</c:v>
                </c:pt>
                <c:pt idx="3071">
                  <c:v>-1.2408431129941935</c:v>
                </c:pt>
                <c:pt idx="3072">
                  <c:v>-0.65674319108766888</c:v>
                </c:pt>
                <c:pt idx="3073">
                  <c:v>11.276735362808308</c:v>
                </c:pt>
                <c:pt idx="3074">
                  <c:v>1.3361759487353631</c:v>
                </c:pt>
                <c:pt idx="3075">
                  <c:v>24.428717029498621</c:v>
                </c:pt>
                <c:pt idx="3076">
                  <c:v>13.593508698187277</c:v>
                </c:pt>
                <c:pt idx="3077">
                  <c:v>6.9500553400380261</c:v>
                </c:pt>
                <c:pt idx="3078">
                  <c:v>4.4461443825582432</c:v>
                </c:pt>
                <c:pt idx="3079">
                  <c:v>7.3553794740656873</c:v>
                </c:pt>
                <c:pt idx="3080">
                  <c:v>2.0151455690428612</c:v>
                </c:pt>
                <c:pt idx="3081">
                  <c:v>21.160915772945039</c:v>
                </c:pt>
                <c:pt idx="3082">
                  <c:v>7.1886387660212483</c:v>
                </c:pt>
                <c:pt idx="3083">
                  <c:v>13.273958891785282</c:v>
                </c:pt>
                <c:pt idx="3084">
                  <c:v>0.94691065444945721</c:v>
                </c:pt>
                <c:pt idx="3085">
                  <c:v>14.070649464307849</c:v>
                </c:pt>
                <c:pt idx="3086">
                  <c:v>16.860408429858744</c:v>
                </c:pt>
                <c:pt idx="3087">
                  <c:v>15.808246633596209</c:v>
                </c:pt>
                <c:pt idx="3088">
                  <c:v>-4.6020921936221981E-2</c:v>
                </c:pt>
                <c:pt idx="3089">
                  <c:v>11.00415250120024</c:v>
                </c:pt>
                <c:pt idx="3090">
                  <c:v>5.2379486752645334</c:v>
                </c:pt>
                <c:pt idx="3091">
                  <c:v>10.763446350182903</c:v>
                </c:pt>
                <c:pt idx="3092">
                  <c:v>9.6087661902448804</c:v>
                </c:pt>
                <c:pt idx="3093">
                  <c:v>21.887192430796162</c:v>
                </c:pt>
                <c:pt idx="3094">
                  <c:v>5.9310535621272447</c:v>
                </c:pt>
                <c:pt idx="3095">
                  <c:v>-1.9899698182901897</c:v>
                </c:pt>
                <c:pt idx="3096">
                  <c:v>-2.5035103181412524</c:v>
                </c:pt>
                <c:pt idx="3097">
                  <c:v>-4.0361832369146011</c:v>
                </c:pt>
                <c:pt idx="3098">
                  <c:v>3.8097954163537548</c:v>
                </c:pt>
                <c:pt idx="3099">
                  <c:v>3.1976049985252724</c:v>
                </c:pt>
                <c:pt idx="3100">
                  <c:v>10.395342830283498</c:v>
                </c:pt>
                <c:pt idx="3101">
                  <c:v>-4.6257637488170404</c:v>
                </c:pt>
                <c:pt idx="3102">
                  <c:v>-2.9813895093557061</c:v>
                </c:pt>
                <c:pt idx="3103">
                  <c:v>-0.57401119913785337</c:v>
                </c:pt>
                <c:pt idx="3104">
                  <c:v>14.083530329585651</c:v>
                </c:pt>
                <c:pt idx="3105">
                  <c:v>6.5909550676396407</c:v>
                </c:pt>
                <c:pt idx="3106">
                  <c:v>6.7818047408721487</c:v>
                </c:pt>
                <c:pt idx="3107">
                  <c:v>-0.77674615501620448</c:v>
                </c:pt>
                <c:pt idx="3108">
                  <c:v>2.0731868676305845</c:v>
                </c:pt>
                <c:pt idx="3109">
                  <c:v>19.363170011420745</c:v>
                </c:pt>
                <c:pt idx="3110">
                  <c:v>-0.6432750349836649</c:v>
                </c:pt>
                <c:pt idx="3111">
                  <c:v>5.3259816798530188</c:v>
                </c:pt>
                <c:pt idx="3112">
                  <c:v>6.3710205472392794</c:v>
                </c:pt>
                <c:pt idx="3113">
                  <c:v>9.3630790012846319</c:v>
                </c:pt>
                <c:pt idx="3114">
                  <c:v>6.4352904583018038</c:v>
                </c:pt>
                <c:pt idx="3115">
                  <c:v>5.7948054772301134</c:v>
                </c:pt>
                <c:pt idx="3116">
                  <c:v>3.2842909471576718</c:v>
                </c:pt>
                <c:pt idx="3117">
                  <c:v>12.826077113004317</c:v>
                </c:pt>
                <c:pt idx="3118">
                  <c:v>5.130372347564097</c:v>
                </c:pt>
                <c:pt idx="3119">
                  <c:v>6.7326398856776724</c:v>
                </c:pt>
                <c:pt idx="3120">
                  <c:v>13.572302340636377</c:v>
                </c:pt>
                <c:pt idx="3121">
                  <c:v>15.432487554807121</c:v>
                </c:pt>
                <c:pt idx="3122">
                  <c:v>8.5198443122450911</c:v>
                </c:pt>
                <c:pt idx="3123">
                  <c:v>22.497235617659872</c:v>
                </c:pt>
                <c:pt idx="3124">
                  <c:v>11.85563312519839</c:v>
                </c:pt>
                <c:pt idx="3125">
                  <c:v>5.5537202181830914</c:v>
                </c:pt>
                <c:pt idx="3126">
                  <c:v>6.9033737476491979</c:v>
                </c:pt>
                <c:pt idx="3127">
                  <c:v>3.6411079054062885</c:v>
                </c:pt>
                <c:pt idx="3128">
                  <c:v>25.15692113069608</c:v>
                </c:pt>
                <c:pt idx="3129">
                  <c:v>17.427783779944669</c:v>
                </c:pt>
                <c:pt idx="3130">
                  <c:v>4.2094350072835436</c:v>
                </c:pt>
                <c:pt idx="3131">
                  <c:v>14.162287317788664</c:v>
                </c:pt>
                <c:pt idx="3132">
                  <c:v>0.22401710179035828</c:v>
                </c:pt>
                <c:pt idx="3133">
                  <c:v>21.620889438594766</c:v>
                </c:pt>
                <c:pt idx="3134">
                  <c:v>5.3417906878964914</c:v>
                </c:pt>
                <c:pt idx="3135">
                  <c:v>2.5149691514061736</c:v>
                </c:pt>
                <c:pt idx="3136">
                  <c:v>13.887917194098229</c:v>
                </c:pt>
                <c:pt idx="3137">
                  <c:v>2.0053315205477951</c:v>
                </c:pt>
                <c:pt idx="3138">
                  <c:v>1.2332804773730004</c:v>
                </c:pt>
                <c:pt idx="3139">
                  <c:v>27.077785418705144</c:v>
                </c:pt>
                <c:pt idx="3140">
                  <c:v>-6.280309050288972</c:v>
                </c:pt>
                <c:pt idx="3141">
                  <c:v>20.239042575415382</c:v>
                </c:pt>
                <c:pt idx="3142">
                  <c:v>7.6659707688247716</c:v>
                </c:pt>
                <c:pt idx="3143">
                  <c:v>13.206191014782057</c:v>
                </c:pt>
                <c:pt idx="3144">
                  <c:v>19.403394184596728</c:v>
                </c:pt>
                <c:pt idx="3145">
                  <c:v>-2.9362978936631698</c:v>
                </c:pt>
                <c:pt idx="3146">
                  <c:v>-2.4793744291854569</c:v>
                </c:pt>
                <c:pt idx="3147">
                  <c:v>9.3542015546614223</c:v>
                </c:pt>
                <c:pt idx="3148">
                  <c:v>6.4581814771659491</c:v>
                </c:pt>
                <c:pt idx="3149">
                  <c:v>15.032392141123928</c:v>
                </c:pt>
                <c:pt idx="3150">
                  <c:v>12.622510049233442</c:v>
                </c:pt>
                <c:pt idx="3151">
                  <c:v>7.9204365037285651</c:v>
                </c:pt>
                <c:pt idx="3152">
                  <c:v>-5.9128291650607139</c:v>
                </c:pt>
                <c:pt idx="3153">
                  <c:v>4.5035590051435452</c:v>
                </c:pt>
                <c:pt idx="3154">
                  <c:v>13.876872832494128</c:v>
                </c:pt>
                <c:pt idx="3155">
                  <c:v>-2.5077485080467454</c:v>
                </c:pt>
                <c:pt idx="3156">
                  <c:v>3.0494661356948356</c:v>
                </c:pt>
                <c:pt idx="3157">
                  <c:v>2.5053717936210091</c:v>
                </c:pt>
                <c:pt idx="3158">
                  <c:v>10.532935910836184</c:v>
                </c:pt>
                <c:pt idx="3159">
                  <c:v>25.091323352685279</c:v>
                </c:pt>
                <c:pt idx="3160">
                  <c:v>-1.8463201056329375</c:v>
                </c:pt>
                <c:pt idx="3161">
                  <c:v>8.642166309219542</c:v>
                </c:pt>
                <c:pt idx="3162">
                  <c:v>-0.73892515754991894</c:v>
                </c:pt>
                <c:pt idx="3163">
                  <c:v>1.5220925216893146</c:v>
                </c:pt>
                <c:pt idx="3164">
                  <c:v>-1.9682162355220179</c:v>
                </c:pt>
                <c:pt idx="3165">
                  <c:v>-1.3687168907611724</c:v>
                </c:pt>
                <c:pt idx="3166">
                  <c:v>10.60041373174877</c:v>
                </c:pt>
                <c:pt idx="3167">
                  <c:v>21.347965549937207</c:v>
                </c:pt>
                <c:pt idx="3168">
                  <c:v>0.6670948254787521</c:v>
                </c:pt>
                <c:pt idx="3169">
                  <c:v>-6.1183765530074972</c:v>
                </c:pt>
                <c:pt idx="3170">
                  <c:v>6.0933283403684371</c:v>
                </c:pt>
                <c:pt idx="3171">
                  <c:v>8.3765869569006171</c:v>
                </c:pt>
                <c:pt idx="3172">
                  <c:v>-0.8371183381809395</c:v>
                </c:pt>
                <c:pt idx="3173">
                  <c:v>17.741942088443594</c:v>
                </c:pt>
                <c:pt idx="3174">
                  <c:v>16.128994462236935</c:v>
                </c:pt>
                <c:pt idx="3175">
                  <c:v>6.0913118262544845</c:v>
                </c:pt>
                <c:pt idx="3176">
                  <c:v>6.5868449716913098</c:v>
                </c:pt>
                <c:pt idx="3177">
                  <c:v>9.3837295511705427</c:v>
                </c:pt>
                <c:pt idx="3178">
                  <c:v>14.516599332483906</c:v>
                </c:pt>
                <c:pt idx="3179">
                  <c:v>7.4429650828164347</c:v>
                </c:pt>
                <c:pt idx="3180">
                  <c:v>20.041004967679612</c:v>
                </c:pt>
                <c:pt idx="3181">
                  <c:v>7.4492013557627148</c:v>
                </c:pt>
                <c:pt idx="3182">
                  <c:v>-8.4867875715458716</c:v>
                </c:pt>
                <c:pt idx="3183">
                  <c:v>1.9368085311599632</c:v>
                </c:pt>
                <c:pt idx="3184">
                  <c:v>-1.772435199070328</c:v>
                </c:pt>
                <c:pt idx="3185">
                  <c:v>16.071245718640757</c:v>
                </c:pt>
                <c:pt idx="3186">
                  <c:v>16.349537011744424</c:v>
                </c:pt>
                <c:pt idx="3187">
                  <c:v>11.217836089900938</c:v>
                </c:pt>
                <c:pt idx="3188">
                  <c:v>23.080835401951301</c:v>
                </c:pt>
                <c:pt idx="3189">
                  <c:v>6.2839922280989278</c:v>
                </c:pt>
                <c:pt idx="3190">
                  <c:v>5.9954210389315437</c:v>
                </c:pt>
                <c:pt idx="3191">
                  <c:v>14.943767806757023</c:v>
                </c:pt>
                <c:pt idx="3192">
                  <c:v>-7.7053285244212066</c:v>
                </c:pt>
                <c:pt idx="3193">
                  <c:v>-5.611245749322034</c:v>
                </c:pt>
                <c:pt idx="3194">
                  <c:v>22.194234342568986</c:v>
                </c:pt>
                <c:pt idx="3195">
                  <c:v>3.3896195566112919</c:v>
                </c:pt>
                <c:pt idx="3196">
                  <c:v>-0.38788357124651363</c:v>
                </c:pt>
                <c:pt idx="3197">
                  <c:v>13.806956147714532</c:v>
                </c:pt>
                <c:pt idx="3198">
                  <c:v>1.0610788130261182</c:v>
                </c:pt>
                <c:pt idx="3199">
                  <c:v>10.37333791859932</c:v>
                </c:pt>
                <c:pt idx="3200">
                  <c:v>4.6531751171269935</c:v>
                </c:pt>
                <c:pt idx="3201">
                  <c:v>-6.4870383748569704</c:v>
                </c:pt>
                <c:pt idx="3202">
                  <c:v>9.7481973732133653</c:v>
                </c:pt>
                <c:pt idx="3203">
                  <c:v>6.6162698569059764</c:v>
                </c:pt>
                <c:pt idx="3204">
                  <c:v>8.0381075749590671</c:v>
                </c:pt>
                <c:pt idx="3205">
                  <c:v>9.2121485075394229</c:v>
                </c:pt>
                <c:pt idx="3206">
                  <c:v>3.4823714573692133</c:v>
                </c:pt>
                <c:pt idx="3207">
                  <c:v>7.4621170793624607</c:v>
                </c:pt>
                <c:pt idx="3208">
                  <c:v>9.9883580016957332</c:v>
                </c:pt>
                <c:pt idx="3209">
                  <c:v>7.5101037394835215</c:v>
                </c:pt>
                <c:pt idx="3210">
                  <c:v>11.482799791601312</c:v>
                </c:pt>
                <c:pt idx="3211">
                  <c:v>14.144070379943157</c:v>
                </c:pt>
                <c:pt idx="3212">
                  <c:v>8.92382418518803</c:v>
                </c:pt>
                <c:pt idx="3213">
                  <c:v>16.531485344168068</c:v>
                </c:pt>
                <c:pt idx="3214">
                  <c:v>11.745278819922987</c:v>
                </c:pt>
                <c:pt idx="3215">
                  <c:v>5.6994955875472719</c:v>
                </c:pt>
                <c:pt idx="3216">
                  <c:v>13.505788589603428</c:v>
                </c:pt>
                <c:pt idx="3217">
                  <c:v>-6.6097127793663049</c:v>
                </c:pt>
                <c:pt idx="3218">
                  <c:v>-1.5923173548804517</c:v>
                </c:pt>
                <c:pt idx="3219">
                  <c:v>3.1640292170381814</c:v>
                </c:pt>
                <c:pt idx="3220">
                  <c:v>1.5064045677173521</c:v>
                </c:pt>
                <c:pt idx="3221">
                  <c:v>2.7484700438259813</c:v>
                </c:pt>
                <c:pt idx="3222">
                  <c:v>7.0232515493647805</c:v>
                </c:pt>
                <c:pt idx="3223">
                  <c:v>12.96022664883543</c:v>
                </c:pt>
                <c:pt idx="3224">
                  <c:v>16.270763877134179</c:v>
                </c:pt>
                <c:pt idx="3225">
                  <c:v>4.5421809126762822</c:v>
                </c:pt>
                <c:pt idx="3226">
                  <c:v>-1.9431171920725041</c:v>
                </c:pt>
                <c:pt idx="3227">
                  <c:v>-0.33076288732386061</c:v>
                </c:pt>
                <c:pt idx="3228">
                  <c:v>6.1778353339046088</c:v>
                </c:pt>
                <c:pt idx="3229">
                  <c:v>-2.1583100848642642</c:v>
                </c:pt>
                <c:pt idx="3230">
                  <c:v>12.136176905135569</c:v>
                </c:pt>
                <c:pt idx="3231">
                  <c:v>10.66980379125634</c:v>
                </c:pt>
                <c:pt idx="3232">
                  <c:v>10.474366793549077</c:v>
                </c:pt>
                <c:pt idx="3233">
                  <c:v>1.0280231779682449</c:v>
                </c:pt>
                <c:pt idx="3234">
                  <c:v>5.1317566099775389</c:v>
                </c:pt>
                <c:pt idx="3235">
                  <c:v>11.952310879002248</c:v>
                </c:pt>
                <c:pt idx="3236">
                  <c:v>-2.5784993235007985</c:v>
                </c:pt>
                <c:pt idx="3237">
                  <c:v>-8.4494018785366443</c:v>
                </c:pt>
                <c:pt idx="3238">
                  <c:v>5.701989999100217</c:v>
                </c:pt>
                <c:pt idx="3239">
                  <c:v>-2.5505244326878937</c:v>
                </c:pt>
                <c:pt idx="3240">
                  <c:v>2.922065530353791</c:v>
                </c:pt>
                <c:pt idx="3241">
                  <c:v>5.1440940610389543</c:v>
                </c:pt>
                <c:pt idx="3242">
                  <c:v>9.847614947118764</c:v>
                </c:pt>
                <c:pt idx="3243">
                  <c:v>-5.596629364651303</c:v>
                </c:pt>
                <c:pt idx="3244">
                  <c:v>21.674558648153827</c:v>
                </c:pt>
                <c:pt idx="3245">
                  <c:v>5.7796171539384238</c:v>
                </c:pt>
                <c:pt idx="3246">
                  <c:v>1.6507693096893132</c:v>
                </c:pt>
                <c:pt idx="3247">
                  <c:v>5.4393130441374637</c:v>
                </c:pt>
                <c:pt idx="3248">
                  <c:v>16.018748028846524</c:v>
                </c:pt>
                <c:pt idx="3249">
                  <c:v>-0.59253866303568437</c:v>
                </c:pt>
                <c:pt idx="3250">
                  <c:v>10.879778909872357</c:v>
                </c:pt>
                <c:pt idx="3251">
                  <c:v>-1.329338882993909</c:v>
                </c:pt>
                <c:pt idx="3252">
                  <c:v>8.9330010087991401</c:v>
                </c:pt>
                <c:pt idx="3253">
                  <c:v>-7.1206212323605929</c:v>
                </c:pt>
                <c:pt idx="3254">
                  <c:v>1.054184145604828</c:v>
                </c:pt>
                <c:pt idx="3255">
                  <c:v>17.631347647320354</c:v>
                </c:pt>
                <c:pt idx="3256">
                  <c:v>14.418154851303647</c:v>
                </c:pt>
                <c:pt idx="3257">
                  <c:v>7.0270943161729065</c:v>
                </c:pt>
                <c:pt idx="3258">
                  <c:v>3.3260199651606808</c:v>
                </c:pt>
                <c:pt idx="3259">
                  <c:v>11.573783441234427</c:v>
                </c:pt>
                <c:pt idx="3260">
                  <c:v>4.6944242535896352</c:v>
                </c:pt>
                <c:pt idx="3261">
                  <c:v>14.925598715261904</c:v>
                </c:pt>
                <c:pt idx="3262">
                  <c:v>-1.6343087773983029</c:v>
                </c:pt>
                <c:pt idx="3263">
                  <c:v>19.310260412591195</c:v>
                </c:pt>
                <c:pt idx="3264">
                  <c:v>10.976238912752722</c:v>
                </c:pt>
                <c:pt idx="3265">
                  <c:v>14.481387824232051</c:v>
                </c:pt>
                <c:pt idx="3266">
                  <c:v>9.1481362830711692</c:v>
                </c:pt>
                <c:pt idx="3267">
                  <c:v>23.431117265406677</c:v>
                </c:pt>
                <c:pt idx="3268">
                  <c:v>21.6607292307758</c:v>
                </c:pt>
                <c:pt idx="3269">
                  <c:v>0.73586426005825967</c:v>
                </c:pt>
                <c:pt idx="3270">
                  <c:v>24.31521400353175</c:v>
                </c:pt>
                <c:pt idx="3271">
                  <c:v>9.8928521307102031</c:v>
                </c:pt>
                <c:pt idx="3272">
                  <c:v>-4.5671074444269308</c:v>
                </c:pt>
                <c:pt idx="3273">
                  <c:v>-10.792470323233349</c:v>
                </c:pt>
                <c:pt idx="3274">
                  <c:v>8.2182597247354554</c:v>
                </c:pt>
                <c:pt idx="3275">
                  <c:v>-0.79019170686584417</c:v>
                </c:pt>
                <c:pt idx="3276">
                  <c:v>6.2387443438461299</c:v>
                </c:pt>
                <c:pt idx="3277">
                  <c:v>17.611119787908827</c:v>
                </c:pt>
                <c:pt idx="3278">
                  <c:v>7.9265778802922888</c:v>
                </c:pt>
                <c:pt idx="3279">
                  <c:v>-8.1907950370340927</c:v>
                </c:pt>
                <c:pt idx="3280">
                  <c:v>5.1987749605419005</c:v>
                </c:pt>
                <c:pt idx="3281">
                  <c:v>5.8498417799983056</c:v>
                </c:pt>
                <c:pt idx="3282">
                  <c:v>3.5769845410439007</c:v>
                </c:pt>
                <c:pt idx="3283">
                  <c:v>20.562532529502928</c:v>
                </c:pt>
                <c:pt idx="3284">
                  <c:v>-7.194234078167451</c:v>
                </c:pt>
                <c:pt idx="3285">
                  <c:v>-1.2518221337403475</c:v>
                </c:pt>
                <c:pt idx="3286">
                  <c:v>1.146689537085722</c:v>
                </c:pt>
                <c:pt idx="3287">
                  <c:v>8.6518093048611355</c:v>
                </c:pt>
                <c:pt idx="3288">
                  <c:v>2.5476848001954737</c:v>
                </c:pt>
                <c:pt idx="3289">
                  <c:v>18.543010374003391</c:v>
                </c:pt>
                <c:pt idx="3290">
                  <c:v>7.2220748638973191</c:v>
                </c:pt>
                <c:pt idx="3291">
                  <c:v>12.819935345679069</c:v>
                </c:pt>
                <c:pt idx="3292">
                  <c:v>6.182978028760707</c:v>
                </c:pt>
                <c:pt idx="3293">
                  <c:v>14.224097496412355</c:v>
                </c:pt>
                <c:pt idx="3294">
                  <c:v>-2.3889119225981812</c:v>
                </c:pt>
                <c:pt idx="3295">
                  <c:v>7.9873305839947113</c:v>
                </c:pt>
                <c:pt idx="3296">
                  <c:v>1.5117100498240221</c:v>
                </c:pt>
                <c:pt idx="3297">
                  <c:v>10.20090083404107</c:v>
                </c:pt>
                <c:pt idx="3298">
                  <c:v>14.950930380201953</c:v>
                </c:pt>
                <c:pt idx="3299">
                  <c:v>8.8101174419297923</c:v>
                </c:pt>
                <c:pt idx="3300">
                  <c:v>5.2875625421612948</c:v>
                </c:pt>
                <c:pt idx="3301">
                  <c:v>3.979395290009669</c:v>
                </c:pt>
                <c:pt idx="3302">
                  <c:v>8.8546326582273061</c:v>
                </c:pt>
                <c:pt idx="3303">
                  <c:v>10.780145509642946</c:v>
                </c:pt>
                <c:pt idx="3304">
                  <c:v>6.0176772745919198</c:v>
                </c:pt>
                <c:pt idx="3305">
                  <c:v>21.473856859296646</c:v>
                </c:pt>
                <c:pt idx="3306">
                  <c:v>9.6639248321379068</c:v>
                </c:pt>
                <c:pt idx="3307">
                  <c:v>0.66894720419686227</c:v>
                </c:pt>
                <c:pt idx="3308">
                  <c:v>-5.3738667950370314</c:v>
                </c:pt>
                <c:pt idx="3309">
                  <c:v>-3.9283255440782092</c:v>
                </c:pt>
                <c:pt idx="3310">
                  <c:v>-1.2249525020543581</c:v>
                </c:pt>
                <c:pt idx="3311">
                  <c:v>-10.297705772136762</c:v>
                </c:pt>
                <c:pt idx="3312">
                  <c:v>10.162346619482848</c:v>
                </c:pt>
                <c:pt idx="3313">
                  <c:v>4.7192085943825486</c:v>
                </c:pt>
                <c:pt idx="3314">
                  <c:v>5.9061452898994036</c:v>
                </c:pt>
                <c:pt idx="3315">
                  <c:v>1.8295264828579025</c:v>
                </c:pt>
                <c:pt idx="3316">
                  <c:v>-8.7692548516358961</c:v>
                </c:pt>
                <c:pt idx="3317">
                  <c:v>15.432573373136222</c:v>
                </c:pt>
                <c:pt idx="3318">
                  <c:v>3.0623727551216655</c:v>
                </c:pt>
                <c:pt idx="3319">
                  <c:v>-0.77234460918207581</c:v>
                </c:pt>
                <c:pt idx="3320">
                  <c:v>27.962828127569164</c:v>
                </c:pt>
                <c:pt idx="3321">
                  <c:v>5.3492255732323635</c:v>
                </c:pt>
                <c:pt idx="3322">
                  <c:v>13.801205572704289</c:v>
                </c:pt>
                <c:pt idx="3323">
                  <c:v>7.4316121460573994</c:v>
                </c:pt>
                <c:pt idx="3324">
                  <c:v>4.2176122563936032</c:v>
                </c:pt>
                <c:pt idx="3325">
                  <c:v>7.7726452812942579</c:v>
                </c:pt>
                <c:pt idx="3326">
                  <c:v>16.543083094706098</c:v>
                </c:pt>
                <c:pt idx="3327">
                  <c:v>5.0049573233720661</c:v>
                </c:pt>
                <c:pt idx="3328">
                  <c:v>16.198396456929068</c:v>
                </c:pt>
                <c:pt idx="3329">
                  <c:v>37.770496351453303</c:v>
                </c:pt>
                <c:pt idx="3330">
                  <c:v>3.8827131451010848</c:v>
                </c:pt>
                <c:pt idx="3331">
                  <c:v>14.194762336488761</c:v>
                </c:pt>
                <c:pt idx="3332">
                  <c:v>14.546643819648141</c:v>
                </c:pt>
                <c:pt idx="3333">
                  <c:v>16.531645930255408</c:v>
                </c:pt>
                <c:pt idx="3334">
                  <c:v>14.474928530184384</c:v>
                </c:pt>
                <c:pt idx="3335">
                  <c:v>14.811795510725583</c:v>
                </c:pt>
                <c:pt idx="3336">
                  <c:v>-4.8898449376652104</c:v>
                </c:pt>
                <c:pt idx="3337">
                  <c:v>3.1708568455691193</c:v>
                </c:pt>
                <c:pt idx="3338">
                  <c:v>10.251368534388007</c:v>
                </c:pt>
                <c:pt idx="3339">
                  <c:v>17.32689213029191</c:v>
                </c:pt>
                <c:pt idx="3340">
                  <c:v>14.910933816757547</c:v>
                </c:pt>
                <c:pt idx="3341">
                  <c:v>11.064034735323389</c:v>
                </c:pt>
                <c:pt idx="3342">
                  <c:v>10.686419052765043</c:v>
                </c:pt>
                <c:pt idx="3343">
                  <c:v>-3.462910362204866</c:v>
                </c:pt>
                <c:pt idx="3344">
                  <c:v>4.220691118650354</c:v>
                </c:pt>
                <c:pt idx="3345">
                  <c:v>12.122016627498526</c:v>
                </c:pt>
                <c:pt idx="3346">
                  <c:v>-3.0645916138041525</c:v>
                </c:pt>
                <c:pt idx="3347">
                  <c:v>6.2007846780279579</c:v>
                </c:pt>
                <c:pt idx="3348">
                  <c:v>-8.0276786369180897</c:v>
                </c:pt>
                <c:pt idx="3349">
                  <c:v>7.4510075540972265</c:v>
                </c:pt>
                <c:pt idx="3350">
                  <c:v>13.254709391224797</c:v>
                </c:pt>
                <c:pt idx="3351">
                  <c:v>0.88223664056461581</c:v>
                </c:pt>
                <c:pt idx="3352">
                  <c:v>16.757821775402117</c:v>
                </c:pt>
                <c:pt idx="3353">
                  <c:v>21.52559034597278</c:v>
                </c:pt>
                <c:pt idx="3354">
                  <c:v>3.5913139141451405</c:v>
                </c:pt>
                <c:pt idx="3355">
                  <c:v>6.3964456822366413</c:v>
                </c:pt>
                <c:pt idx="3356">
                  <c:v>-6.9756038875299193</c:v>
                </c:pt>
                <c:pt idx="3357">
                  <c:v>15.423085420518866</c:v>
                </c:pt>
                <c:pt idx="3358">
                  <c:v>20.209633374354787</c:v>
                </c:pt>
                <c:pt idx="3359">
                  <c:v>17.830269848151993</c:v>
                </c:pt>
                <c:pt idx="3360">
                  <c:v>7.8028364875744387</c:v>
                </c:pt>
                <c:pt idx="3361">
                  <c:v>-2.9999521435913317</c:v>
                </c:pt>
                <c:pt idx="3362">
                  <c:v>8.1221365313169098</c:v>
                </c:pt>
                <c:pt idx="3363">
                  <c:v>6.4573042808751859</c:v>
                </c:pt>
                <c:pt idx="3364">
                  <c:v>7.1091441732935277</c:v>
                </c:pt>
                <c:pt idx="3365">
                  <c:v>3.3458232813051243</c:v>
                </c:pt>
                <c:pt idx="3366">
                  <c:v>15.563661751181298</c:v>
                </c:pt>
                <c:pt idx="3367">
                  <c:v>16.921411210449477</c:v>
                </c:pt>
                <c:pt idx="3368">
                  <c:v>3.0429674706271044</c:v>
                </c:pt>
                <c:pt idx="3369">
                  <c:v>-0.31126815955227372</c:v>
                </c:pt>
                <c:pt idx="3370">
                  <c:v>-1.8933190845859338</c:v>
                </c:pt>
                <c:pt idx="3371">
                  <c:v>1.6023764589617953</c:v>
                </c:pt>
                <c:pt idx="3372">
                  <c:v>7.2093186619972585</c:v>
                </c:pt>
                <c:pt idx="3373">
                  <c:v>-0.90033798033837442</c:v>
                </c:pt>
                <c:pt idx="3374">
                  <c:v>18.735997858556281</c:v>
                </c:pt>
                <c:pt idx="3375">
                  <c:v>3.897392663689053</c:v>
                </c:pt>
                <c:pt idx="3376">
                  <c:v>21.000745230204025</c:v>
                </c:pt>
                <c:pt idx="3377">
                  <c:v>9.8009774778009113</c:v>
                </c:pt>
                <c:pt idx="3378">
                  <c:v>2.8931907066170517</c:v>
                </c:pt>
                <c:pt idx="3379">
                  <c:v>7.2932589222026456</c:v>
                </c:pt>
                <c:pt idx="3380">
                  <c:v>1.1841867453290593</c:v>
                </c:pt>
                <c:pt idx="3381">
                  <c:v>-3.2149051067142249</c:v>
                </c:pt>
                <c:pt idx="3382">
                  <c:v>14.97873306676111</c:v>
                </c:pt>
                <c:pt idx="3383">
                  <c:v>2.3268077718092695</c:v>
                </c:pt>
                <c:pt idx="3384">
                  <c:v>7.0481329085775748</c:v>
                </c:pt>
                <c:pt idx="3385">
                  <c:v>-0.76990777852184245</c:v>
                </c:pt>
                <c:pt idx="3386">
                  <c:v>-6.3132958800921983</c:v>
                </c:pt>
                <c:pt idx="3387">
                  <c:v>0.30087099576020115</c:v>
                </c:pt>
                <c:pt idx="3388">
                  <c:v>8.5226201796138454</c:v>
                </c:pt>
                <c:pt idx="3389">
                  <c:v>14.025198852166236</c:v>
                </c:pt>
                <c:pt idx="3390">
                  <c:v>-0.68534238839063288</c:v>
                </c:pt>
                <c:pt idx="3391">
                  <c:v>11.72170956139707</c:v>
                </c:pt>
                <c:pt idx="3392">
                  <c:v>7.3375777278647139</c:v>
                </c:pt>
                <c:pt idx="3393">
                  <c:v>6.2760537926127835</c:v>
                </c:pt>
                <c:pt idx="3394">
                  <c:v>19.215639283334188</c:v>
                </c:pt>
                <c:pt idx="3395">
                  <c:v>8.6275555382885685</c:v>
                </c:pt>
                <c:pt idx="3396">
                  <c:v>8.5256332384409461</c:v>
                </c:pt>
                <c:pt idx="3397">
                  <c:v>2.2197483370043511</c:v>
                </c:pt>
                <c:pt idx="3398">
                  <c:v>9.9503077954813328</c:v>
                </c:pt>
                <c:pt idx="3399">
                  <c:v>11.941495020595839</c:v>
                </c:pt>
                <c:pt idx="3400">
                  <c:v>22.253707108625033</c:v>
                </c:pt>
                <c:pt idx="3401">
                  <c:v>5.8730584539564301</c:v>
                </c:pt>
                <c:pt idx="3402">
                  <c:v>-2.9482136304168218</c:v>
                </c:pt>
                <c:pt idx="3403">
                  <c:v>9.9254175195479455</c:v>
                </c:pt>
                <c:pt idx="3404">
                  <c:v>3.2267598012475429</c:v>
                </c:pt>
                <c:pt idx="3405">
                  <c:v>-2.302952298604477</c:v>
                </c:pt>
                <c:pt idx="3406">
                  <c:v>-5.9221897079870915</c:v>
                </c:pt>
                <c:pt idx="3407">
                  <c:v>11.807618940618324</c:v>
                </c:pt>
                <c:pt idx="3408">
                  <c:v>5.2404646949193694</c:v>
                </c:pt>
                <c:pt idx="3409">
                  <c:v>-9.155038778054525</c:v>
                </c:pt>
                <c:pt idx="3410">
                  <c:v>-15.049633012473276</c:v>
                </c:pt>
                <c:pt idx="3411">
                  <c:v>9.7120579782416758</c:v>
                </c:pt>
                <c:pt idx="3412">
                  <c:v>5.8732955772318771</c:v>
                </c:pt>
                <c:pt idx="3413">
                  <c:v>2.7523221804125177</c:v>
                </c:pt>
                <c:pt idx="3414">
                  <c:v>-0.5073603075074482</c:v>
                </c:pt>
                <c:pt idx="3415">
                  <c:v>7.1608350452226626</c:v>
                </c:pt>
                <c:pt idx="3416">
                  <c:v>25.150356635934472</c:v>
                </c:pt>
                <c:pt idx="3417">
                  <c:v>-2.1929711401757412</c:v>
                </c:pt>
                <c:pt idx="3418">
                  <c:v>1.96726428017893</c:v>
                </c:pt>
                <c:pt idx="3419">
                  <c:v>9.7442914472510687</c:v>
                </c:pt>
                <c:pt idx="3420">
                  <c:v>5.0650668248633792</c:v>
                </c:pt>
                <c:pt idx="3421">
                  <c:v>7.6027291987883654</c:v>
                </c:pt>
                <c:pt idx="3422">
                  <c:v>3.7520940520308517</c:v>
                </c:pt>
                <c:pt idx="3423">
                  <c:v>1.6908016725461721</c:v>
                </c:pt>
                <c:pt idx="3424">
                  <c:v>19.790289858550821</c:v>
                </c:pt>
                <c:pt idx="3425">
                  <c:v>-1.0620080805991599</c:v>
                </c:pt>
                <c:pt idx="3426">
                  <c:v>15.039969952909416</c:v>
                </c:pt>
                <c:pt idx="3427">
                  <c:v>1.5092810090087436</c:v>
                </c:pt>
                <c:pt idx="3428">
                  <c:v>3.3640618669702138</c:v>
                </c:pt>
                <c:pt idx="3429">
                  <c:v>2.0954404904265242</c:v>
                </c:pt>
                <c:pt idx="3430">
                  <c:v>6.1229042802289406</c:v>
                </c:pt>
                <c:pt idx="3431">
                  <c:v>4.002471474243432</c:v>
                </c:pt>
                <c:pt idx="3432">
                  <c:v>23.069023826393067</c:v>
                </c:pt>
                <c:pt idx="3433">
                  <c:v>1.2777638252100507</c:v>
                </c:pt>
                <c:pt idx="3434">
                  <c:v>1.4386160446081655</c:v>
                </c:pt>
                <c:pt idx="3435">
                  <c:v>-2.3446785944454569</c:v>
                </c:pt>
                <c:pt idx="3436">
                  <c:v>20.495940871642624</c:v>
                </c:pt>
                <c:pt idx="3437">
                  <c:v>2.4695426876209741</c:v>
                </c:pt>
                <c:pt idx="3438">
                  <c:v>9.483072353154073</c:v>
                </c:pt>
                <c:pt idx="3439">
                  <c:v>-1.0586752424231189</c:v>
                </c:pt>
                <c:pt idx="3440">
                  <c:v>12.983805658777287</c:v>
                </c:pt>
                <c:pt idx="3441">
                  <c:v>3.1924220162840129</c:v>
                </c:pt>
                <c:pt idx="3442">
                  <c:v>7.2390641910110798</c:v>
                </c:pt>
                <c:pt idx="3443">
                  <c:v>2.9750098800045066</c:v>
                </c:pt>
                <c:pt idx="3444">
                  <c:v>3.2831109869027344</c:v>
                </c:pt>
                <c:pt idx="3445">
                  <c:v>-5.4035123868966277</c:v>
                </c:pt>
                <c:pt idx="3446">
                  <c:v>9.2608442476155304</c:v>
                </c:pt>
                <c:pt idx="3447">
                  <c:v>11.153457853172467</c:v>
                </c:pt>
                <c:pt idx="3448">
                  <c:v>-2.6054128278155746</c:v>
                </c:pt>
                <c:pt idx="3449">
                  <c:v>10.531339820763751</c:v>
                </c:pt>
                <c:pt idx="3450">
                  <c:v>3.7327008048137924</c:v>
                </c:pt>
                <c:pt idx="3451">
                  <c:v>5.5503042692212148</c:v>
                </c:pt>
                <c:pt idx="3452">
                  <c:v>2.3595895693481133</c:v>
                </c:pt>
                <c:pt idx="3453">
                  <c:v>9.4723542639534095</c:v>
                </c:pt>
                <c:pt idx="3454">
                  <c:v>2.5433434218712216</c:v>
                </c:pt>
                <c:pt idx="3455">
                  <c:v>11.538572302801647</c:v>
                </c:pt>
                <c:pt idx="3456">
                  <c:v>5.6935033110582207</c:v>
                </c:pt>
                <c:pt idx="3457">
                  <c:v>-5.7577725499425174</c:v>
                </c:pt>
                <c:pt idx="3458">
                  <c:v>6.1573645891034596</c:v>
                </c:pt>
                <c:pt idx="3459">
                  <c:v>17.78823108122246</c:v>
                </c:pt>
                <c:pt idx="3460">
                  <c:v>20.935983703718502</c:v>
                </c:pt>
                <c:pt idx="3461">
                  <c:v>27.351289151996113</c:v>
                </c:pt>
                <c:pt idx="3462">
                  <c:v>12.587221416305169</c:v>
                </c:pt>
                <c:pt idx="3463">
                  <c:v>7.6688331033238013</c:v>
                </c:pt>
                <c:pt idx="3464">
                  <c:v>17.746415323473968</c:v>
                </c:pt>
                <c:pt idx="3465">
                  <c:v>14.912842997951664</c:v>
                </c:pt>
                <c:pt idx="3466">
                  <c:v>6.2715175082088956</c:v>
                </c:pt>
                <c:pt idx="3467">
                  <c:v>-6.2310841561842452</c:v>
                </c:pt>
                <c:pt idx="3468">
                  <c:v>-1.1972198399152738</c:v>
                </c:pt>
                <c:pt idx="3469">
                  <c:v>9.2807107237290509</c:v>
                </c:pt>
                <c:pt idx="3470">
                  <c:v>4.2482233665274318</c:v>
                </c:pt>
                <c:pt idx="3471">
                  <c:v>6.7397846865504629</c:v>
                </c:pt>
                <c:pt idx="3472">
                  <c:v>-2.3610884335390416</c:v>
                </c:pt>
                <c:pt idx="3473">
                  <c:v>2.9443235734865425</c:v>
                </c:pt>
                <c:pt idx="3474">
                  <c:v>5.7433826176444427</c:v>
                </c:pt>
                <c:pt idx="3475">
                  <c:v>10.950123534793752</c:v>
                </c:pt>
                <c:pt idx="3476">
                  <c:v>-9.2122863720903503</c:v>
                </c:pt>
                <c:pt idx="3477">
                  <c:v>8.3855735542845267</c:v>
                </c:pt>
                <c:pt idx="3478">
                  <c:v>-4.1780772387258969</c:v>
                </c:pt>
                <c:pt idx="3479">
                  <c:v>9.6071229944071774</c:v>
                </c:pt>
                <c:pt idx="3480">
                  <c:v>24.163569686505088</c:v>
                </c:pt>
                <c:pt idx="3481">
                  <c:v>10.381389998078816</c:v>
                </c:pt>
                <c:pt idx="3482">
                  <c:v>8.8673547004890203</c:v>
                </c:pt>
                <c:pt idx="3483">
                  <c:v>6.9855653768401487</c:v>
                </c:pt>
                <c:pt idx="3484">
                  <c:v>3.781878431872729</c:v>
                </c:pt>
                <c:pt idx="3485">
                  <c:v>-10.353533590629581</c:v>
                </c:pt>
                <c:pt idx="3486">
                  <c:v>-1.2176818554622333</c:v>
                </c:pt>
                <c:pt idx="3487">
                  <c:v>-0.5884677299183716</c:v>
                </c:pt>
                <c:pt idx="3488">
                  <c:v>3.097162267315233</c:v>
                </c:pt>
                <c:pt idx="3489">
                  <c:v>10.386680877046842</c:v>
                </c:pt>
                <c:pt idx="3490">
                  <c:v>11.223186080700511</c:v>
                </c:pt>
                <c:pt idx="3491">
                  <c:v>23.00094661963308</c:v>
                </c:pt>
                <c:pt idx="3492">
                  <c:v>12.559290333078486</c:v>
                </c:pt>
                <c:pt idx="3493">
                  <c:v>6.7760365800447016</c:v>
                </c:pt>
                <c:pt idx="3494">
                  <c:v>-1.2636142327336621</c:v>
                </c:pt>
                <c:pt idx="3495">
                  <c:v>0.97760559317886653</c:v>
                </c:pt>
                <c:pt idx="3496">
                  <c:v>3.5552397396683331</c:v>
                </c:pt>
                <c:pt idx="3497">
                  <c:v>11.338664366882435</c:v>
                </c:pt>
                <c:pt idx="3498">
                  <c:v>8.0128987625654986</c:v>
                </c:pt>
                <c:pt idx="3499">
                  <c:v>22.708693819542109</c:v>
                </c:pt>
                <c:pt idx="3500">
                  <c:v>5.0555776552369913</c:v>
                </c:pt>
                <c:pt idx="3501">
                  <c:v>13.970396009719723</c:v>
                </c:pt>
                <c:pt idx="3502">
                  <c:v>8.7169702304723842</c:v>
                </c:pt>
                <c:pt idx="3503">
                  <c:v>2.360167757155831</c:v>
                </c:pt>
                <c:pt idx="3504">
                  <c:v>10.624792486511589</c:v>
                </c:pt>
                <c:pt idx="3505">
                  <c:v>6.0981591024318993</c:v>
                </c:pt>
                <c:pt idx="3506">
                  <c:v>10.461269670454792</c:v>
                </c:pt>
                <c:pt idx="3507">
                  <c:v>-1.9147310568666205</c:v>
                </c:pt>
                <c:pt idx="3508">
                  <c:v>-3.8394195651206848</c:v>
                </c:pt>
                <c:pt idx="3509">
                  <c:v>2.8048361293725259</c:v>
                </c:pt>
                <c:pt idx="3510">
                  <c:v>22.325996275249761</c:v>
                </c:pt>
                <c:pt idx="3511">
                  <c:v>7.1847825156819045</c:v>
                </c:pt>
                <c:pt idx="3512">
                  <c:v>-0.85444248964582137</c:v>
                </c:pt>
                <c:pt idx="3513">
                  <c:v>-0.21564436599958547</c:v>
                </c:pt>
                <c:pt idx="3514">
                  <c:v>6.6998784463903007</c:v>
                </c:pt>
                <c:pt idx="3515">
                  <c:v>1.346925139152136</c:v>
                </c:pt>
                <c:pt idx="3516">
                  <c:v>3.7264449734981167</c:v>
                </c:pt>
                <c:pt idx="3517">
                  <c:v>8.0349832404881703</c:v>
                </c:pt>
                <c:pt idx="3518">
                  <c:v>7.5387102989924166</c:v>
                </c:pt>
                <c:pt idx="3519">
                  <c:v>9.1501881824425482</c:v>
                </c:pt>
                <c:pt idx="3520">
                  <c:v>14.6841954485364</c:v>
                </c:pt>
                <c:pt idx="3521">
                  <c:v>8.9979421044996659</c:v>
                </c:pt>
                <c:pt idx="3522">
                  <c:v>5.6567515445569336</c:v>
                </c:pt>
                <c:pt idx="3523">
                  <c:v>11.838142631246471</c:v>
                </c:pt>
                <c:pt idx="3524">
                  <c:v>0.29340223002417698</c:v>
                </c:pt>
                <c:pt idx="3525">
                  <c:v>-0.41691804098575425</c:v>
                </c:pt>
                <c:pt idx="3526">
                  <c:v>13.31362419332336</c:v>
                </c:pt>
                <c:pt idx="3527">
                  <c:v>2.0952837633018442</c:v>
                </c:pt>
                <c:pt idx="3528">
                  <c:v>6.1713372341474972</c:v>
                </c:pt>
                <c:pt idx="3529">
                  <c:v>-3.7941549868222548</c:v>
                </c:pt>
                <c:pt idx="3530">
                  <c:v>9.8663562042974107</c:v>
                </c:pt>
                <c:pt idx="3531">
                  <c:v>20.819225404997578</c:v>
                </c:pt>
                <c:pt idx="3532">
                  <c:v>-2.3700675447561252</c:v>
                </c:pt>
                <c:pt idx="3533">
                  <c:v>8.9987048291265115</c:v>
                </c:pt>
                <c:pt idx="3534">
                  <c:v>8.3223324427524883</c:v>
                </c:pt>
                <c:pt idx="3535">
                  <c:v>7.8357125581026468</c:v>
                </c:pt>
                <c:pt idx="3536">
                  <c:v>1.2835312596539552</c:v>
                </c:pt>
                <c:pt idx="3537">
                  <c:v>11.735225556847174</c:v>
                </c:pt>
                <c:pt idx="3538">
                  <c:v>3.018915024664945</c:v>
                </c:pt>
                <c:pt idx="3539">
                  <c:v>3.04451531686122</c:v>
                </c:pt>
                <c:pt idx="3540">
                  <c:v>15.176865266733573</c:v>
                </c:pt>
                <c:pt idx="3541">
                  <c:v>12.88291995524507</c:v>
                </c:pt>
                <c:pt idx="3542">
                  <c:v>6.184696135501099</c:v>
                </c:pt>
                <c:pt idx="3543">
                  <c:v>35.333765068304466</c:v>
                </c:pt>
                <c:pt idx="3544">
                  <c:v>8.3527147339452927</c:v>
                </c:pt>
                <c:pt idx="3545">
                  <c:v>16.025961965460883</c:v>
                </c:pt>
                <c:pt idx="3546">
                  <c:v>9.78254736818654</c:v>
                </c:pt>
                <c:pt idx="3547">
                  <c:v>10.024142148629712</c:v>
                </c:pt>
                <c:pt idx="3548">
                  <c:v>9.692501209773468</c:v>
                </c:pt>
                <c:pt idx="3549">
                  <c:v>6.4702577449458545</c:v>
                </c:pt>
                <c:pt idx="3550">
                  <c:v>14.199131032261457</c:v>
                </c:pt>
                <c:pt idx="3551">
                  <c:v>-0.56053495422176125</c:v>
                </c:pt>
                <c:pt idx="3552">
                  <c:v>0.68374627471594551</c:v>
                </c:pt>
                <c:pt idx="3553">
                  <c:v>24.18483290754569</c:v>
                </c:pt>
                <c:pt idx="3554">
                  <c:v>14.510165554089212</c:v>
                </c:pt>
                <c:pt idx="3555">
                  <c:v>0.59735621254248716</c:v>
                </c:pt>
                <c:pt idx="3556">
                  <c:v>10.308511065524474</c:v>
                </c:pt>
                <c:pt idx="3557">
                  <c:v>10.431722205163201</c:v>
                </c:pt>
                <c:pt idx="3558">
                  <c:v>4.6818825522290775</c:v>
                </c:pt>
                <c:pt idx="3559">
                  <c:v>13.47464859863604</c:v>
                </c:pt>
                <c:pt idx="3560">
                  <c:v>-3.3244761335345903</c:v>
                </c:pt>
                <c:pt idx="3561">
                  <c:v>-7.9213742999919781</c:v>
                </c:pt>
                <c:pt idx="3562">
                  <c:v>14.737369450045874</c:v>
                </c:pt>
                <c:pt idx="3563">
                  <c:v>4.8534464121059058</c:v>
                </c:pt>
                <c:pt idx="3564">
                  <c:v>24.195532526842936</c:v>
                </c:pt>
                <c:pt idx="3565">
                  <c:v>11.002928750886383</c:v>
                </c:pt>
                <c:pt idx="3566">
                  <c:v>15.756925658017062</c:v>
                </c:pt>
                <c:pt idx="3567">
                  <c:v>6.110169539842925</c:v>
                </c:pt>
                <c:pt idx="3568">
                  <c:v>15.285734152374923</c:v>
                </c:pt>
                <c:pt idx="3569">
                  <c:v>13.767482391683407</c:v>
                </c:pt>
                <c:pt idx="3570">
                  <c:v>4.9474390479645161</c:v>
                </c:pt>
                <c:pt idx="3571">
                  <c:v>14.244015116264857</c:v>
                </c:pt>
                <c:pt idx="3572">
                  <c:v>-6.8730139000704504</c:v>
                </c:pt>
                <c:pt idx="3573">
                  <c:v>16.619117001545256</c:v>
                </c:pt>
                <c:pt idx="3574">
                  <c:v>7.7157861643678496</c:v>
                </c:pt>
                <c:pt idx="3575">
                  <c:v>6.3813021172475874</c:v>
                </c:pt>
                <c:pt idx="3576">
                  <c:v>9.4017052934030652</c:v>
                </c:pt>
                <c:pt idx="3577">
                  <c:v>-8.6178715691048229</c:v>
                </c:pt>
                <c:pt idx="3578">
                  <c:v>-0.21807939832966206</c:v>
                </c:pt>
                <c:pt idx="3579">
                  <c:v>8.6893120345138684</c:v>
                </c:pt>
                <c:pt idx="3580">
                  <c:v>4.0761969240966707</c:v>
                </c:pt>
                <c:pt idx="3581">
                  <c:v>-9.8676741947700588</c:v>
                </c:pt>
                <c:pt idx="3582">
                  <c:v>-2.2720198844566699</c:v>
                </c:pt>
                <c:pt idx="3583">
                  <c:v>14.355397896890038</c:v>
                </c:pt>
                <c:pt idx="3584">
                  <c:v>19.227230791168196</c:v>
                </c:pt>
                <c:pt idx="3585">
                  <c:v>-1.7574066681892759</c:v>
                </c:pt>
                <c:pt idx="3586">
                  <c:v>8.260458628259105</c:v>
                </c:pt>
                <c:pt idx="3587">
                  <c:v>8.9429493722921531</c:v>
                </c:pt>
                <c:pt idx="3588">
                  <c:v>-6.506413456221992</c:v>
                </c:pt>
                <c:pt idx="3589">
                  <c:v>18.046069090348446</c:v>
                </c:pt>
                <c:pt idx="3590">
                  <c:v>3.0475976406074299</c:v>
                </c:pt>
                <c:pt idx="3591">
                  <c:v>2.8928457508869445</c:v>
                </c:pt>
                <c:pt idx="3592">
                  <c:v>17.861869856099709</c:v>
                </c:pt>
                <c:pt idx="3593">
                  <c:v>14.49209429296986</c:v>
                </c:pt>
                <c:pt idx="3594">
                  <c:v>-3.4736563356477177</c:v>
                </c:pt>
                <c:pt idx="3595">
                  <c:v>11.659737385440915</c:v>
                </c:pt>
                <c:pt idx="3596">
                  <c:v>-2.9261294415494818</c:v>
                </c:pt>
                <c:pt idx="3597">
                  <c:v>2.6085420147758702</c:v>
                </c:pt>
                <c:pt idx="3598">
                  <c:v>15.272424735781076</c:v>
                </c:pt>
                <c:pt idx="3599">
                  <c:v>17.396535368489456</c:v>
                </c:pt>
                <c:pt idx="3600">
                  <c:v>3.7268227981107476</c:v>
                </c:pt>
                <c:pt idx="3601">
                  <c:v>9.7766985925089056</c:v>
                </c:pt>
                <c:pt idx="3602">
                  <c:v>6.9484566813937185</c:v>
                </c:pt>
                <c:pt idx="3603">
                  <c:v>6.8150315228454179</c:v>
                </c:pt>
                <c:pt idx="3604">
                  <c:v>-1.4560151952313971</c:v>
                </c:pt>
                <c:pt idx="3605">
                  <c:v>-3.0305943487338469</c:v>
                </c:pt>
                <c:pt idx="3606">
                  <c:v>4.2522480429489224</c:v>
                </c:pt>
                <c:pt idx="3607">
                  <c:v>-0.76017778584473827</c:v>
                </c:pt>
                <c:pt idx="3608">
                  <c:v>4.4853197232457171</c:v>
                </c:pt>
                <c:pt idx="3609">
                  <c:v>-1.0853096430515166</c:v>
                </c:pt>
                <c:pt idx="3610">
                  <c:v>3.2156710357066345</c:v>
                </c:pt>
                <c:pt idx="3611">
                  <c:v>18.601907925055091</c:v>
                </c:pt>
                <c:pt idx="3612">
                  <c:v>8.0710681253796199</c:v>
                </c:pt>
                <c:pt idx="3613">
                  <c:v>17.821097711041709</c:v>
                </c:pt>
                <c:pt idx="3614">
                  <c:v>0.65462623070822445</c:v>
                </c:pt>
                <c:pt idx="3615">
                  <c:v>-2.4528392116096063</c:v>
                </c:pt>
                <c:pt idx="3616">
                  <c:v>1.8489403896324221</c:v>
                </c:pt>
                <c:pt idx="3617">
                  <c:v>-5.1788512318434528</c:v>
                </c:pt>
                <c:pt idx="3618">
                  <c:v>4.3056296195241064</c:v>
                </c:pt>
                <c:pt idx="3619">
                  <c:v>3.8172915433997812</c:v>
                </c:pt>
                <c:pt idx="3620">
                  <c:v>12.327776481083308</c:v>
                </c:pt>
                <c:pt idx="3621">
                  <c:v>-9.5579482449379292</c:v>
                </c:pt>
                <c:pt idx="3622">
                  <c:v>13.848787576498037</c:v>
                </c:pt>
                <c:pt idx="3623">
                  <c:v>6.4169297935517307</c:v>
                </c:pt>
                <c:pt idx="3624">
                  <c:v>7.7739425672870173</c:v>
                </c:pt>
                <c:pt idx="3625">
                  <c:v>-15.854299150950997</c:v>
                </c:pt>
                <c:pt idx="3626">
                  <c:v>2.3818235916633803</c:v>
                </c:pt>
                <c:pt idx="3627">
                  <c:v>1.0382852242066507</c:v>
                </c:pt>
                <c:pt idx="3628">
                  <c:v>-2.966077790887514</c:v>
                </c:pt>
                <c:pt idx="3629">
                  <c:v>9.3948579239327454</c:v>
                </c:pt>
                <c:pt idx="3630">
                  <c:v>18.66699584523861</c:v>
                </c:pt>
                <c:pt idx="3631">
                  <c:v>3.3428629677476192</c:v>
                </c:pt>
                <c:pt idx="3632">
                  <c:v>11.015183064901674</c:v>
                </c:pt>
                <c:pt idx="3633">
                  <c:v>14.997808240618992</c:v>
                </c:pt>
                <c:pt idx="3634">
                  <c:v>19.949297046582142</c:v>
                </c:pt>
                <c:pt idx="3635">
                  <c:v>-2.5327668773158027</c:v>
                </c:pt>
                <c:pt idx="3636">
                  <c:v>3.8521207329094733</c:v>
                </c:pt>
                <c:pt idx="3637">
                  <c:v>5.1389184810992266</c:v>
                </c:pt>
                <c:pt idx="3638">
                  <c:v>-0.74521453478519106</c:v>
                </c:pt>
                <c:pt idx="3639">
                  <c:v>7.9415881986101748</c:v>
                </c:pt>
                <c:pt idx="3640">
                  <c:v>23.998359200996035</c:v>
                </c:pt>
                <c:pt idx="3641">
                  <c:v>3.0020738226269668</c:v>
                </c:pt>
                <c:pt idx="3642">
                  <c:v>15.63352438953541</c:v>
                </c:pt>
                <c:pt idx="3643">
                  <c:v>5.2339226764413933</c:v>
                </c:pt>
                <c:pt idx="3644">
                  <c:v>10.5985404677559</c:v>
                </c:pt>
                <c:pt idx="3645">
                  <c:v>3.0407028825146734</c:v>
                </c:pt>
                <c:pt idx="3646">
                  <c:v>12.296460303285137</c:v>
                </c:pt>
                <c:pt idx="3647">
                  <c:v>-5.6704408312001124</c:v>
                </c:pt>
                <c:pt idx="3648">
                  <c:v>17.18512644352634</c:v>
                </c:pt>
                <c:pt idx="3649">
                  <c:v>11.672123381228621</c:v>
                </c:pt>
                <c:pt idx="3650">
                  <c:v>18.898111668966628</c:v>
                </c:pt>
                <c:pt idx="3651">
                  <c:v>10.138842780554349</c:v>
                </c:pt>
                <c:pt idx="3652">
                  <c:v>14.028151860554017</c:v>
                </c:pt>
                <c:pt idx="3653">
                  <c:v>1.1860315795040444</c:v>
                </c:pt>
                <c:pt idx="3654">
                  <c:v>6.4029390862444302</c:v>
                </c:pt>
                <c:pt idx="3655">
                  <c:v>-2.8059933039841827</c:v>
                </c:pt>
                <c:pt idx="3656">
                  <c:v>-0.20152433022686189</c:v>
                </c:pt>
                <c:pt idx="3657">
                  <c:v>-5.1301601476559178</c:v>
                </c:pt>
                <c:pt idx="3658">
                  <c:v>15.401787868195989</c:v>
                </c:pt>
                <c:pt idx="3659">
                  <c:v>9.6864492457167035</c:v>
                </c:pt>
                <c:pt idx="3660">
                  <c:v>14.484167038077228</c:v>
                </c:pt>
                <c:pt idx="3661">
                  <c:v>12.211237405072691</c:v>
                </c:pt>
                <c:pt idx="3662">
                  <c:v>14.854141959632484</c:v>
                </c:pt>
                <c:pt idx="3663">
                  <c:v>11.757950250602196</c:v>
                </c:pt>
                <c:pt idx="3664">
                  <c:v>5.4427679037404708</c:v>
                </c:pt>
                <c:pt idx="3665">
                  <c:v>15.89487854909042</c:v>
                </c:pt>
                <c:pt idx="3666">
                  <c:v>10.328313890448287</c:v>
                </c:pt>
                <c:pt idx="3667">
                  <c:v>18.02667577421898</c:v>
                </c:pt>
                <c:pt idx="3668">
                  <c:v>3.8353753615330595</c:v>
                </c:pt>
                <c:pt idx="3669">
                  <c:v>6.8071131058191883</c:v>
                </c:pt>
                <c:pt idx="3670">
                  <c:v>-12.772454194706452</c:v>
                </c:pt>
                <c:pt idx="3671">
                  <c:v>-4.3366061958964952</c:v>
                </c:pt>
                <c:pt idx="3672">
                  <c:v>0.14499773132448412</c:v>
                </c:pt>
                <c:pt idx="3673">
                  <c:v>1.68883117550586</c:v>
                </c:pt>
                <c:pt idx="3674">
                  <c:v>-8.2703861365894227</c:v>
                </c:pt>
                <c:pt idx="3675">
                  <c:v>7.7695204100065052</c:v>
                </c:pt>
                <c:pt idx="3676">
                  <c:v>4.8853846659633131</c:v>
                </c:pt>
                <c:pt idx="3677">
                  <c:v>12.988509142219698</c:v>
                </c:pt>
                <c:pt idx="3678">
                  <c:v>7.1917154340740366</c:v>
                </c:pt>
                <c:pt idx="3679">
                  <c:v>11.481889530834646</c:v>
                </c:pt>
                <c:pt idx="3680">
                  <c:v>9.4839997223147634</c:v>
                </c:pt>
                <c:pt idx="3681">
                  <c:v>3.2101830430510585</c:v>
                </c:pt>
                <c:pt idx="3682">
                  <c:v>18.280329125397081</c:v>
                </c:pt>
                <c:pt idx="3683">
                  <c:v>6.7346492829678528</c:v>
                </c:pt>
                <c:pt idx="3684">
                  <c:v>4.6507846165361411</c:v>
                </c:pt>
                <c:pt idx="3685">
                  <c:v>4.0597309777351462</c:v>
                </c:pt>
                <c:pt idx="3686">
                  <c:v>8.0644343233383236</c:v>
                </c:pt>
                <c:pt idx="3687">
                  <c:v>5.6261983973523764</c:v>
                </c:pt>
                <c:pt idx="3688">
                  <c:v>-1.2844818428087268</c:v>
                </c:pt>
                <c:pt idx="3689">
                  <c:v>6.8574720576380059</c:v>
                </c:pt>
                <c:pt idx="3690">
                  <c:v>17.383590617717704</c:v>
                </c:pt>
                <c:pt idx="3691">
                  <c:v>8.0571108715794164</c:v>
                </c:pt>
                <c:pt idx="3692">
                  <c:v>4.0544988466070642</c:v>
                </c:pt>
                <c:pt idx="3693">
                  <c:v>11.347373007139733</c:v>
                </c:pt>
                <c:pt idx="3694">
                  <c:v>2.8598515455945681</c:v>
                </c:pt>
                <c:pt idx="3695">
                  <c:v>6.286639481919897</c:v>
                </c:pt>
                <c:pt idx="3696">
                  <c:v>6.3722522754847217</c:v>
                </c:pt>
                <c:pt idx="3697">
                  <c:v>15.600566641034138</c:v>
                </c:pt>
                <c:pt idx="3698">
                  <c:v>-3.553199187124644</c:v>
                </c:pt>
                <c:pt idx="3699">
                  <c:v>-3.0561065893916339</c:v>
                </c:pt>
                <c:pt idx="3700">
                  <c:v>2.8877458143483232</c:v>
                </c:pt>
                <c:pt idx="3701">
                  <c:v>9.96751720762785</c:v>
                </c:pt>
                <c:pt idx="3702">
                  <c:v>-4.7931238640626681</c:v>
                </c:pt>
                <c:pt idx="3703">
                  <c:v>19.538204841653048</c:v>
                </c:pt>
                <c:pt idx="3704">
                  <c:v>0.97566130914762983</c:v>
                </c:pt>
                <c:pt idx="3705">
                  <c:v>9.9924639130898392</c:v>
                </c:pt>
                <c:pt idx="3706">
                  <c:v>13.273933033362873</c:v>
                </c:pt>
                <c:pt idx="3707">
                  <c:v>9.8671554750347195</c:v>
                </c:pt>
                <c:pt idx="3708">
                  <c:v>13.986453319108998</c:v>
                </c:pt>
                <c:pt idx="3709">
                  <c:v>-3.4507461748645074</c:v>
                </c:pt>
                <c:pt idx="3710">
                  <c:v>19.907688561133252</c:v>
                </c:pt>
                <c:pt idx="3711">
                  <c:v>3.351752832502533</c:v>
                </c:pt>
                <c:pt idx="3712">
                  <c:v>16.601674327506803</c:v>
                </c:pt>
                <c:pt idx="3713">
                  <c:v>21.719389049377696</c:v>
                </c:pt>
                <c:pt idx="3714">
                  <c:v>0.89917280311437686</c:v>
                </c:pt>
                <c:pt idx="3715">
                  <c:v>23.483104269509315</c:v>
                </c:pt>
                <c:pt idx="3716">
                  <c:v>7.219640306735073</c:v>
                </c:pt>
                <c:pt idx="3717">
                  <c:v>36.99368022036775</c:v>
                </c:pt>
                <c:pt idx="3718">
                  <c:v>-5.5979285493169435</c:v>
                </c:pt>
                <c:pt idx="3719">
                  <c:v>13.683928644462242</c:v>
                </c:pt>
                <c:pt idx="3720">
                  <c:v>7.8717996858981927</c:v>
                </c:pt>
                <c:pt idx="3721">
                  <c:v>9.3657014991087451</c:v>
                </c:pt>
                <c:pt idx="3722">
                  <c:v>5.0305062968244476</c:v>
                </c:pt>
                <c:pt idx="3723">
                  <c:v>-0.63203707166749279</c:v>
                </c:pt>
                <c:pt idx="3724">
                  <c:v>10.089442808033011</c:v>
                </c:pt>
                <c:pt idx="3725">
                  <c:v>0.24210958926875747</c:v>
                </c:pt>
                <c:pt idx="3726">
                  <c:v>14.656236408811212</c:v>
                </c:pt>
                <c:pt idx="3727">
                  <c:v>23.951850037302265</c:v>
                </c:pt>
                <c:pt idx="3728">
                  <c:v>12.656416503346472</c:v>
                </c:pt>
                <c:pt idx="3729">
                  <c:v>1.1634626857829096</c:v>
                </c:pt>
                <c:pt idx="3730">
                  <c:v>-4.5237056891052383</c:v>
                </c:pt>
                <c:pt idx="3731">
                  <c:v>-2.5640503364899541</c:v>
                </c:pt>
                <c:pt idx="3732">
                  <c:v>22.131685830525996</c:v>
                </c:pt>
                <c:pt idx="3733">
                  <c:v>4.6103582480539966</c:v>
                </c:pt>
                <c:pt idx="3734">
                  <c:v>1.2321512993867307</c:v>
                </c:pt>
                <c:pt idx="3735">
                  <c:v>4.4975074778133877</c:v>
                </c:pt>
                <c:pt idx="3736">
                  <c:v>17.371375069758326</c:v>
                </c:pt>
                <c:pt idx="3737">
                  <c:v>16.473870782993597</c:v>
                </c:pt>
                <c:pt idx="3738">
                  <c:v>5.7992428829565235</c:v>
                </c:pt>
                <c:pt idx="3739">
                  <c:v>12.116233353959558</c:v>
                </c:pt>
                <c:pt idx="3740">
                  <c:v>-1.5608569096268878</c:v>
                </c:pt>
                <c:pt idx="3741">
                  <c:v>-7.6389221803294731</c:v>
                </c:pt>
                <c:pt idx="3742">
                  <c:v>-2.1744417081970457</c:v>
                </c:pt>
                <c:pt idx="3743">
                  <c:v>-2.8332856753393445</c:v>
                </c:pt>
                <c:pt idx="3744">
                  <c:v>-6.6385174451139619</c:v>
                </c:pt>
                <c:pt idx="3745">
                  <c:v>8.5857449783415838</c:v>
                </c:pt>
                <c:pt idx="3746">
                  <c:v>35.680140785135265</c:v>
                </c:pt>
                <c:pt idx="3747">
                  <c:v>13.655118695578794</c:v>
                </c:pt>
                <c:pt idx="3748">
                  <c:v>-1.1082413299618894</c:v>
                </c:pt>
                <c:pt idx="3749">
                  <c:v>1.9651939787465755</c:v>
                </c:pt>
                <c:pt idx="3750">
                  <c:v>7.9596685711533963</c:v>
                </c:pt>
                <c:pt idx="3751">
                  <c:v>-1.6401170691760045</c:v>
                </c:pt>
                <c:pt idx="3752">
                  <c:v>10.273873835905615</c:v>
                </c:pt>
                <c:pt idx="3753">
                  <c:v>17.342627065520453</c:v>
                </c:pt>
                <c:pt idx="3754">
                  <c:v>12.073396766905375</c:v>
                </c:pt>
                <c:pt idx="3755">
                  <c:v>17.096650550509352</c:v>
                </c:pt>
                <c:pt idx="3756">
                  <c:v>14.22522370445429</c:v>
                </c:pt>
                <c:pt idx="3757">
                  <c:v>16.506014989271257</c:v>
                </c:pt>
                <c:pt idx="3758">
                  <c:v>-7.7487842030448544</c:v>
                </c:pt>
                <c:pt idx="3759">
                  <c:v>8.6016822684522527</c:v>
                </c:pt>
                <c:pt idx="3760">
                  <c:v>8.155111334066401</c:v>
                </c:pt>
                <c:pt idx="3761">
                  <c:v>8.2463137772698314</c:v>
                </c:pt>
                <c:pt idx="3762">
                  <c:v>25.265829108654358</c:v>
                </c:pt>
                <c:pt idx="3763">
                  <c:v>2.3287038818100569E-3</c:v>
                </c:pt>
                <c:pt idx="3764">
                  <c:v>9.4898931233927808</c:v>
                </c:pt>
                <c:pt idx="3765">
                  <c:v>5.5869821242085971</c:v>
                </c:pt>
                <c:pt idx="3766">
                  <c:v>4.0362417491894655</c:v>
                </c:pt>
                <c:pt idx="3767">
                  <c:v>6.0940262642443974</c:v>
                </c:pt>
                <c:pt idx="3768">
                  <c:v>-0.37315820592160165</c:v>
                </c:pt>
                <c:pt idx="3769">
                  <c:v>7.1620577795142299</c:v>
                </c:pt>
                <c:pt idx="3770">
                  <c:v>15.044404098985881</c:v>
                </c:pt>
                <c:pt idx="3771">
                  <c:v>6.1193617752186595</c:v>
                </c:pt>
                <c:pt idx="3772">
                  <c:v>0.61230429871839731</c:v>
                </c:pt>
                <c:pt idx="3773">
                  <c:v>10.75430845112699</c:v>
                </c:pt>
                <c:pt idx="3774">
                  <c:v>-9.9745502749205368</c:v>
                </c:pt>
                <c:pt idx="3775">
                  <c:v>13.912180433105839</c:v>
                </c:pt>
                <c:pt idx="3776">
                  <c:v>7.2296198529882156</c:v>
                </c:pt>
                <c:pt idx="3777">
                  <c:v>14.327433323724449</c:v>
                </c:pt>
                <c:pt idx="3778">
                  <c:v>6.9327380907561249</c:v>
                </c:pt>
                <c:pt idx="3779">
                  <c:v>-0.73218332518146223</c:v>
                </c:pt>
                <c:pt idx="3780">
                  <c:v>8.0205766265556715</c:v>
                </c:pt>
                <c:pt idx="3781">
                  <c:v>15.874206960420313</c:v>
                </c:pt>
                <c:pt idx="3782">
                  <c:v>4.4806580598613959</c:v>
                </c:pt>
                <c:pt idx="3783">
                  <c:v>6.6510376376467502</c:v>
                </c:pt>
                <c:pt idx="3784">
                  <c:v>8.396936438359262</c:v>
                </c:pt>
                <c:pt idx="3785">
                  <c:v>18.420883301844729</c:v>
                </c:pt>
                <c:pt idx="3786">
                  <c:v>8.6550714809750389</c:v>
                </c:pt>
                <c:pt idx="3787">
                  <c:v>9.0511747158194815</c:v>
                </c:pt>
                <c:pt idx="3788">
                  <c:v>4.0114534087960338</c:v>
                </c:pt>
                <c:pt idx="3789">
                  <c:v>0.42285195798953268</c:v>
                </c:pt>
                <c:pt idx="3790">
                  <c:v>6.8343889045464392</c:v>
                </c:pt>
                <c:pt idx="3791">
                  <c:v>4.5524366936014076</c:v>
                </c:pt>
                <c:pt idx="3792">
                  <c:v>3.5507238916052057</c:v>
                </c:pt>
                <c:pt idx="3793">
                  <c:v>24.713458014672987</c:v>
                </c:pt>
                <c:pt idx="3794">
                  <c:v>9.6041927271542953</c:v>
                </c:pt>
                <c:pt idx="3795">
                  <c:v>13.883375071952807</c:v>
                </c:pt>
                <c:pt idx="3796">
                  <c:v>16.50457361783009</c:v>
                </c:pt>
                <c:pt idx="3797">
                  <c:v>14.25119664140394</c:v>
                </c:pt>
                <c:pt idx="3798">
                  <c:v>-1.8023119136229777</c:v>
                </c:pt>
                <c:pt idx="3799">
                  <c:v>10.145873997432268</c:v>
                </c:pt>
                <c:pt idx="3800">
                  <c:v>3.0477789605323551</c:v>
                </c:pt>
                <c:pt idx="3801">
                  <c:v>6.2734809829584606</c:v>
                </c:pt>
                <c:pt idx="3802">
                  <c:v>12.211350680724454</c:v>
                </c:pt>
                <c:pt idx="3803">
                  <c:v>-8.2742383213669974</c:v>
                </c:pt>
                <c:pt idx="3804">
                  <c:v>8.1429817913739928</c:v>
                </c:pt>
                <c:pt idx="3805">
                  <c:v>5.4484301415945673</c:v>
                </c:pt>
                <c:pt idx="3806">
                  <c:v>-0.83265539988410175</c:v>
                </c:pt>
                <c:pt idx="3807">
                  <c:v>-4.7676273875422259</c:v>
                </c:pt>
                <c:pt idx="3808">
                  <c:v>2.1555191696142195</c:v>
                </c:pt>
                <c:pt idx="3809">
                  <c:v>4.6883242577738997</c:v>
                </c:pt>
                <c:pt idx="3810">
                  <c:v>19.456811830609663</c:v>
                </c:pt>
                <c:pt idx="3811">
                  <c:v>2.9953980987768398</c:v>
                </c:pt>
                <c:pt idx="3812">
                  <c:v>0.36627779096396118</c:v>
                </c:pt>
                <c:pt idx="3813">
                  <c:v>0.48255897490780963</c:v>
                </c:pt>
                <c:pt idx="3814">
                  <c:v>10.313869448015428</c:v>
                </c:pt>
                <c:pt idx="3815">
                  <c:v>9.1685030818183648</c:v>
                </c:pt>
                <c:pt idx="3816">
                  <c:v>2.3567776540851604</c:v>
                </c:pt>
                <c:pt idx="3817">
                  <c:v>10.557876907669531</c:v>
                </c:pt>
                <c:pt idx="3818">
                  <c:v>-6.4577987521186788</c:v>
                </c:pt>
                <c:pt idx="3819">
                  <c:v>18.119051231276639</c:v>
                </c:pt>
                <c:pt idx="3820">
                  <c:v>5.9503362373359003</c:v>
                </c:pt>
                <c:pt idx="3821">
                  <c:v>4.7683433636438917</c:v>
                </c:pt>
                <c:pt idx="3822">
                  <c:v>-4.1699768449074179</c:v>
                </c:pt>
                <c:pt idx="3823">
                  <c:v>0.19219509799169798</c:v>
                </c:pt>
                <c:pt idx="3824">
                  <c:v>-1.1985751217338816</c:v>
                </c:pt>
                <c:pt idx="3825">
                  <c:v>4.2968768841193343</c:v>
                </c:pt>
                <c:pt idx="3826">
                  <c:v>0.16149596915561482</c:v>
                </c:pt>
                <c:pt idx="3827">
                  <c:v>14.069820348428443</c:v>
                </c:pt>
                <c:pt idx="3828">
                  <c:v>19.280556430970737</c:v>
                </c:pt>
                <c:pt idx="3829">
                  <c:v>6.8741529787869808</c:v>
                </c:pt>
                <c:pt idx="3830">
                  <c:v>10.465416577612441</c:v>
                </c:pt>
                <c:pt idx="3831">
                  <c:v>19.433341613622108</c:v>
                </c:pt>
                <c:pt idx="3832">
                  <c:v>5.4762085400760885</c:v>
                </c:pt>
                <c:pt idx="3833">
                  <c:v>-0.81766878030206103</c:v>
                </c:pt>
                <c:pt idx="3834">
                  <c:v>6.6241751522394043</c:v>
                </c:pt>
                <c:pt idx="3835">
                  <c:v>2.8446755657214293</c:v>
                </c:pt>
                <c:pt idx="3836">
                  <c:v>13.758539582949716</c:v>
                </c:pt>
                <c:pt idx="3837">
                  <c:v>22.931099133606306</c:v>
                </c:pt>
                <c:pt idx="3838">
                  <c:v>0.15986538170969711</c:v>
                </c:pt>
                <c:pt idx="3839">
                  <c:v>-2.516547842413452</c:v>
                </c:pt>
                <c:pt idx="3840">
                  <c:v>9.4428257492613419</c:v>
                </c:pt>
                <c:pt idx="3841">
                  <c:v>13.318557466630693</c:v>
                </c:pt>
                <c:pt idx="3842">
                  <c:v>4.7915764663656226</c:v>
                </c:pt>
                <c:pt idx="3843">
                  <c:v>9.5477021756177987</c:v>
                </c:pt>
                <c:pt idx="3844">
                  <c:v>14.895919986186398</c:v>
                </c:pt>
                <c:pt idx="3845">
                  <c:v>2.794454323235616</c:v>
                </c:pt>
                <c:pt idx="3846">
                  <c:v>6.4739200017978007</c:v>
                </c:pt>
                <c:pt idx="3847">
                  <c:v>2.9253103736737103</c:v>
                </c:pt>
                <c:pt idx="3848">
                  <c:v>17.031811580564199</c:v>
                </c:pt>
                <c:pt idx="3849">
                  <c:v>16.14411414148967</c:v>
                </c:pt>
                <c:pt idx="3850">
                  <c:v>-6.7964967125576301</c:v>
                </c:pt>
                <c:pt idx="3851">
                  <c:v>16.944617202976865</c:v>
                </c:pt>
                <c:pt idx="3852">
                  <c:v>4.8547173783295454</c:v>
                </c:pt>
                <c:pt idx="3853">
                  <c:v>1.2301048950258675</c:v>
                </c:pt>
                <c:pt idx="3854">
                  <c:v>6.9295277231122281</c:v>
                </c:pt>
                <c:pt idx="3855">
                  <c:v>6.0113310204039054</c:v>
                </c:pt>
                <c:pt idx="3856">
                  <c:v>3.1824145664229402</c:v>
                </c:pt>
                <c:pt idx="3857">
                  <c:v>15.682132484114147</c:v>
                </c:pt>
                <c:pt idx="3858">
                  <c:v>4.0349146333197723</c:v>
                </c:pt>
                <c:pt idx="3859">
                  <c:v>2.737132414978638</c:v>
                </c:pt>
                <c:pt idx="3860">
                  <c:v>18.066414470857328</c:v>
                </c:pt>
                <c:pt idx="3861">
                  <c:v>-13.885227872736241</c:v>
                </c:pt>
                <c:pt idx="3862">
                  <c:v>9.0050557791505526</c:v>
                </c:pt>
                <c:pt idx="3863">
                  <c:v>8.2982357688305548</c:v>
                </c:pt>
                <c:pt idx="3864">
                  <c:v>-0.13726266578943758</c:v>
                </c:pt>
                <c:pt idx="3865">
                  <c:v>-0.14009330402176712</c:v>
                </c:pt>
                <c:pt idx="3866">
                  <c:v>7.1385889690473867</c:v>
                </c:pt>
                <c:pt idx="3867">
                  <c:v>8.0124767387360407</c:v>
                </c:pt>
                <c:pt idx="3868">
                  <c:v>5.520013665653063</c:v>
                </c:pt>
                <c:pt idx="3869">
                  <c:v>4.5928889190644941</c:v>
                </c:pt>
                <c:pt idx="3870">
                  <c:v>2.5088069048083201</c:v>
                </c:pt>
                <c:pt idx="3871">
                  <c:v>-2.1184203999746387</c:v>
                </c:pt>
                <c:pt idx="3872">
                  <c:v>9.2500273820060102</c:v>
                </c:pt>
                <c:pt idx="3873">
                  <c:v>1.4688894101361467</c:v>
                </c:pt>
                <c:pt idx="3874">
                  <c:v>0.72414367910586663</c:v>
                </c:pt>
                <c:pt idx="3875">
                  <c:v>12.677691287125615</c:v>
                </c:pt>
                <c:pt idx="3876">
                  <c:v>12.436369328517564</c:v>
                </c:pt>
                <c:pt idx="3877">
                  <c:v>5.6523259137159618</c:v>
                </c:pt>
                <c:pt idx="3878">
                  <c:v>1.305165531766022</c:v>
                </c:pt>
                <c:pt idx="3879">
                  <c:v>19.331515306952717</c:v>
                </c:pt>
                <c:pt idx="3880">
                  <c:v>5.9598152669044486</c:v>
                </c:pt>
                <c:pt idx="3881">
                  <c:v>6.8723274289747156</c:v>
                </c:pt>
                <c:pt idx="3882">
                  <c:v>-5.6776583214315703</c:v>
                </c:pt>
                <c:pt idx="3883">
                  <c:v>-6.8650006241165418</c:v>
                </c:pt>
                <c:pt idx="3884">
                  <c:v>10.15855175794381</c:v>
                </c:pt>
                <c:pt idx="3885">
                  <c:v>1.922512975701677</c:v>
                </c:pt>
                <c:pt idx="3886">
                  <c:v>-8.863956072551769</c:v>
                </c:pt>
                <c:pt idx="3887">
                  <c:v>10.868808167540553</c:v>
                </c:pt>
                <c:pt idx="3888">
                  <c:v>-12.599336749826016</c:v>
                </c:pt>
                <c:pt idx="3889">
                  <c:v>-2.5392279481456193</c:v>
                </c:pt>
                <c:pt idx="3890">
                  <c:v>6.5702248748465548</c:v>
                </c:pt>
                <c:pt idx="3891">
                  <c:v>16.689738715658521</c:v>
                </c:pt>
                <c:pt idx="3892">
                  <c:v>10.171397331290377</c:v>
                </c:pt>
                <c:pt idx="3893">
                  <c:v>12.431904328872399</c:v>
                </c:pt>
                <c:pt idx="3894">
                  <c:v>12.264101148904754</c:v>
                </c:pt>
                <c:pt idx="3895">
                  <c:v>16.606177968461957</c:v>
                </c:pt>
                <c:pt idx="3896">
                  <c:v>-12.60543465940972</c:v>
                </c:pt>
                <c:pt idx="3897">
                  <c:v>15.279111323318189</c:v>
                </c:pt>
                <c:pt idx="3898">
                  <c:v>-2.575856234463556</c:v>
                </c:pt>
                <c:pt idx="3899">
                  <c:v>6.0271996133131598</c:v>
                </c:pt>
                <c:pt idx="3900">
                  <c:v>-4.9940956721852183</c:v>
                </c:pt>
                <c:pt idx="3901">
                  <c:v>22.304143258507345</c:v>
                </c:pt>
                <c:pt idx="3902">
                  <c:v>-6.1761083301053326</c:v>
                </c:pt>
                <c:pt idx="3903">
                  <c:v>9.5722740212232065</c:v>
                </c:pt>
                <c:pt idx="3904">
                  <c:v>34.637663625900437</c:v>
                </c:pt>
                <c:pt idx="3905">
                  <c:v>12.072667463287985</c:v>
                </c:pt>
                <c:pt idx="3906">
                  <c:v>-12.492286934576214</c:v>
                </c:pt>
                <c:pt idx="3907">
                  <c:v>6.8985230515891249</c:v>
                </c:pt>
                <c:pt idx="3908">
                  <c:v>1.2463734003379079</c:v>
                </c:pt>
                <c:pt idx="3909">
                  <c:v>-0.75173652141488989</c:v>
                </c:pt>
                <c:pt idx="3910">
                  <c:v>4.2098483830249869</c:v>
                </c:pt>
                <c:pt idx="3911">
                  <c:v>16.996839680561461</c:v>
                </c:pt>
                <c:pt idx="3912">
                  <c:v>6.8104518702279915</c:v>
                </c:pt>
                <c:pt idx="3913">
                  <c:v>7.8721129820262865</c:v>
                </c:pt>
                <c:pt idx="3914">
                  <c:v>9.9265557400107607</c:v>
                </c:pt>
                <c:pt idx="3915">
                  <c:v>12.371609352850856</c:v>
                </c:pt>
                <c:pt idx="3916">
                  <c:v>1.2680350163664436</c:v>
                </c:pt>
                <c:pt idx="3917">
                  <c:v>9.0923692807164045</c:v>
                </c:pt>
                <c:pt idx="3918">
                  <c:v>3.5417263263315215</c:v>
                </c:pt>
                <c:pt idx="3919">
                  <c:v>15.049316002326268</c:v>
                </c:pt>
                <c:pt idx="3920">
                  <c:v>11.229907711417379</c:v>
                </c:pt>
                <c:pt idx="3921">
                  <c:v>-8.3961239235713379</c:v>
                </c:pt>
                <c:pt idx="3922">
                  <c:v>9.8486944017001612</c:v>
                </c:pt>
                <c:pt idx="3923">
                  <c:v>9.9787084496223724</c:v>
                </c:pt>
                <c:pt idx="3924">
                  <c:v>3.4424634851876021</c:v>
                </c:pt>
                <c:pt idx="3925">
                  <c:v>3.4326254124933131</c:v>
                </c:pt>
                <c:pt idx="3926">
                  <c:v>-3.153687833045165</c:v>
                </c:pt>
                <c:pt idx="3927">
                  <c:v>3.5914152423764318</c:v>
                </c:pt>
                <c:pt idx="3928">
                  <c:v>-4.8706610093894689</c:v>
                </c:pt>
                <c:pt idx="3929">
                  <c:v>7.4248738793461291</c:v>
                </c:pt>
                <c:pt idx="3930">
                  <c:v>4.0206653140761626</c:v>
                </c:pt>
                <c:pt idx="3931">
                  <c:v>22.979241396866442</c:v>
                </c:pt>
                <c:pt idx="3932">
                  <c:v>4.3978111245483058</c:v>
                </c:pt>
                <c:pt idx="3933">
                  <c:v>6.0866143190070749</c:v>
                </c:pt>
                <c:pt idx="3934">
                  <c:v>-0.38744700055866588</c:v>
                </c:pt>
                <c:pt idx="3935">
                  <c:v>5.6485267980262961</c:v>
                </c:pt>
                <c:pt idx="3936">
                  <c:v>20.516067786813615</c:v>
                </c:pt>
                <c:pt idx="3937">
                  <c:v>6.5669413050947991</c:v>
                </c:pt>
                <c:pt idx="3938">
                  <c:v>10.766014957187801</c:v>
                </c:pt>
                <c:pt idx="3939">
                  <c:v>1.6915792112676353</c:v>
                </c:pt>
                <c:pt idx="3940">
                  <c:v>9.2148892392109545</c:v>
                </c:pt>
                <c:pt idx="3941">
                  <c:v>9.8884675775275515</c:v>
                </c:pt>
                <c:pt idx="3942">
                  <c:v>4.9875805614944158</c:v>
                </c:pt>
                <c:pt idx="3943">
                  <c:v>8.0594199270478839E-2</c:v>
                </c:pt>
                <c:pt idx="3944">
                  <c:v>21.651531080531957</c:v>
                </c:pt>
                <c:pt idx="3945">
                  <c:v>29.908748546035699</c:v>
                </c:pt>
                <c:pt idx="3946">
                  <c:v>6.3765724902615863</c:v>
                </c:pt>
                <c:pt idx="3947">
                  <c:v>15.959446380800607</c:v>
                </c:pt>
                <c:pt idx="3948">
                  <c:v>17.192311643281236</c:v>
                </c:pt>
                <c:pt idx="3949">
                  <c:v>-12.12394172177123</c:v>
                </c:pt>
                <c:pt idx="3950">
                  <c:v>-0.53610440287912731</c:v>
                </c:pt>
                <c:pt idx="3951">
                  <c:v>-1.0792884973789754</c:v>
                </c:pt>
                <c:pt idx="3952">
                  <c:v>1.9230639642951246</c:v>
                </c:pt>
                <c:pt idx="3953">
                  <c:v>18.719554756912341</c:v>
                </c:pt>
                <c:pt idx="3954">
                  <c:v>20.589398652290008</c:v>
                </c:pt>
                <c:pt idx="3955">
                  <c:v>22.170100879375159</c:v>
                </c:pt>
                <c:pt idx="3956">
                  <c:v>7.1816292885909059</c:v>
                </c:pt>
                <c:pt idx="3957">
                  <c:v>8.707047529912229</c:v>
                </c:pt>
                <c:pt idx="3958">
                  <c:v>20.785723097546558</c:v>
                </c:pt>
                <c:pt idx="3959">
                  <c:v>-8.1696073889888314</c:v>
                </c:pt>
                <c:pt idx="3960">
                  <c:v>5.498914112321156</c:v>
                </c:pt>
                <c:pt idx="3961">
                  <c:v>3.3437091734983584</c:v>
                </c:pt>
                <c:pt idx="3962">
                  <c:v>-6.3299476500910714</c:v>
                </c:pt>
                <c:pt idx="3963">
                  <c:v>11.088381342011992</c:v>
                </c:pt>
                <c:pt idx="3964">
                  <c:v>-3.5901082025983762</c:v>
                </c:pt>
                <c:pt idx="3965">
                  <c:v>2.6844765869705123</c:v>
                </c:pt>
                <c:pt idx="3966">
                  <c:v>6.7925977089741103</c:v>
                </c:pt>
                <c:pt idx="3967">
                  <c:v>4.2178015899134813</c:v>
                </c:pt>
                <c:pt idx="3968">
                  <c:v>15.194917906217963</c:v>
                </c:pt>
                <c:pt idx="3969">
                  <c:v>15.671057725155306</c:v>
                </c:pt>
                <c:pt idx="3970">
                  <c:v>8.5964157539085431</c:v>
                </c:pt>
                <c:pt idx="3971">
                  <c:v>11.853789035671745</c:v>
                </c:pt>
                <c:pt idx="3972">
                  <c:v>-4.3749318861776008</c:v>
                </c:pt>
                <c:pt idx="3973">
                  <c:v>11.46217910334745</c:v>
                </c:pt>
                <c:pt idx="3974">
                  <c:v>15.655836788948941</c:v>
                </c:pt>
                <c:pt idx="3975">
                  <c:v>19.599831419799372</c:v>
                </c:pt>
                <c:pt idx="3976">
                  <c:v>5.0449346990073991</c:v>
                </c:pt>
                <c:pt idx="3977">
                  <c:v>4.6011477181816884</c:v>
                </c:pt>
                <c:pt idx="3978">
                  <c:v>18.533939561014595</c:v>
                </c:pt>
                <c:pt idx="3979">
                  <c:v>0.33462011426564686</c:v>
                </c:pt>
                <c:pt idx="3980">
                  <c:v>-8.2674617878323193</c:v>
                </c:pt>
                <c:pt idx="3981">
                  <c:v>13.629345782754951</c:v>
                </c:pt>
                <c:pt idx="3982">
                  <c:v>6.598654970530057</c:v>
                </c:pt>
                <c:pt idx="3983">
                  <c:v>11.621988973471073</c:v>
                </c:pt>
                <c:pt idx="3984">
                  <c:v>15.132921021503137</c:v>
                </c:pt>
                <c:pt idx="3985">
                  <c:v>0.3248132357041742</c:v>
                </c:pt>
                <c:pt idx="3986">
                  <c:v>15.996885382022072</c:v>
                </c:pt>
                <c:pt idx="3987">
                  <c:v>9.0579611093310906</c:v>
                </c:pt>
                <c:pt idx="3988">
                  <c:v>13.800156631702773</c:v>
                </c:pt>
                <c:pt idx="3989">
                  <c:v>32.648230363206679</c:v>
                </c:pt>
                <c:pt idx="3990">
                  <c:v>-1.1212949089000892</c:v>
                </c:pt>
                <c:pt idx="3991">
                  <c:v>0.5629047805732954</c:v>
                </c:pt>
                <c:pt idx="3992">
                  <c:v>4.4395345055593545</c:v>
                </c:pt>
                <c:pt idx="3993">
                  <c:v>-10.032858794091315</c:v>
                </c:pt>
                <c:pt idx="3994">
                  <c:v>10.514730361476706</c:v>
                </c:pt>
                <c:pt idx="3995">
                  <c:v>6.0146296763130316</c:v>
                </c:pt>
                <c:pt idx="3996">
                  <c:v>17.789609291560414</c:v>
                </c:pt>
                <c:pt idx="3997">
                  <c:v>14.295610459601635</c:v>
                </c:pt>
                <c:pt idx="3998">
                  <c:v>19.024579794549229</c:v>
                </c:pt>
                <c:pt idx="3999">
                  <c:v>9.226089769067519</c:v>
                </c:pt>
                <c:pt idx="4000">
                  <c:v>6.9803374828533391</c:v>
                </c:pt>
                <c:pt idx="4001">
                  <c:v>-1.5564410252022105</c:v>
                </c:pt>
                <c:pt idx="4002">
                  <c:v>13.114082833324046</c:v>
                </c:pt>
                <c:pt idx="4003">
                  <c:v>2.6759222633290118</c:v>
                </c:pt>
                <c:pt idx="4004">
                  <c:v>16.386038210602699</c:v>
                </c:pt>
                <c:pt idx="4005">
                  <c:v>-9.3999039716118205</c:v>
                </c:pt>
                <c:pt idx="4006">
                  <c:v>11.212352458431942</c:v>
                </c:pt>
                <c:pt idx="4007">
                  <c:v>6.7436518189788401</c:v>
                </c:pt>
                <c:pt idx="4008">
                  <c:v>8.3592011124976011</c:v>
                </c:pt>
                <c:pt idx="4009">
                  <c:v>5.1425070247785731</c:v>
                </c:pt>
                <c:pt idx="4010">
                  <c:v>-5.6587176995591744</c:v>
                </c:pt>
                <c:pt idx="4011">
                  <c:v>-0.66946294763620706</c:v>
                </c:pt>
                <c:pt idx="4012">
                  <c:v>-6.8815126929763686</c:v>
                </c:pt>
                <c:pt idx="4013">
                  <c:v>-4.267744355721204</c:v>
                </c:pt>
                <c:pt idx="4014">
                  <c:v>8.5318456464676409</c:v>
                </c:pt>
                <c:pt idx="4015">
                  <c:v>-9.2599823186269443</c:v>
                </c:pt>
                <c:pt idx="4016">
                  <c:v>12.992823874953315</c:v>
                </c:pt>
                <c:pt idx="4017">
                  <c:v>-8.7121794578365055</c:v>
                </c:pt>
                <c:pt idx="4018">
                  <c:v>15.893296289210809</c:v>
                </c:pt>
                <c:pt idx="4019">
                  <c:v>16.896913415659874</c:v>
                </c:pt>
                <c:pt idx="4020">
                  <c:v>11.991061607818429</c:v>
                </c:pt>
                <c:pt idx="4021">
                  <c:v>1.6210649031316962</c:v>
                </c:pt>
                <c:pt idx="4022">
                  <c:v>1.8653246672549488</c:v>
                </c:pt>
                <c:pt idx="4023">
                  <c:v>17.413334006043172</c:v>
                </c:pt>
                <c:pt idx="4024">
                  <c:v>-7.4592553108902937</c:v>
                </c:pt>
                <c:pt idx="4025">
                  <c:v>7.37184509193174</c:v>
                </c:pt>
                <c:pt idx="4026">
                  <c:v>-8.4431439280792144</c:v>
                </c:pt>
                <c:pt idx="4027">
                  <c:v>7.8043394674690489</c:v>
                </c:pt>
                <c:pt idx="4028">
                  <c:v>-1.8132324484191873</c:v>
                </c:pt>
                <c:pt idx="4029">
                  <c:v>-0.17426194743170864</c:v>
                </c:pt>
                <c:pt idx="4030">
                  <c:v>8.3102641469581613</c:v>
                </c:pt>
                <c:pt idx="4031">
                  <c:v>-2.5841646047625524</c:v>
                </c:pt>
                <c:pt idx="4032">
                  <c:v>-10.397934337029151</c:v>
                </c:pt>
                <c:pt idx="4033">
                  <c:v>-5.8252062388019761</c:v>
                </c:pt>
                <c:pt idx="4034">
                  <c:v>24.358877464194652</c:v>
                </c:pt>
                <c:pt idx="4035">
                  <c:v>2.1782807329654226</c:v>
                </c:pt>
                <c:pt idx="4036">
                  <c:v>0.91444627134356793</c:v>
                </c:pt>
                <c:pt idx="4037">
                  <c:v>14.812308345640718</c:v>
                </c:pt>
                <c:pt idx="4038">
                  <c:v>11.33999620202515</c:v>
                </c:pt>
                <c:pt idx="4039">
                  <c:v>-8.9489865347792783</c:v>
                </c:pt>
                <c:pt idx="4040">
                  <c:v>5.5550248128144766</c:v>
                </c:pt>
                <c:pt idx="4041">
                  <c:v>6.8790817316986317</c:v>
                </c:pt>
                <c:pt idx="4042">
                  <c:v>18.868990133034679</c:v>
                </c:pt>
                <c:pt idx="4043">
                  <c:v>13.148657854800717</c:v>
                </c:pt>
                <c:pt idx="4044">
                  <c:v>5.3756955682723468</c:v>
                </c:pt>
                <c:pt idx="4045">
                  <c:v>25.069094908832263</c:v>
                </c:pt>
                <c:pt idx="4046">
                  <c:v>13.314725292156886</c:v>
                </c:pt>
                <c:pt idx="4047">
                  <c:v>4.7144366186766273</c:v>
                </c:pt>
                <c:pt idx="4048">
                  <c:v>33.740144431441159</c:v>
                </c:pt>
                <c:pt idx="4049">
                  <c:v>14.435733512321876</c:v>
                </c:pt>
                <c:pt idx="4050">
                  <c:v>5.6330792375849548</c:v>
                </c:pt>
                <c:pt idx="4051">
                  <c:v>-3.2483748070912952</c:v>
                </c:pt>
                <c:pt idx="4052">
                  <c:v>6.917621608931654</c:v>
                </c:pt>
                <c:pt idx="4053">
                  <c:v>9.9155934707091298</c:v>
                </c:pt>
                <c:pt idx="4054">
                  <c:v>-2.684586778965695</c:v>
                </c:pt>
                <c:pt idx="4055">
                  <c:v>5.4961168694641254</c:v>
                </c:pt>
                <c:pt idx="4056">
                  <c:v>8.7709121598667092</c:v>
                </c:pt>
                <c:pt idx="4057">
                  <c:v>-5.3381159144934474</c:v>
                </c:pt>
                <c:pt idx="4058">
                  <c:v>-4.6519771278078839</c:v>
                </c:pt>
                <c:pt idx="4059">
                  <c:v>24.708758213975525</c:v>
                </c:pt>
                <c:pt idx="4060">
                  <c:v>3.0831929984143227</c:v>
                </c:pt>
                <c:pt idx="4061">
                  <c:v>7.7966108072929252</c:v>
                </c:pt>
                <c:pt idx="4062">
                  <c:v>11.716185700958754</c:v>
                </c:pt>
                <c:pt idx="4063">
                  <c:v>7.5324079838403328</c:v>
                </c:pt>
                <c:pt idx="4064">
                  <c:v>14.307099989783776</c:v>
                </c:pt>
                <c:pt idx="4065">
                  <c:v>-1.3687030665011548</c:v>
                </c:pt>
                <c:pt idx="4066">
                  <c:v>2.4869052969138141</c:v>
                </c:pt>
                <c:pt idx="4067">
                  <c:v>2.2794692713116458</c:v>
                </c:pt>
                <c:pt idx="4068">
                  <c:v>18.762080663930533</c:v>
                </c:pt>
                <c:pt idx="4069">
                  <c:v>5.4023572080677376</c:v>
                </c:pt>
                <c:pt idx="4070">
                  <c:v>0.39962012897543886</c:v>
                </c:pt>
                <c:pt idx="4071">
                  <c:v>9.3767719173344357</c:v>
                </c:pt>
                <c:pt idx="4072">
                  <c:v>6.103293147324913</c:v>
                </c:pt>
                <c:pt idx="4073">
                  <c:v>10.649527814757375</c:v>
                </c:pt>
                <c:pt idx="4074">
                  <c:v>-2.7346063753818477</c:v>
                </c:pt>
                <c:pt idx="4075">
                  <c:v>9.7635847954663202</c:v>
                </c:pt>
                <c:pt idx="4076">
                  <c:v>0.18774439989574354</c:v>
                </c:pt>
                <c:pt idx="4077">
                  <c:v>13.610009522687831</c:v>
                </c:pt>
                <c:pt idx="4078">
                  <c:v>-2.5521536572203281</c:v>
                </c:pt>
                <c:pt idx="4079">
                  <c:v>-3.766434215624713</c:v>
                </c:pt>
                <c:pt idx="4080">
                  <c:v>5.0333825387086062</c:v>
                </c:pt>
                <c:pt idx="4081">
                  <c:v>4.9156226950469044</c:v>
                </c:pt>
                <c:pt idx="4082">
                  <c:v>-6.5849368557621233</c:v>
                </c:pt>
                <c:pt idx="4083">
                  <c:v>8.3928640176456</c:v>
                </c:pt>
                <c:pt idx="4084">
                  <c:v>22.322880338830355</c:v>
                </c:pt>
                <c:pt idx="4085">
                  <c:v>27.436916635841207</c:v>
                </c:pt>
                <c:pt idx="4086">
                  <c:v>0.42610288983514366</c:v>
                </c:pt>
                <c:pt idx="4087">
                  <c:v>10.164993373975456</c:v>
                </c:pt>
                <c:pt idx="4088">
                  <c:v>7.6527854863425908</c:v>
                </c:pt>
                <c:pt idx="4089">
                  <c:v>8.2619996458350649</c:v>
                </c:pt>
                <c:pt idx="4090">
                  <c:v>3.5191871219118656</c:v>
                </c:pt>
                <c:pt idx="4091">
                  <c:v>5.2973530233083954</c:v>
                </c:pt>
                <c:pt idx="4092">
                  <c:v>4.2651169542436627</c:v>
                </c:pt>
                <c:pt idx="4093">
                  <c:v>5.3396859982056935</c:v>
                </c:pt>
                <c:pt idx="4094">
                  <c:v>12.186243842900719</c:v>
                </c:pt>
                <c:pt idx="4095">
                  <c:v>14.17576920530491</c:v>
                </c:pt>
                <c:pt idx="4096">
                  <c:v>6.2640989328804064</c:v>
                </c:pt>
                <c:pt idx="4097">
                  <c:v>3.7943447297480963</c:v>
                </c:pt>
                <c:pt idx="4098">
                  <c:v>-1.2373998681597023</c:v>
                </c:pt>
                <c:pt idx="4099">
                  <c:v>-7.0778604604261339</c:v>
                </c:pt>
                <c:pt idx="4100">
                  <c:v>-0.13033957754367154</c:v>
                </c:pt>
                <c:pt idx="4101">
                  <c:v>1.8576543793016476</c:v>
                </c:pt>
                <c:pt idx="4102">
                  <c:v>15.902187813024803</c:v>
                </c:pt>
                <c:pt idx="4103">
                  <c:v>11.959650072553416</c:v>
                </c:pt>
                <c:pt idx="4104">
                  <c:v>5.7217893736051986</c:v>
                </c:pt>
                <c:pt idx="4105">
                  <c:v>-5.9712167430656216E-2</c:v>
                </c:pt>
                <c:pt idx="4106">
                  <c:v>-5.8333258103078744</c:v>
                </c:pt>
                <c:pt idx="4107">
                  <c:v>19.497225814867605</c:v>
                </c:pt>
                <c:pt idx="4108">
                  <c:v>0.34138426539693434</c:v>
                </c:pt>
                <c:pt idx="4109">
                  <c:v>2.6272668564457557</c:v>
                </c:pt>
                <c:pt idx="4110">
                  <c:v>9.8043749673449199</c:v>
                </c:pt>
                <c:pt idx="4111">
                  <c:v>2.0279202981354842</c:v>
                </c:pt>
                <c:pt idx="4112">
                  <c:v>0.66331777519644675</c:v>
                </c:pt>
                <c:pt idx="4113">
                  <c:v>-3.7561721215007715</c:v>
                </c:pt>
                <c:pt idx="4114">
                  <c:v>3.2061373862893721</c:v>
                </c:pt>
                <c:pt idx="4115">
                  <c:v>-7.4925355015803827</c:v>
                </c:pt>
                <c:pt idx="4116">
                  <c:v>-3.2741346211588027</c:v>
                </c:pt>
                <c:pt idx="4117">
                  <c:v>16.050770075349178</c:v>
                </c:pt>
                <c:pt idx="4118">
                  <c:v>-5.1012949486801791</c:v>
                </c:pt>
                <c:pt idx="4119">
                  <c:v>3.5248137817939336</c:v>
                </c:pt>
                <c:pt idx="4120">
                  <c:v>3.3866898081986716</c:v>
                </c:pt>
                <c:pt idx="4121">
                  <c:v>10.974252513065899</c:v>
                </c:pt>
                <c:pt idx="4122">
                  <c:v>25.189474972316223</c:v>
                </c:pt>
                <c:pt idx="4123">
                  <c:v>-2.509943234564016</c:v>
                </c:pt>
                <c:pt idx="4124">
                  <c:v>1.5055872151902625</c:v>
                </c:pt>
                <c:pt idx="4125">
                  <c:v>-1.0384464963937683</c:v>
                </c:pt>
                <c:pt idx="4126">
                  <c:v>12.534577723389507</c:v>
                </c:pt>
                <c:pt idx="4127">
                  <c:v>-2.4772027168917008</c:v>
                </c:pt>
                <c:pt idx="4128">
                  <c:v>-3.6063709603770588</c:v>
                </c:pt>
                <c:pt idx="4129">
                  <c:v>5.75968569760518</c:v>
                </c:pt>
                <c:pt idx="4130">
                  <c:v>-3.0104547802415267</c:v>
                </c:pt>
                <c:pt idx="4131">
                  <c:v>24.695389308818132</c:v>
                </c:pt>
                <c:pt idx="4132">
                  <c:v>-5.8948267146929698</c:v>
                </c:pt>
                <c:pt idx="4133">
                  <c:v>12.04369369156186</c:v>
                </c:pt>
                <c:pt idx="4134">
                  <c:v>2.6946721380489134</c:v>
                </c:pt>
                <c:pt idx="4135">
                  <c:v>-1.3068328257278772</c:v>
                </c:pt>
                <c:pt idx="4136">
                  <c:v>21.903991203938055</c:v>
                </c:pt>
                <c:pt idx="4137">
                  <c:v>5.4324968301490264</c:v>
                </c:pt>
                <c:pt idx="4138">
                  <c:v>-8.6799735597576273</c:v>
                </c:pt>
                <c:pt idx="4139">
                  <c:v>9.5539301118266096</c:v>
                </c:pt>
                <c:pt idx="4140">
                  <c:v>13.322145768952712</c:v>
                </c:pt>
                <c:pt idx="4141">
                  <c:v>-1.1087000743146809</c:v>
                </c:pt>
                <c:pt idx="4142">
                  <c:v>2.8132768284577798</c:v>
                </c:pt>
                <c:pt idx="4143">
                  <c:v>2.4689847022499887</c:v>
                </c:pt>
                <c:pt idx="4144">
                  <c:v>7.8532623016336789</c:v>
                </c:pt>
                <c:pt idx="4145">
                  <c:v>5.7637154411570215</c:v>
                </c:pt>
                <c:pt idx="4146">
                  <c:v>3.8619634661001947</c:v>
                </c:pt>
                <c:pt idx="4147">
                  <c:v>-9.0229900291356806</c:v>
                </c:pt>
                <c:pt idx="4148">
                  <c:v>2.414762566124864</c:v>
                </c:pt>
                <c:pt idx="4149">
                  <c:v>3.7433816054685281</c:v>
                </c:pt>
                <c:pt idx="4150">
                  <c:v>-13.161921811215532</c:v>
                </c:pt>
                <c:pt idx="4151">
                  <c:v>10.708968318584603</c:v>
                </c:pt>
                <c:pt idx="4152">
                  <c:v>3.8056357126699902</c:v>
                </c:pt>
                <c:pt idx="4153">
                  <c:v>-12.109400866311782</c:v>
                </c:pt>
                <c:pt idx="4154">
                  <c:v>27.874680875866758</c:v>
                </c:pt>
                <c:pt idx="4155">
                  <c:v>2.5390238390253574</c:v>
                </c:pt>
                <c:pt idx="4156">
                  <c:v>28.895024305027682</c:v>
                </c:pt>
                <c:pt idx="4157">
                  <c:v>17.581584816765616</c:v>
                </c:pt>
                <c:pt idx="4158">
                  <c:v>4.6745340511274174</c:v>
                </c:pt>
                <c:pt idx="4159">
                  <c:v>11.632415112034169</c:v>
                </c:pt>
                <c:pt idx="4160">
                  <c:v>8.8185559720458038</c:v>
                </c:pt>
                <c:pt idx="4161">
                  <c:v>-5.5797050886922399</c:v>
                </c:pt>
                <c:pt idx="4162">
                  <c:v>-5.0927230426436836</c:v>
                </c:pt>
                <c:pt idx="4163">
                  <c:v>4.2813092684278979</c:v>
                </c:pt>
                <c:pt idx="4164">
                  <c:v>0.84003516445544157</c:v>
                </c:pt>
                <c:pt idx="4165">
                  <c:v>14.435386840541778</c:v>
                </c:pt>
                <c:pt idx="4166">
                  <c:v>4.2895008715947256</c:v>
                </c:pt>
                <c:pt idx="4167">
                  <c:v>12.501703012436103</c:v>
                </c:pt>
                <c:pt idx="4168">
                  <c:v>21.967693730688243</c:v>
                </c:pt>
                <c:pt idx="4169">
                  <c:v>-18.496862098515205</c:v>
                </c:pt>
                <c:pt idx="4170">
                  <c:v>0.36210261072935612</c:v>
                </c:pt>
                <c:pt idx="4171">
                  <c:v>12.125869456711914</c:v>
                </c:pt>
                <c:pt idx="4172">
                  <c:v>18.213414516074138</c:v>
                </c:pt>
                <c:pt idx="4173">
                  <c:v>-4.537518171943427</c:v>
                </c:pt>
                <c:pt idx="4174">
                  <c:v>13.277853928101276</c:v>
                </c:pt>
                <c:pt idx="4175">
                  <c:v>3.0431656700025331</c:v>
                </c:pt>
                <c:pt idx="4176">
                  <c:v>22.751079243769482</c:v>
                </c:pt>
                <c:pt idx="4177">
                  <c:v>-5.7763725589596877</c:v>
                </c:pt>
                <c:pt idx="4178">
                  <c:v>17.79746955531672</c:v>
                </c:pt>
                <c:pt idx="4179">
                  <c:v>19.252290045818295</c:v>
                </c:pt>
                <c:pt idx="4180">
                  <c:v>5.7411047462303726</c:v>
                </c:pt>
                <c:pt idx="4181">
                  <c:v>23.424120266815788</c:v>
                </c:pt>
                <c:pt idx="4182">
                  <c:v>-2.5272900986871765</c:v>
                </c:pt>
                <c:pt idx="4183">
                  <c:v>-1.8038364916235747</c:v>
                </c:pt>
                <c:pt idx="4184">
                  <c:v>-5.7824518987874534</c:v>
                </c:pt>
                <c:pt idx="4185">
                  <c:v>-19.804725779860291</c:v>
                </c:pt>
                <c:pt idx="4186">
                  <c:v>-4.7832210050517663</c:v>
                </c:pt>
                <c:pt idx="4187">
                  <c:v>16.767145782726661</c:v>
                </c:pt>
                <c:pt idx="4188">
                  <c:v>1.241183363304653</c:v>
                </c:pt>
                <c:pt idx="4189">
                  <c:v>13.291116520194628</c:v>
                </c:pt>
                <c:pt idx="4190">
                  <c:v>10.861783231957231</c:v>
                </c:pt>
                <c:pt idx="4191">
                  <c:v>4.9599133709248555</c:v>
                </c:pt>
                <c:pt idx="4192">
                  <c:v>-1.5189326069712239</c:v>
                </c:pt>
                <c:pt idx="4193">
                  <c:v>-14.774997746385054</c:v>
                </c:pt>
                <c:pt idx="4194">
                  <c:v>3.3863169678278382</c:v>
                </c:pt>
                <c:pt idx="4195">
                  <c:v>-6.8374035948086274</c:v>
                </c:pt>
                <c:pt idx="4196">
                  <c:v>17.800576124762856</c:v>
                </c:pt>
                <c:pt idx="4197">
                  <c:v>22.840810583687691</c:v>
                </c:pt>
                <c:pt idx="4198">
                  <c:v>-6.0479454851387047</c:v>
                </c:pt>
                <c:pt idx="4199">
                  <c:v>9.4135374860730145</c:v>
                </c:pt>
                <c:pt idx="4200">
                  <c:v>7.9834687325068705</c:v>
                </c:pt>
                <c:pt idx="4201">
                  <c:v>11.204671615642708</c:v>
                </c:pt>
                <c:pt idx="4202">
                  <c:v>10.100354730692857</c:v>
                </c:pt>
                <c:pt idx="4203">
                  <c:v>-3.1717772415529044</c:v>
                </c:pt>
                <c:pt idx="4204">
                  <c:v>-9.324515726633722</c:v>
                </c:pt>
                <c:pt idx="4205">
                  <c:v>-5.1623440399907121</c:v>
                </c:pt>
                <c:pt idx="4206">
                  <c:v>-9.8831552920703576</c:v>
                </c:pt>
                <c:pt idx="4207">
                  <c:v>0.66589685267275289</c:v>
                </c:pt>
                <c:pt idx="4208">
                  <c:v>5.1810387848213306</c:v>
                </c:pt>
                <c:pt idx="4209">
                  <c:v>9.8537180538667073</c:v>
                </c:pt>
                <c:pt idx="4210">
                  <c:v>10.42768919106863</c:v>
                </c:pt>
                <c:pt idx="4211">
                  <c:v>-6.1109885612536345</c:v>
                </c:pt>
                <c:pt idx="4212">
                  <c:v>21.065158179147929</c:v>
                </c:pt>
                <c:pt idx="4213">
                  <c:v>-7.4183853497515564</c:v>
                </c:pt>
                <c:pt idx="4214">
                  <c:v>-12.589560784353363</c:v>
                </c:pt>
                <c:pt idx="4215">
                  <c:v>16.268969946420668</c:v>
                </c:pt>
                <c:pt idx="4216">
                  <c:v>8.8751961928975742</c:v>
                </c:pt>
                <c:pt idx="4217">
                  <c:v>7.9332566799368545</c:v>
                </c:pt>
                <c:pt idx="4218">
                  <c:v>23.819480139221483</c:v>
                </c:pt>
                <c:pt idx="4219">
                  <c:v>15.256857245654366</c:v>
                </c:pt>
                <c:pt idx="4220">
                  <c:v>1.8578535726728251</c:v>
                </c:pt>
                <c:pt idx="4221">
                  <c:v>-13.565813681655047</c:v>
                </c:pt>
                <c:pt idx="4222">
                  <c:v>8.0109462003917109</c:v>
                </c:pt>
                <c:pt idx="4223">
                  <c:v>5.3408641084547774</c:v>
                </c:pt>
                <c:pt idx="4224">
                  <c:v>-2.3048323787061156</c:v>
                </c:pt>
                <c:pt idx="4225">
                  <c:v>18.877363446134389</c:v>
                </c:pt>
                <c:pt idx="4226">
                  <c:v>10.175562592187653</c:v>
                </c:pt>
                <c:pt idx="4227">
                  <c:v>-2.4072427432413335E-2</c:v>
                </c:pt>
                <c:pt idx="4228">
                  <c:v>13.011513998042346</c:v>
                </c:pt>
                <c:pt idx="4229">
                  <c:v>7.545948969067199</c:v>
                </c:pt>
                <c:pt idx="4230">
                  <c:v>7.7066600565195245</c:v>
                </c:pt>
                <c:pt idx="4231">
                  <c:v>8.2607819579547321</c:v>
                </c:pt>
                <c:pt idx="4232">
                  <c:v>0.24910561999338876</c:v>
                </c:pt>
                <c:pt idx="4233">
                  <c:v>5.8858716222060412</c:v>
                </c:pt>
                <c:pt idx="4234">
                  <c:v>6.0261541984583573</c:v>
                </c:pt>
                <c:pt idx="4235">
                  <c:v>0.98426364270665978</c:v>
                </c:pt>
                <c:pt idx="4236">
                  <c:v>12.772614566173738</c:v>
                </c:pt>
                <c:pt idx="4237">
                  <c:v>-1.1718942749984738</c:v>
                </c:pt>
                <c:pt idx="4238">
                  <c:v>4.4317440931144301</c:v>
                </c:pt>
                <c:pt idx="4239">
                  <c:v>12.978867860792052</c:v>
                </c:pt>
                <c:pt idx="4240">
                  <c:v>3.358221671853812</c:v>
                </c:pt>
                <c:pt idx="4241">
                  <c:v>14.872773617241251</c:v>
                </c:pt>
                <c:pt idx="4242">
                  <c:v>7.3500464628202247</c:v>
                </c:pt>
                <c:pt idx="4243">
                  <c:v>-8.9963827439869011</c:v>
                </c:pt>
                <c:pt idx="4244">
                  <c:v>-2.575969243039399</c:v>
                </c:pt>
                <c:pt idx="4245">
                  <c:v>25.18256795744616</c:v>
                </c:pt>
                <c:pt idx="4246">
                  <c:v>7.5407936447571728</c:v>
                </c:pt>
                <c:pt idx="4247">
                  <c:v>7.4043466530708155</c:v>
                </c:pt>
                <c:pt idx="4248">
                  <c:v>14.289237429981661</c:v>
                </c:pt>
                <c:pt idx="4249">
                  <c:v>6.4306452252549047</c:v>
                </c:pt>
                <c:pt idx="4250">
                  <c:v>9.761835259984025</c:v>
                </c:pt>
                <c:pt idx="4251">
                  <c:v>-6.2904524568719138</c:v>
                </c:pt>
                <c:pt idx="4252">
                  <c:v>13.498449832251676</c:v>
                </c:pt>
                <c:pt idx="4253">
                  <c:v>11.981142746691278</c:v>
                </c:pt>
                <c:pt idx="4254">
                  <c:v>-6.8659706864440455</c:v>
                </c:pt>
                <c:pt idx="4255">
                  <c:v>22.57412698648848</c:v>
                </c:pt>
                <c:pt idx="4256">
                  <c:v>-4.8741524934426277</c:v>
                </c:pt>
                <c:pt idx="4257">
                  <c:v>17.806164938686948</c:v>
                </c:pt>
                <c:pt idx="4258">
                  <c:v>-4.1347849831201007</c:v>
                </c:pt>
                <c:pt idx="4259">
                  <c:v>23.876655211430503</c:v>
                </c:pt>
                <c:pt idx="4260">
                  <c:v>-7.0080874385995635</c:v>
                </c:pt>
                <c:pt idx="4261">
                  <c:v>6.2542756881527453</c:v>
                </c:pt>
                <c:pt idx="4262">
                  <c:v>-5.2068631454222984</c:v>
                </c:pt>
                <c:pt idx="4263">
                  <c:v>6.5502419905458034</c:v>
                </c:pt>
                <c:pt idx="4264">
                  <c:v>4.4143809837882246</c:v>
                </c:pt>
                <c:pt idx="4265">
                  <c:v>4.9249893086149381</c:v>
                </c:pt>
                <c:pt idx="4266">
                  <c:v>13.794075277117972</c:v>
                </c:pt>
                <c:pt idx="4267">
                  <c:v>20.278167038078859</c:v>
                </c:pt>
                <c:pt idx="4268">
                  <c:v>7.7389813859598462</c:v>
                </c:pt>
                <c:pt idx="4269">
                  <c:v>19.443144267285547</c:v>
                </c:pt>
                <c:pt idx="4270">
                  <c:v>3.694411639897071</c:v>
                </c:pt>
                <c:pt idx="4271">
                  <c:v>13.867981830675872</c:v>
                </c:pt>
                <c:pt idx="4272">
                  <c:v>18.762795668589206</c:v>
                </c:pt>
                <c:pt idx="4273">
                  <c:v>7.4510205144719874</c:v>
                </c:pt>
                <c:pt idx="4274">
                  <c:v>5.508469390531511</c:v>
                </c:pt>
                <c:pt idx="4275">
                  <c:v>5.9524644463373555</c:v>
                </c:pt>
                <c:pt idx="4276">
                  <c:v>7.5832920000331363</c:v>
                </c:pt>
                <c:pt idx="4277">
                  <c:v>1.2580520944980229</c:v>
                </c:pt>
                <c:pt idx="4278">
                  <c:v>-2.4797405675649156</c:v>
                </c:pt>
                <c:pt idx="4279">
                  <c:v>1.0441226233605549</c:v>
                </c:pt>
                <c:pt idx="4280">
                  <c:v>1.2414794438034527</c:v>
                </c:pt>
                <c:pt idx="4281">
                  <c:v>-1.1651366055274122</c:v>
                </c:pt>
                <c:pt idx="4282">
                  <c:v>13.118083894612782</c:v>
                </c:pt>
                <c:pt idx="4283">
                  <c:v>-8.6513265037415792</c:v>
                </c:pt>
                <c:pt idx="4284">
                  <c:v>9.5888912085246716</c:v>
                </c:pt>
                <c:pt idx="4285">
                  <c:v>14.662562234938125</c:v>
                </c:pt>
                <c:pt idx="4286">
                  <c:v>6.3531784433804352</c:v>
                </c:pt>
                <c:pt idx="4287">
                  <c:v>9.1509388800875584</c:v>
                </c:pt>
                <c:pt idx="4288">
                  <c:v>-3.0718206101259318</c:v>
                </c:pt>
                <c:pt idx="4289">
                  <c:v>5.2364052986775311</c:v>
                </c:pt>
                <c:pt idx="4290">
                  <c:v>11.413599270578313</c:v>
                </c:pt>
                <c:pt idx="4291">
                  <c:v>1.7349325040537531</c:v>
                </c:pt>
                <c:pt idx="4292">
                  <c:v>10.914614578645228</c:v>
                </c:pt>
                <c:pt idx="4293">
                  <c:v>-1.1976625564041683</c:v>
                </c:pt>
                <c:pt idx="4294">
                  <c:v>9.0079832098224415</c:v>
                </c:pt>
                <c:pt idx="4295">
                  <c:v>0.75636857927428558</c:v>
                </c:pt>
                <c:pt idx="4296">
                  <c:v>2.3630014764537055</c:v>
                </c:pt>
                <c:pt idx="4297">
                  <c:v>6.6056402126281943</c:v>
                </c:pt>
                <c:pt idx="4298">
                  <c:v>-9.4286317073244597</c:v>
                </c:pt>
                <c:pt idx="4299">
                  <c:v>0.49518439471630238</c:v>
                </c:pt>
                <c:pt idx="4300">
                  <c:v>3.372151315538003</c:v>
                </c:pt>
                <c:pt idx="4301">
                  <c:v>12.29083839787145</c:v>
                </c:pt>
                <c:pt idx="4302">
                  <c:v>2.095381584858476</c:v>
                </c:pt>
                <c:pt idx="4303">
                  <c:v>5.0169676688720903</c:v>
                </c:pt>
                <c:pt idx="4304">
                  <c:v>13.598503713006364</c:v>
                </c:pt>
                <c:pt idx="4305">
                  <c:v>10.313257656300998</c:v>
                </c:pt>
                <c:pt idx="4306">
                  <c:v>2.4859541367396383</c:v>
                </c:pt>
                <c:pt idx="4307">
                  <c:v>4.9383626770104616</c:v>
                </c:pt>
                <c:pt idx="4308">
                  <c:v>1.5787432461529778</c:v>
                </c:pt>
                <c:pt idx="4309">
                  <c:v>9.147773034662432</c:v>
                </c:pt>
                <c:pt idx="4310">
                  <c:v>5.3767798506103679</c:v>
                </c:pt>
                <c:pt idx="4311">
                  <c:v>6.3651677783014655</c:v>
                </c:pt>
                <c:pt idx="4312">
                  <c:v>23.557966521903374</c:v>
                </c:pt>
                <c:pt idx="4313">
                  <c:v>-0.87272840180423827</c:v>
                </c:pt>
                <c:pt idx="4314">
                  <c:v>-0.30694074674259397</c:v>
                </c:pt>
                <c:pt idx="4315">
                  <c:v>-3.1038696093504541</c:v>
                </c:pt>
                <c:pt idx="4316">
                  <c:v>-4.08006586614772</c:v>
                </c:pt>
                <c:pt idx="4317">
                  <c:v>1.9099268430884013</c:v>
                </c:pt>
                <c:pt idx="4318">
                  <c:v>-6.8450107886409999</c:v>
                </c:pt>
                <c:pt idx="4319">
                  <c:v>-8.0572195450493016</c:v>
                </c:pt>
                <c:pt idx="4320">
                  <c:v>6.5321002555231917</c:v>
                </c:pt>
                <c:pt idx="4321">
                  <c:v>12.083699160092806</c:v>
                </c:pt>
                <c:pt idx="4322">
                  <c:v>-4.4933029684499797</c:v>
                </c:pt>
                <c:pt idx="4323">
                  <c:v>12.895147600917012</c:v>
                </c:pt>
                <c:pt idx="4324">
                  <c:v>-7.5940573693428242</c:v>
                </c:pt>
                <c:pt idx="4325">
                  <c:v>-0.72554608611197402</c:v>
                </c:pt>
                <c:pt idx="4326">
                  <c:v>8.409198746154857</c:v>
                </c:pt>
                <c:pt idx="4327">
                  <c:v>2.9981606218374761</c:v>
                </c:pt>
                <c:pt idx="4328">
                  <c:v>19.251691864474203</c:v>
                </c:pt>
                <c:pt idx="4329">
                  <c:v>0.17123532035250388</c:v>
                </c:pt>
                <c:pt idx="4330">
                  <c:v>2.1305898816019306</c:v>
                </c:pt>
                <c:pt idx="4331">
                  <c:v>-0.13503931561507443</c:v>
                </c:pt>
                <c:pt idx="4332">
                  <c:v>32.886972735322317</c:v>
                </c:pt>
                <c:pt idx="4333">
                  <c:v>1.6559197988421244</c:v>
                </c:pt>
                <c:pt idx="4334">
                  <c:v>11.582480262894778</c:v>
                </c:pt>
                <c:pt idx="4335">
                  <c:v>18.876186064437825</c:v>
                </c:pt>
                <c:pt idx="4336">
                  <c:v>2.4706377339020538</c:v>
                </c:pt>
                <c:pt idx="4337">
                  <c:v>1.4596326969557367</c:v>
                </c:pt>
                <c:pt idx="4338">
                  <c:v>3.9781500947521846</c:v>
                </c:pt>
                <c:pt idx="4339">
                  <c:v>-2.0495466731857892</c:v>
                </c:pt>
                <c:pt idx="4340">
                  <c:v>6.9017887772078064</c:v>
                </c:pt>
                <c:pt idx="4341">
                  <c:v>14.038662054739373</c:v>
                </c:pt>
                <c:pt idx="4342">
                  <c:v>20.00344678346665</c:v>
                </c:pt>
                <c:pt idx="4343">
                  <c:v>7.9960643527240824</c:v>
                </c:pt>
                <c:pt idx="4344">
                  <c:v>8.8807827626298081</c:v>
                </c:pt>
                <c:pt idx="4345">
                  <c:v>6.7478755445816319</c:v>
                </c:pt>
                <c:pt idx="4346">
                  <c:v>17.157233106021025</c:v>
                </c:pt>
                <c:pt idx="4347">
                  <c:v>-6.5632737652475814</c:v>
                </c:pt>
                <c:pt idx="4348">
                  <c:v>13.1523359984376</c:v>
                </c:pt>
                <c:pt idx="4349">
                  <c:v>-6.4033980451181378</c:v>
                </c:pt>
                <c:pt idx="4350">
                  <c:v>0.51767652716421253</c:v>
                </c:pt>
                <c:pt idx="4351">
                  <c:v>15.714014356158991</c:v>
                </c:pt>
                <c:pt idx="4352">
                  <c:v>18.102273575864217</c:v>
                </c:pt>
                <c:pt idx="4353">
                  <c:v>0.47522687389035134</c:v>
                </c:pt>
                <c:pt idx="4354">
                  <c:v>10.0933497546275</c:v>
                </c:pt>
                <c:pt idx="4355">
                  <c:v>-4.9127377544060176</c:v>
                </c:pt>
                <c:pt idx="4356">
                  <c:v>0.89634384359453634</c:v>
                </c:pt>
                <c:pt idx="4357">
                  <c:v>-10.979140121393575</c:v>
                </c:pt>
                <c:pt idx="4358">
                  <c:v>-7.2054889599737546</c:v>
                </c:pt>
                <c:pt idx="4359">
                  <c:v>17.364132411141227</c:v>
                </c:pt>
                <c:pt idx="4360">
                  <c:v>20.970533496486691</c:v>
                </c:pt>
                <c:pt idx="4361">
                  <c:v>-9.5186577042326963</c:v>
                </c:pt>
                <c:pt idx="4362">
                  <c:v>10.162372228792442</c:v>
                </c:pt>
                <c:pt idx="4363">
                  <c:v>17.595269161110195</c:v>
                </c:pt>
                <c:pt idx="4364">
                  <c:v>6.7601969406792364</c:v>
                </c:pt>
                <c:pt idx="4365">
                  <c:v>4.5094658820626954</c:v>
                </c:pt>
                <c:pt idx="4366">
                  <c:v>15.718866688754417</c:v>
                </c:pt>
                <c:pt idx="4367">
                  <c:v>4.1382166561193765</c:v>
                </c:pt>
                <c:pt idx="4368">
                  <c:v>26.854719491444023</c:v>
                </c:pt>
                <c:pt idx="4369">
                  <c:v>-0.84769104197544376</c:v>
                </c:pt>
                <c:pt idx="4370">
                  <c:v>-3.0410160689670533</c:v>
                </c:pt>
                <c:pt idx="4371">
                  <c:v>9.3805701250105766</c:v>
                </c:pt>
                <c:pt idx="4372">
                  <c:v>19.417629302609562</c:v>
                </c:pt>
                <c:pt idx="4373">
                  <c:v>1.5073808486346412</c:v>
                </c:pt>
                <c:pt idx="4374">
                  <c:v>-6.3057923490549115</c:v>
                </c:pt>
                <c:pt idx="4375">
                  <c:v>8.5339384651932573</c:v>
                </c:pt>
                <c:pt idx="4376">
                  <c:v>12.392659148707821</c:v>
                </c:pt>
                <c:pt idx="4377">
                  <c:v>7.4143767978786173</c:v>
                </c:pt>
                <c:pt idx="4378">
                  <c:v>1.2169569078853493</c:v>
                </c:pt>
                <c:pt idx="4379">
                  <c:v>8.2989550743519906</c:v>
                </c:pt>
                <c:pt idx="4380">
                  <c:v>1.8125241285081781</c:v>
                </c:pt>
                <c:pt idx="4381">
                  <c:v>7.9863991250847119</c:v>
                </c:pt>
                <c:pt idx="4382">
                  <c:v>-1.3295336802743236</c:v>
                </c:pt>
                <c:pt idx="4383">
                  <c:v>19.185644475753861</c:v>
                </c:pt>
                <c:pt idx="4384">
                  <c:v>2.0053963422757874</c:v>
                </c:pt>
                <c:pt idx="4385">
                  <c:v>-6.6288593044490085</c:v>
                </c:pt>
                <c:pt idx="4386">
                  <c:v>3.7904355355034016</c:v>
                </c:pt>
                <c:pt idx="4387">
                  <c:v>2.5765676946488481</c:v>
                </c:pt>
                <c:pt idx="4388">
                  <c:v>4.3676442180426012</c:v>
                </c:pt>
                <c:pt idx="4389">
                  <c:v>37.823776824073882</c:v>
                </c:pt>
                <c:pt idx="4390">
                  <c:v>5.6513731868917354</c:v>
                </c:pt>
                <c:pt idx="4391">
                  <c:v>4.7387867642612331</c:v>
                </c:pt>
                <c:pt idx="4392">
                  <c:v>1.5246472567496636</c:v>
                </c:pt>
                <c:pt idx="4393">
                  <c:v>7.8597356059750521</c:v>
                </c:pt>
                <c:pt idx="4394">
                  <c:v>0.90204866985587628</c:v>
                </c:pt>
                <c:pt idx="4395">
                  <c:v>10.976664817131905</c:v>
                </c:pt>
                <c:pt idx="4396">
                  <c:v>2.3286481137111616</c:v>
                </c:pt>
                <c:pt idx="4397">
                  <c:v>9.0164162415467217</c:v>
                </c:pt>
                <c:pt idx="4398">
                  <c:v>10.582278639092205</c:v>
                </c:pt>
                <c:pt idx="4399">
                  <c:v>24.973662440558144</c:v>
                </c:pt>
                <c:pt idx="4400">
                  <c:v>0.67369376192642338</c:v>
                </c:pt>
                <c:pt idx="4401">
                  <c:v>7.1855153497893092</c:v>
                </c:pt>
                <c:pt idx="4402">
                  <c:v>6.1912487713475457</c:v>
                </c:pt>
                <c:pt idx="4403">
                  <c:v>4.6903660888933292</c:v>
                </c:pt>
                <c:pt idx="4404">
                  <c:v>7.5883338059211303</c:v>
                </c:pt>
                <c:pt idx="4405">
                  <c:v>-5.7097905708497887</c:v>
                </c:pt>
                <c:pt idx="4406">
                  <c:v>0.1913549183642056</c:v>
                </c:pt>
                <c:pt idx="4407">
                  <c:v>-0.68853768686401295</c:v>
                </c:pt>
                <c:pt idx="4408">
                  <c:v>-0.67722435787447033</c:v>
                </c:pt>
                <c:pt idx="4409">
                  <c:v>4.4305303970815624</c:v>
                </c:pt>
                <c:pt idx="4410">
                  <c:v>-9.7709916031072019</c:v>
                </c:pt>
                <c:pt idx="4411">
                  <c:v>2.9769795455597272</c:v>
                </c:pt>
                <c:pt idx="4412">
                  <c:v>5.066625486300536</c:v>
                </c:pt>
                <c:pt idx="4413">
                  <c:v>5.0372275936914388</c:v>
                </c:pt>
                <c:pt idx="4414">
                  <c:v>12.037550068110843</c:v>
                </c:pt>
                <c:pt idx="4415">
                  <c:v>-0.92488426932080081</c:v>
                </c:pt>
                <c:pt idx="4416">
                  <c:v>-7.433512286113853</c:v>
                </c:pt>
                <c:pt idx="4417">
                  <c:v>-3.1212778033435677</c:v>
                </c:pt>
                <c:pt idx="4418">
                  <c:v>-5.5540373992193803</c:v>
                </c:pt>
                <c:pt idx="4419">
                  <c:v>7.4701759313024425</c:v>
                </c:pt>
                <c:pt idx="4420">
                  <c:v>3.1209054145859749</c:v>
                </c:pt>
                <c:pt idx="4421">
                  <c:v>11.640708476532934</c:v>
                </c:pt>
                <c:pt idx="4422">
                  <c:v>15.059243398604126</c:v>
                </c:pt>
                <c:pt idx="4423">
                  <c:v>3.085761371408231</c:v>
                </c:pt>
                <c:pt idx="4424">
                  <c:v>-2.4573265596026523</c:v>
                </c:pt>
                <c:pt idx="4425">
                  <c:v>8.8841857629842913</c:v>
                </c:pt>
                <c:pt idx="4426">
                  <c:v>3.001068238105201</c:v>
                </c:pt>
                <c:pt idx="4427">
                  <c:v>14.581923987952848</c:v>
                </c:pt>
                <c:pt idx="4428">
                  <c:v>10.302711194520766</c:v>
                </c:pt>
                <c:pt idx="4429">
                  <c:v>13.1082339630969</c:v>
                </c:pt>
                <c:pt idx="4430">
                  <c:v>5.6815779183105359</c:v>
                </c:pt>
                <c:pt idx="4431">
                  <c:v>15.160723580285264</c:v>
                </c:pt>
                <c:pt idx="4432">
                  <c:v>-1.9464986908261928</c:v>
                </c:pt>
                <c:pt idx="4433">
                  <c:v>13.308195752346187</c:v>
                </c:pt>
                <c:pt idx="4434">
                  <c:v>15.499601875472186</c:v>
                </c:pt>
                <c:pt idx="4435">
                  <c:v>-4.5423796753340024</c:v>
                </c:pt>
                <c:pt idx="4436">
                  <c:v>14.795509744520416</c:v>
                </c:pt>
                <c:pt idx="4437">
                  <c:v>1.8472337697243038</c:v>
                </c:pt>
                <c:pt idx="4438">
                  <c:v>4.200122357630927</c:v>
                </c:pt>
                <c:pt idx="4439">
                  <c:v>-2.4164124746950257</c:v>
                </c:pt>
                <c:pt idx="4440">
                  <c:v>7.7857008805952024</c:v>
                </c:pt>
                <c:pt idx="4441">
                  <c:v>14.623524112430223</c:v>
                </c:pt>
                <c:pt idx="4442">
                  <c:v>19.814428565053234</c:v>
                </c:pt>
                <c:pt idx="4443">
                  <c:v>-10.608794662166547</c:v>
                </c:pt>
                <c:pt idx="4444">
                  <c:v>-12.897256131441809</c:v>
                </c:pt>
                <c:pt idx="4445">
                  <c:v>2.3419162245495988</c:v>
                </c:pt>
                <c:pt idx="4446">
                  <c:v>3.9476792720262619</c:v>
                </c:pt>
                <c:pt idx="4447">
                  <c:v>-4.3532936324743581</c:v>
                </c:pt>
                <c:pt idx="4448">
                  <c:v>3.3547405996220454</c:v>
                </c:pt>
                <c:pt idx="4449">
                  <c:v>18.705223399983108</c:v>
                </c:pt>
                <c:pt idx="4450">
                  <c:v>-0.87640106716214383</c:v>
                </c:pt>
                <c:pt idx="4451">
                  <c:v>3.8386977178079746</c:v>
                </c:pt>
                <c:pt idx="4452">
                  <c:v>4.8039128145742183E-2</c:v>
                </c:pt>
                <c:pt idx="4453">
                  <c:v>19.634891088189434</c:v>
                </c:pt>
                <c:pt idx="4454">
                  <c:v>6.6099984318558347</c:v>
                </c:pt>
                <c:pt idx="4455">
                  <c:v>21.05111538096563</c:v>
                </c:pt>
                <c:pt idx="4456">
                  <c:v>5.8274461817953886</c:v>
                </c:pt>
                <c:pt idx="4457">
                  <c:v>17.927627692239405</c:v>
                </c:pt>
                <c:pt idx="4458">
                  <c:v>-9.0506683349841843</c:v>
                </c:pt>
                <c:pt idx="4459">
                  <c:v>-6.184178640315606</c:v>
                </c:pt>
                <c:pt idx="4460">
                  <c:v>12.987755525534096</c:v>
                </c:pt>
                <c:pt idx="4461">
                  <c:v>5.0248589239177228</c:v>
                </c:pt>
                <c:pt idx="4462">
                  <c:v>11.424919532975407</c:v>
                </c:pt>
                <c:pt idx="4463">
                  <c:v>8.6574590659961199</c:v>
                </c:pt>
                <c:pt idx="4464">
                  <c:v>16.01985024779038</c:v>
                </c:pt>
                <c:pt idx="4465">
                  <c:v>-3.4638548551959047</c:v>
                </c:pt>
                <c:pt idx="4466">
                  <c:v>-3.8649067244814432</c:v>
                </c:pt>
                <c:pt idx="4467">
                  <c:v>13.592599030050694</c:v>
                </c:pt>
                <c:pt idx="4468">
                  <c:v>17.874389276336355</c:v>
                </c:pt>
                <c:pt idx="4469">
                  <c:v>0.45472042150600256</c:v>
                </c:pt>
                <c:pt idx="4470">
                  <c:v>14.547354340569377</c:v>
                </c:pt>
                <c:pt idx="4471">
                  <c:v>16.475919904726709</c:v>
                </c:pt>
                <c:pt idx="4472">
                  <c:v>10.474097212746715</c:v>
                </c:pt>
                <c:pt idx="4473">
                  <c:v>8.9365257089368288</c:v>
                </c:pt>
                <c:pt idx="4474">
                  <c:v>12.719788636765916</c:v>
                </c:pt>
                <c:pt idx="4475">
                  <c:v>11.566919578190916</c:v>
                </c:pt>
                <c:pt idx="4476">
                  <c:v>16.567198905696507</c:v>
                </c:pt>
                <c:pt idx="4477">
                  <c:v>2.0404494749142668</c:v>
                </c:pt>
                <c:pt idx="4478">
                  <c:v>2.9524973592927983</c:v>
                </c:pt>
                <c:pt idx="4479">
                  <c:v>9.459833690954083</c:v>
                </c:pt>
                <c:pt idx="4480">
                  <c:v>9.7485503919159555</c:v>
                </c:pt>
                <c:pt idx="4481">
                  <c:v>4.4362009521530013</c:v>
                </c:pt>
                <c:pt idx="4482">
                  <c:v>3.5098611511233297</c:v>
                </c:pt>
                <c:pt idx="4483">
                  <c:v>20.678382274285077</c:v>
                </c:pt>
                <c:pt idx="4484">
                  <c:v>21.498879734330419</c:v>
                </c:pt>
                <c:pt idx="4485">
                  <c:v>11.601342377494721</c:v>
                </c:pt>
                <c:pt idx="4486">
                  <c:v>33.461629699980335</c:v>
                </c:pt>
                <c:pt idx="4487">
                  <c:v>2.1232259191628162</c:v>
                </c:pt>
                <c:pt idx="4488">
                  <c:v>5.539222578455524</c:v>
                </c:pt>
                <c:pt idx="4489">
                  <c:v>22.443769241537229</c:v>
                </c:pt>
                <c:pt idx="4490">
                  <c:v>5.251773524393311</c:v>
                </c:pt>
                <c:pt idx="4491">
                  <c:v>11.439521069690882</c:v>
                </c:pt>
                <c:pt idx="4492">
                  <c:v>5.3166907182852992</c:v>
                </c:pt>
                <c:pt idx="4493">
                  <c:v>36.573334576620717</c:v>
                </c:pt>
                <c:pt idx="4494">
                  <c:v>-2.3892804910266907</c:v>
                </c:pt>
                <c:pt idx="4495">
                  <c:v>9.4992989947822277</c:v>
                </c:pt>
                <c:pt idx="4496">
                  <c:v>1.2775177190185008</c:v>
                </c:pt>
                <c:pt idx="4497">
                  <c:v>2.4870913110427102</c:v>
                </c:pt>
                <c:pt idx="4498">
                  <c:v>7.6725709155743562</c:v>
                </c:pt>
                <c:pt idx="4499">
                  <c:v>14.759546713464877</c:v>
                </c:pt>
                <c:pt idx="4500">
                  <c:v>5.490246760900642</c:v>
                </c:pt>
                <c:pt idx="4501">
                  <c:v>-8.1494023193192309</c:v>
                </c:pt>
                <c:pt idx="4502">
                  <c:v>2.5967306208770697</c:v>
                </c:pt>
                <c:pt idx="4503">
                  <c:v>20.338435975942723</c:v>
                </c:pt>
                <c:pt idx="4504">
                  <c:v>-5.3036767148461843</c:v>
                </c:pt>
                <c:pt idx="4505">
                  <c:v>-0.22087333774360207</c:v>
                </c:pt>
                <c:pt idx="4506">
                  <c:v>-8.2566382066982147</c:v>
                </c:pt>
                <c:pt idx="4507">
                  <c:v>25.421268867937769</c:v>
                </c:pt>
                <c:pt idx="4508">
                  <c:v>13.130556392726444</c:v>
                </c:pt>
                <c:pt idx="4509">
                  <c:v>13.404531046224033</c:v>
                </c:pt>
                <c:pt idx="4510">
                  <c:v>6.5775144323097106</c:v>
                </c:pt>
                <c:pt idx="4511">
                  <c:v>5.3338636566903608</c:v>
                </c:pt>
                <c:pt idx="4512">
                  <c:v>17.143126802117738</c:v>
                </c:pt>
                <c:pt idx="4513">
                  <c:v>7.1370793614995502</c:v>
                </c:pt>
                <c:pt idx="4514">
                  <c:v>-7.4708973399710477</c:v>
                </c:pt>
                <c:pt idx="4515">
                  <c:v>9.5559007315302935</c:v>
                </c:pt>
                <c:pt idx="4516">
                  <c:v>21.73647634071073</c:v>
                </c:pt>
                <c:pt idx="4517">
                  <c:v>-5.0507284408904525</c:v>
                </c:pt>
                <c:pt idx="4518">
                  <c:v>-4.0428045966997317</c:v>
                </c:pt>
                <c:pt idx="4519">
                  <c:v>13.588850706076114</c:v>
                </c:pt>
                <c:pt idx="4520">
                  <c:v>4.0628067692499519</c:v>
                </c:pt>
                <c:pt idx="4521">
                  <c:v>-3.9494426133731837</c:v>
                </c:pt>
                <c:pt idx="4522">
                  <c:v>-1.995731098166849</c:v>
                </c:pt>
                <c:pt idx="4523">
                  <c:v>7.3059046945177286E-2</c:v>
                </c:pt>
                <c:pt idx="4524">
                  <c:v>-3.5871246596102697</c:v>
                </c:pt>
                <c:pt idx="4525">
                  <c:v>10.019558629596743</c:v>
                </c:pt>
                <c:pt idx="4526">
                  <c:v>-9.9299430098579204</c:v>
                </c:pt>
                <c:pt idx="4527">
                  <c:v>-11.475007929492254</c:v>
                </c:pt>
                <c:pt idx="4528">
                  <c:v>1.8735256361922232</c:v>
                </c:pt>
                <c:pt idx="4529">
                  <c:v>7.15679153578703</c:v>
                </c:pt>
                <c:pt idx="4530">
                  <c:v>1.5037151387965242</c:v>
                </c:pt>
                <c:pt idx="4531">
                  <c:v>11.955685851807061</c:v>
                </c:pt>
                <c:pt idx="4532">
                  <c:v>12.698400721482423</c:v>
                </c:pt>
                <c:pt idx="4533">
                  <c:v>0.83815564807958687</c:v>
                </c:pt>
                <c:pt idx="4534">
                  <c:v>17.566609969363324</c:v>
                </c:pt>
                <c:pt idx="4535">
                  <c:v>22.102258635668065</c:v>
                </c:pt>
                <c:pt idx="4536">
                  <c:v>-4.4549864923564861</c:v>
                </c:pt>
                <c:pt idx="4537">
                  <c:v>16.079020022233735</c:v>
                </c:pt>
                <c:pt idx="4538">
                  <c:v>9.5326061862778033</c:v>
                </c:pt>
                <c:pt idx="4539">
                  <c:v>3.5840485734195635</c:v>
                </c:pt>
                <c:pt idx="4540">
                  <c:v>8.6282174313186921</c:v>
                </c:pt>
                <c:pt idx="4541">
                  <c:v>16.285271813195415</c:v>
                </c:pt>
                <c:pt idx="4542">
                  <c:v>3.8109365838208191</c:v>
                </c:pt>
                <c:pt idx="4543">
                  <c:v>10.229175646029546</c:v>
                </c:pt>
                <c:pt idx="4544">
                  <c:v>10.262492060532809</c:v>
                </c:pt>
                <c:pt idx="4545">
                  <c:v>2.3458762159728428</c:v>
                </c:pt>
                <c:pt idx="4546">
                  <c:v>16.76690364576524</c:v>
                </c:pt>
                <c:pt idx="4547">
                  <c:v>-6.2348940679854739</c:v>
                </c:pt>
                <c:pt idx="4548">
                  <c:v>5.7874055197957457</c:v>
                </c:pt>
                <c:pt idx="4549">
                  <c:v>3.5603945833569322</c:v>
                </c:pt>
                <c:pt idx="4550">
                  <c:v>6.2312736958764958</c:v>
                </c:pt>
                <c:pt idx="4551">
                  <c:v>6.0713087074656187</c:v>
                </c:pt>
                <c:pt idx="4552">
                  <c:v>1.6504976533610716</c:v>
                </c:pt>
                <c:pt idx="4553">
                  <c:v>-9.3823048911959379</c:v>
                </c:pt>
                <c:pt idx="4554">
                  <c:v>4.1581335830128001</c:v>
                </c:pt>
                <c:pt idx="4555">
                  <c:v>1.6821482195272051</c:v>
                </c:pt>
                <c:pt idx="4556">
                  <c:v>20.601486783210312</c:v>
                </c:pt>
                <c:pt idx="4557">
                  <c:v>17.466186919202585</c:v>
                </c:pt>
                <c:pt idx="4558">
                  <c:v>6.5453911308977455</c:v>
                </c:pt>
                <c:pt idx="4559">
                  <c:v>8.8378929975698703</c:v>
                </c:pt>
                <c:pt idx="4560">
                  <c:v>12.582641980504491</c:v>
                </c:pt>
                <c:pt idx="4561">
                  <c:v>7.19001102730335</c:v>
                </c:pt>
                <c:pt idx="4562">
                  <c:v>17.103336048612757</c:v>
                </c:pt>
                <c:pt idx="4563">
                  <c:v>6.5107550161406333</c:v>
                </c:pt>
                <c:pt idx="4564">
                  <c:v>-8.507372658279694</c:v>
                </c:pt>
                <c:pt idx="4565">
                  <c:v>4.2173734325524004</c:v>
                </c:pt>
                <c:pt idx="4566">
                  <c:v>-3.3183960339298277</c:v>
                </c:pt>
                <c:pt idx="4567">
                  <c:v>-2.1781575144849024</c:v>
                </c:pt>
                <c:pt idx="4568">
                  <c:v>-0.36179259569981292</c:v>
                </c:pt>
                <c:pt idx="4569">
                  <c:v>4.2924902094716311</c:v>
                </c:pt>
                <c:pt idx="4570">
                  <c:v>11.34130659077729</c:v>
                </c:pt>
                <c:pt idx="4571">
                  <c:v>18.148270010710696</c:v>
                </c:pt>
                <c:pt idx="4572">
                  <c:v>24.238523250673065</c:v>
                </c:pt>
                <c:pt idx="4573">
                  <c:v>15.705329198220154</c:v>
                </c:pt>
                <c:pt idx="4574">
                  <c:v>10.587732985550954</c:v>
                </c:pt>
                <c:pt idx="4575">
                  <c:v>-4.238528705962251</c:v>
                </c:pt>
                <c:pt idx="4576">
                  <c:v>9.8998602935747364</c:v>
                </c:pt>
                <c:pt idx="4577">
                  <c:v>26.637373344514394</c:v>
                </c:pt>
                <c:pt idx="4578">
                  <c:v>-10.288512971384868</c:v>
                </c:pt>
                <c:pt idx="4579">
                  <c:v>-9.6008117950849758</c:v>
                </c:pt>
                <c:pt idx="4580">
                  <c:v>3.7008427040294771</c:v>
                </c:pt>
                <c:pt idx="4581">
                  <c:v>13.397300490619005</c:v>
                </c:pt>
                <c:pt idx="4582">
                  <c:v>16.590502352606922</c:v>
                </c:pt>
                <c:pt idx="4583">
                  <c:v>9.2113480526164793</c:v>
                </c:pt>
                <c:pt idx="4584">
                  <c:v>14.577473561028325</c:v>
                </c:pt>
                <c:pt idx="4585">
                  <c:v>7.729174331226667</c:v>
                </c:pt>
                <c:pt idx="4586">
                  <c:v>15.223259769561578</c:v>
                </c:pt>
                <c:pt idx="4587">
                  <c:v>6.6210551343216615</c:v>
                </c:pt>
                <c:pt idx="4588">
                  <c:v>-5.7528682055568332</c:v>
                </c:pt>
                <c:pt idx="4589">
                  <c:v>8.6932259782141088</c:v>
                </c:pt>
                <c:pt idx="4590">
                  <c:v>10.987313078325169</c:v>
                </c:pt>
                <c:pt idx="4591">
                  <c:v>7.8415571812804989</c:v>
                </c:pt>
                <c:pt idx="4592">
                  <c:v>1.4404067059337942</c:v>
                </c:pt>
                <c:pt idx="4593">
                  <c:v>-9.8272064801269288</c:v>
                </c:pt>
                <c:pt idx="4594">
                  <c:v>11.605861487930904</c:v>
                </c:pt>
                <c:pt idx="4595">
                  <c:v>19.44225964761571</c:v>
                </c:pt>
                <c:pt idx="4596">
                  <c:v>12.469755124442479</c:v>
                </c:pt>
                <c:pt idx="4597">
                  <c:v>22.6540818461961</c:v>
                </c:pt>
                <c:pt idx="4598">
                  <c:v>-1.6521461332024909</c:v>
                </c:pt>
                <c:pt idx="4599">
                  <c:v>17.50823538661421</c:v>
                </c:pt>
                <c:pt idx="4600">
                  <c:v>18.80000261575384</c:v>
                </c:pt>
                <c:pt idx="4601">
                  <c:v>5.3223926564935322</c:v>
                </c:pt>
                <c:pt idx="4602">
                  <c:v>10.821670922854951</c:v>
                </c:pt>
                <c:pt idx="4603">
                  <c:v>13.117624108141465</c:v>
                </c:pt>
                <c:pt idx="4604">
                  <c:v>0.41464891956130501</c:v>
                </c:pt>
                <c:pt idx="4605">
                  <c:v>1.1323980804052169E-2</c:v>
                </c:pt>
                <c:pt idx="4606">
                  <c:v>21.372890931028159</c:v>
                </c:pt>
                <c:pt idx="4607">
                  <c:v>-0.99373496482149903</c:v>
                </c:pt>
                <c:pt idx="4608">
                  <c:v>6.0543748185386415</c:v>
                </c:pt>
                <c:pt idx="4609">
                  <c:v>9.2704083121329131</c:v>
                </c:pt>
                <c:pt idx="4610">
                  <c:v>2.4013070127757032</c:v>
                </c:pt>
                <c:pt idx="4611">
                  <c:v>5.0184585550495235</c:v>
                </c:pt>
                <c:pt idx="4612">
                  <c:v>-8.2332483180106983</c:v>
                </c:pt>
                <c:pt idx="4613">
                  <c:v>-2.7854613288022603</c:v>
                </c:pt>
                <c:pt idx="4614">
                  <c:v>6.3555327993815025</c:v>
                </c:pt>
                <c:pt idx="4615">
                  <c:v>16.520874851273277</c:v>
                </c:pt>
                <c:pt idx="4616">
                  <c:v>-8.4506889433166315</c:v>
                </c:pt>
                <c:pt idx="4617">
                  <c:v>9.4924296947557352</c:v>
                </c:pt>
                <c:pt idx="4618">
                  <c:v>-9.998047193590935</c:v>
                </c:pt>
                <c:pt idx="4619">
                  <c:v>17.289114647557515</c:v>
                </c:pt>
                <c:pt idx="4620">
                  <c:v>-0.10234540711140228</c:v>
                </c:pt>
                <c:pt idx="4621">
                  <c:v>-9.3400675116437348E-2</c:v>
                </c:pt>
                <c:pt idx="4622">
                  <c:v>12.190443008928558</c:v>
                </c:pt>
                <c:pt idx="4623">
                  <c:v>15.157966932987197</c:v>
                </c:pt>
                <c:pt idx="4624">
                  <c:v>6.1037312386457643</c:v>
                </c:pt>
                <c:pt idx="4625">
                  <c:v>3.1654371971778392</c:v>
                </c:pt>
                <c:pt idx="4626">
                  <c:v>5.3982023344297705</c:v>
                </c:pt>
                <c:pt idx="4627">
                  <c:v>0.496931770471015</c:v>
                </c:pt>
                <c:pt idx="4628">
                  <c:v>3.7715032020900185</c:v>
                </c:pt>
                <c:pt idx="4629">
                  <c:v>-5.9340608674126454</c:v>
                </c:pt>
                <c:pt idx="4630">
                  <c:v>-9.1306944706232596</c:v>
                </c:pt>
                <c:pt idx="4631">
                  <c:v>3.7038060598044029</c:v>
                </c:pt>
                <c:pt idx="4632">
                  <c:v>-6.8997323696904935</c:v>
                </c:pt>
                <c:pt idx="4633">
                  <c:v>18.773175062725166</c:v>
                </c:pt>
                <c:pt idx="4634">
                  <c:v>9.1541038258565184</c:v>
                </c:pt>
                <c:pt idx="4635">
                  <c:v>2.3915222813823869</c:v>
                </c:pt>
                <c:pt idx="4636">
                  <c:v>4.6670350865521515</c:v>
                </c:pt>
                <c:pt idx="4637">
                  <c:v>1.5643660781284119</c:v>
                </c:pt>
                <c:pt idx="4638">
                  <c:v>13.481367696211812</c:v>
                </c:pt>
                <c:pt idx="4639">
                  <c:v>20.214723539534507</c:v>
                </c:pt>
                <c:pt idx="4640">
                  <c:v>-1.2367213764679263</c:v>
                </c:pt>
                <c:pt idx="4641">
                  <c:v>19.529015154076401</c:v>
                </c:pt>
                <c:pt idx="4642">
                  <c:v>14.244357942975228</c:v>
                </c:pt>
                <c:pt idx="4643">
                  <c:v>6.6265807805560097</c:v>
                </c:pt>
                <c:pt idx="4644">
                  <c:v>-0.6974021616304884</c:v>
                </c:pt>
                <c:pt idx="4645">
                  <c:v>6.5844174468020027</c:v>
                </c:pt>
                <c:pt idx="4646">
                  <c:v>19.138434833663084</c:v>
                </c:pt>
                <c:pt idx="4647">
                  <c:v>5.1320706037564037</c:v>
                </c:pt>
                <c:pt idx="4648">
                  <c:v>21.813742564129566</c:v>
                </c:pt>
                <c:pt idx="4649">
                  <c:v>-10.90508022645216</c:v>
                </c:pt>
                <c:pt idx="4650">
                  <c:v>-3.7052603726005238</c:v>
                </c:pt>
                <c:pt idx="4651">
                  <c:v>11.434690981279273</c:v>
                </c:pt>
                <c:pt idx="4652">
                  <c:v>13.886679507585638</c:v>
                </c:pt>
                <c:pt idx="4653">
                  <c:v>5.2749680101258276</c:v>
                </c:pt>
                <c:pt idx="4654">
                  <c:v>-3.8486075235905117</c:v>
                </c:pt>
                <c:pt idx="4655">
                  <c:v>-4.9920424579877691</c:v>
                </c:pt>
                <c:pt idx="4656">
                  <c:v>-1.9291364629533114</c:v>
                </c:pt>
                <c:pt idx="4657">
                  <c:v>-3.1363142855310002</c:v>
                </c:pt>
                <c:pt idx="4658">
                  <c:v>15.662415982127307</c:v>
                </c:pt>
                <c:pt idx="4659">
                  <c:v>9.3722845440221931</c:v>
                </c:pt>
                <c:pt idx="4660">
                  <c:v>-2.5924545265921779</c:v>
                </c:pt>
                <c:pt idx="4661">
                  <c:v>5.7501187691070266</c:v>
                </c:pt>
                <c:pt idx="4662">
                  <c:v>2.5193848601456108</c:v>
                </c:pt>
                <c:pt idx="4663">
                  <c:v>1.4057116264545064</c:v>
                </c:pt>
                <c:pt idx="4664">
                  <c:v>18.267735661281066</c:v>
                </c:pt>
                <c:pt idx="4665">
                  <c:v>1.7105451487094818</c:v>
                </c:pt>
                <c:pt idx="4666">
                  <c:v>11.861589740782328</c:v>
                </c:pt>
                <c:pt idx="4667">
                  <c:v>7.8516322574521951</c:v>
                </c:pt>
                <c:pt idx="4668">
                  <c:v>11.726682296810809</c:v>
                </c:pt>
                <c:pt idx="4669">
                  <c:v>0.86219168215479502</c:v>
                </c:pt>
                <c:pt idx="4670">
                  <c:v>8.4275357030122837</c:v>
                </c:pt>
                <c:pt idx="4671">
                  <c:v>-9.5256569046021191</c:v>
                </c:pt>
                <c:pt idx="4672">
                  <c:v>4.4479815835509839</c:v>
                </c:pt>
                <c:pt idx="4673">
                  <c:v>20.850762830930755</c:v>
                </c:pt>
                <c:pt idx="4674">
                  <c:v>13.700868992612186</c:v>
                </c:pt>
                <c:pt idx="4675">
                  <c:v>13.249124446560238</c:v>
                </c:pt>
                <c:pt idx="4676">
                  <c:v>12.934308813678392</c:v>
                </c:pt>
                <c:pt idx="4677">
                  <c:v>0.86242955553223877</c:v>
                </c:pt>
                <c:pt idx="4678">
                  <c:v>-4.4532325488282254</c:v>
                </c:pt>
                <c:pt idx="4679">
                  <c:v>24.986526215089221</c:v>
                </c:pt>
                <c:pt idx="4680">
                  <c:v>3.4902249035695592</c:v>
                </c:pt>
                <c:pt idx="4681">
                  <c:v>2.9649191254469462</c:v>
                </c:pt>
                <c:pt idx="4682">
                  <c:v>5.5314158815191128</c:v>
                </c:pt>
                <c:pt idx="4683">
                  <c:v>16.105181077352142</c:v>
                </c:pt>
                <c:pt idx="4684">
                  <c:v>21.227974493178408</c:v>
                </c:pt>
                <c:pt idx="4685">
                  <c:v>15.936414531323351</c:v>
                </c:pt>
                <c:pt idx="4686">
                  <c:v>4.2086141322238859</c:v>
                </c:pt>
                <c:pt idx="4687">
                  <c:v>16.093957170980772</c:v>
                </c:pt>
                <c:pt idx="4688">
                  <c:v>4.1150652416263345</c:v>
                </c:pt>
                <c:pt idx="4689">
                  <c:v>-4.4487213162437254</c:v>
                </c:pt>
                <c:pt idx="4690">
                  <c:v>8.8265712560536738</c:v>
                </c:pt>
                <c:pt idx="4691">
                  <c:v>-0.29267708320525454</c:v>
                </c:pt>
                <c:pt idx="4692">
                  <c:v>-1.4709964276708565E-2</c:v>
                </c:pt>
                <c:pt idx="4693">
                  <c:v>7.9843804112590613</c:v>
                </c:pt>
                <c:pt idx="4694">
                  <c:v>12.669113267742619</c:v>
                </c:pt>
                <c:pt idx="4695">
                  <c:v>4.8560076251813413</c:v>
                </c:pt>
                <c:pt idx="4696">
                  <c:v>-0.42168000351255408</c:v>
                </c:pt>
                <c:pt idx="4697">
                  <c:v>5.0402361370281517</c:v>
                </c:pt>
                <c:pt idx="4698">
                  <c:v>-3.855028462638554</c:v>
                </c:pt>
                <c:pt idx="4699">
                  <c:v>0.13815438124640878</c:v>
                </c:pt>
                <c:pt idx="4700">
                  <c:v>-3.0913810050047523</c:v>
                </c:pt>
                <c:pt idx="4701">
                  <c:v>-7.0598314525035839</c:v>
                </c:pt>
                <c:pt idx="4702">
                  <c:v>-1.2296542886319015</c:v>
                </c:pt>
                <c:pt idx="4703">
                  <c:v>21.793769959805687</c:v>
                </c:pt>
                <c:pt idx="4704">
                  <c:v>-3.9737383411478984</c:v>
                </c:pt>
                <c:pt idx="4705">
                  <c:v>2.6752061300196277</c:v>
                </c:pt>
                <c:pt idx="4706">
                  <c:v>-7.5993322548231568</c:v>
                </c:pt>
                <c:pt idx="4707">
                  <c:v>15.303177333070039</c:v>
                </c:pt>
                <c:pt idx="4708">
                  <c:v>-4.7089719533832817</c:v>
                </c:pt>
                <c:pt idx="4709">
                  <c:v>-13.005970707535855</c:v>
                </c:pt>
                <c:pt idx="4710">
                  <c:v>4.5500218392859244</c:v>
                </c:pt>
                <c:pt idx="4711">
                  <c:v>11.385725473818329</c:v>
                </c:pt>
                <c:pt idx="4712">
                  <c:v>-4.3764540432899501</c:v>
                </c:pt>
                <c:pt idx="4713">
                  <c:v>30.787802820598952</c:v>
                </c:pt>
                <c:pt idx="4714">
                  <c:v>7.724119478221886</c:v>
                </c:pt>
                <c:pt idx="4715">
                  <c:v>4.5822374416400669</c:v>
                </c:pt>
                <c:pt idx="4716">
                  <c:v>5.41490288324826</c:v>
                </c:pt>
                <c:pt idx="4717">
                  <c:v>11.215069838893823</c:v>
                </c:pt>
                <c:pt idx="4718">
                  <c:v>2.7564783963480544</c:v>
                </c:pt>
                <c:pt idx="4719">
                  <c:v>20.657917628528466</c:v>
                </c:pt>
                <c:pt idx="4720">
                  <c:v>4.0039900179968493</c:v>
                </c:pt>
                <c:pt idx="4721">
                  <c:v>1.4618464284093307</c:v>
                </c:pt>
                <c:pt idx="4722">
                  <c:v>9.1775022398193258</c:v>
                </c:pt>
                <c:pt idx="4723">
                  <c:v>7.3763399084746446</c:v>
                </c:pt>
                <c:pt idx="4724">
                  <c:v>-5.9936126871749345</c:v>
                </c:pt>
                <c:pt idx="4725">
                  <c:v>-1.6212817344494805</c:v>
                </c:pt>
                <c:pt idx="4726">
                  <c:v>6.8559590701369029</c:v>
                </c:pt>
                <c:pt idx="4727">
                  <c:v>24.901625409333299</c:v>
                </c:pt>
                <c:pt idx="4728">
                  <c:v>11.484802642136344</c:v>
                </c:pt>
                <c:pt idx="4729">
                  <c:v>10.436126431514108</c:v>
                </c:pt>
                <c:pt idx="4730">
                  <c:v>15.583946147891213</c:v>
                </c:pt>
                <c:pt idx="4731">
                  <c:v>15.472614967069294</c:v>
                </c:pt>
                <c:pt idx="4732">
                  <c:v>-1.4696574668082905</c:v>
                </c:pt>
                <c:pt idx="4733">
                  <c:v>-0.9237951339800281</c:v>
                </c:pt>
                <c:pt idx="4734">
                  <c:v>8.3138130224433802</c:v>
                </c:pt>
                <c:pt idx="4735">
                  <c:v>24.137424406709425</c:v>
                </c:pt>
                <c:pt idx="4736">
                  <c:v>11.530975565766248</c:v>
                </c:pt>
                <c:pt idx="4737">
                  <c:v>13.758483227312922</c:v>
                </c:pt>
                <c:pt idx="4738">
                  <c:v>12.505416447384757</c:v>
                </c:pt>
                <c:pt idx="4739">
                  <c:v>1.6612029641832553</c:v>
                </c:pt>
                <c:pt idx="4740">
                  <c:v>-4.1920080886258368</c:v>
                </c:pt>
                <c:pt idx="4741">
                  <c:v>5.4940571432470868</c:v>
                </c:pt>
                <c:pt idx="4742">
                  <c:v>-12.955204996739699</c:v>
                </c:pt>
                <c:pt idx="4743">
                  <c:v>8.713278432167531</c:v>
                </c:pt>
                <c:pt idx="4744">
                  <c:v>-6.3273563177087908</c:v>
                </c:pt>
                <c:pt idx="4745">
                  <c:v>12.021064470006097</c:v>
                </c:pt>
                <c:pt idx="4746">
                  <c:v>-2.0283432672073243</c:v>
                </c:pt>
                <c:pt idx="4747">
                  <c:v>3.1280614622448377</c:v>
                </c:pt>
                <c:pt idx="4748">
                  <c:v>2.3044834438111126</c:v>
                </c:pt>
                <c:pt idx="4749">
                  <c:v>7.4147532218861123</c:v>
                </c:pt>
                <c:pt idx="4750">
                  <c:v>5.1465964749979864</c:v>
                </c:pt>
                <c:pt idx="4751">
                  <c:v>9.3256827866761682</c:v>
                </c:pt>
                <c:pt idx="4752">
                  <c:v>7.4177981533644015</c:v>
                </c:pt>
                <c:pt idx="4753">
                  <c:v>-5.9326113449343758</c:v>
                </c:pt>
                <c:pt idx="4754">
                  <c:v>0.99351224699775464</c:v>
                </c:pt>
                <c:pt idx="4755">
                  <c:v>-4.5209842509572695</c:v>
                </c:pt>
                <c:pt idx="4756">
                  <c:v>7.9474309304325663</c:v>
                </c:pt>
                <c:pt idx="4757">
                  <c:v>6.2041743633265094</c:v>
                </c:pt>
                <c:pt idx="4758">
                  <c:v>11.8813842983418</c:v>
                </c:pt>
                <c:pt idx="4759">
                  <c:v>3.8543791747059846</c:v>
                </c:pt>
                <c:pt idx="4760">
                  <c:v>0.95112321849290993</c:v>
                </c:pt>
                <c:pt idx="4761">
                  <c:v>25.169233449310159</c:v>
                </c:pt>
                <c:pt idx="4762">
                  <c:v>6.7498329355828357</c:v>
                </c:pt>
                <c:pt idx="4763">
                  <c:v>10.837076252786751</c:v>
                </c:pt>
                <c:pt idx="4764">
                  <c:v>2.9917815808597652</c:v>
                </c:pt>
                <c:pt idx="4765">
                  <c:v>-3.5138551125595541</c:v>
                </c:pt>
                <c:pt idx="4766">
                  <c:v>2.3635534896332695</c:v>
                </c:pt>
                <c:pt idx="4767">
                  <c:v>6.513398817974811</c:v>
                </c:pt>
                <c:pt idx="4768">
                  <c:v>12.727227560027107</c:v>
                </c:pt>
                <c:pt idx="4769">
                  <c:v>11.798875023433302</c:v>
                </c:pt>
                <c:pt idx="4770">
                  <c:v>2.8248121442790897</c:v>
                </c:pt>
                <c:pt idx="4771">
                  <c:v>3.5311213561263344</c:v>
                </c:pt>
                <c:pt idx="4772">
                  <c:v>5.8593967129361806</c:v>
                </c:pt>
                <c:pt idx="4773">
                  <c:v>20.209784173478006</c:v>
                </c:pt>
                <c:pt idx="4774">
                  <c:v>1.8980621276093723</c:v>
                </c:pt>
                <c:pt idx="4775">
                  <c:v>5.3408624441711856</c:v>
                </c:pt>
                <c:pt idx="4776">
                  <c:v>-8.0687666248884327</c:v>
                </c:pt>
                <c:pt idx="4777">
                  <c:v>-8.0033496061792722</c:v>
                </c:pt>
                <c:pt idx="4778">
                  <c:v>18.025160709777627</c:v>
                </c:pt>
                <c:pt idx="4779">
                  <c:v>-1.832001432288775</c:v>
                </c:pt>
                <c:pt idx="4780">
                  <c:v>6.8380296593169794</c:v>
                </c:pt>
                <c:pt idx="4781">
                  <c:v>19.883574161775762</c:v>
                </c:pt>
                <c:pt idx="4782">
                  <c:v>2.658709841882934</c:v>
                </c:pt>
                <c:pt idx="4783">
                  <c:v>4.4107041050911722</c:v>
                </c:pt>
                <c:pt idx="4784">
                  <c:v>2.1671897844731625</c:v>
                </c:pt>
                <c:pt idx="4785">
                  <c:v>4.2557232720440972</c:v>
                </c:pt>
                <c:pt idx="4786">
                  <c:v>-6.2924478603464671</c:v>
                </c:pt>
                <c:pt idx="4787">
                  <c:v>5.8934762219025085</c:v>
                </c:pt>
                <c:pt idx="4788">
                  <c:v>-0.37927307312539948</c:v>
                </c:pt>
                <c:pt idx="4789">
                  <c:v>19.762339681247951</c:v>
                </c:pt>
                <c:pt idx="4790">
                  <c:v>17.196912559818575</c:v>
                </c:pt>
                <c:pt idx="4791">
                  <c:v>-6.6953140521511703</c:v>
                </c:pt>
                <c:pt idx="4792">
                  <c:v>-0.94817452315332496</c:v>
                </c:pt>
                <c:pt idx="4793">
                  <c:v>4.8789843233983561</c:v>
                </c:pt>
                <c:pt idx="4794">
                  <c:v>9.8112534938646743</c:v>
                </c:pt>
                <c:pt idx="4795">
                  <c:v>11.820090872271676</c:v>
                </c:pt>
                <c:pt idx="4796">
                  <c:v>0.39898839018946664</c:v>
                </c:pt>
                <c:pt idx="4797">
                  <c:v>11.729501119643244</c:v>
                </c:pt>
                <c:pt idx="4798">
                  <c:v>14.984546610190689</c:v>
                </c:pt>
                <c:pt idx="4799">
                  <c:v>-2.4692451375391569</c:v>
                </c:pt>
                <c:pt idx="4800">
                  <c:v>8.8596591181391453</c:v>
                </c:pt>
                <c:pt idx="4801">
                  <c:v>18.584420741999786</c:v>
                </c:pt>
                <c:pt idx="4802">
                  <c:v>9.8049079225344666</c:v>
                </c:pt>
                <c:pt idx="4803">
                  <c:v>17.53718397104441</c:v>
                </c:pt>
                <c:pt idx="4804">
                  <c:v>-12.10060801101393</c:v>
                </c:pt>
                <c:pt idx="4805">
                  <c:v>-1.2012908268246587</c:v>
                </c:pt>
                <c:pt idx="4806">
                  <c:v>2.8305753794957944</c:v>
                </c:pt>
                <c:pt idx="4807">
                  <c:v>1.2740056178406332</c:v>
                </c:pt>
                <c:pt idx="4808">
                  <c:v>6.5700684179711368</c:v>
                </c:pt>
                <c:pt idx="4809">
                  <c:v>1.2205356659633093</c:v>
                </c:pt>
                <c:pt idx="4810">
                  <c:v>7.3082851295884304</c:v>
                </c:pt>
                <c:pt idx="4811">
                  <c:v>-12.852633955957108</c:v>
                </c:pt>
                <c:pt idx="4812">
                  <c:v>15.631472936204959</c:v>
                </c:pt>
                <c:pt idx="4813">
                  <c:v>3.9325647116050471</c:v>
                </c:pt>
                <c:pt idx="4814">
                  <c:v>14.072689471096055</c:v>
                </c:pt>
                <c:pt idx="4815">
                  <c:v>5.6000310102479034</c:v>
                </c:pt>
                <c:pt idx="4816">
                  <c:v>11.520488558579798</c:v>
                </c:pt>
                <c:pt idx="4817">
                  <c:v>9.7890750039219849</c:v>
                </c:pt>
                <c:pt idx="4818">
                  <c:v>-9.1123443935777004</c:v>
                </c:pt>
                <c:pt idx="4819">
                  <c:v>-4.8060451294999371</c:v>
                </c:pt>
                <c:pt idx="4820">
                  <c:v>7.9981963949426325</c:v>
                </c:pt>
                <c:pt idx="4821">
                  <c:v>-2.7444042529443617</c:v>
                </c:pt>
                <c:pt idx="4822">
                  <c:v>-4.10080641953836</c:v>
                </c:pt>
                <c:pt idx="4823">
                  <c:v>-3.8866042399288698</c:v>
                </c:pt>
                <c:pt idx="4824">
                  <c:v>3.4220779180320653</c:v>
                </c:pt>
                <c:pt idx="4825">
                  <c:v>5.5599075897182821</c:v>
                </c:pt>
                <c:pt idx="4826">
                  <c:v>7.2965901730383802</c:v>
                </c:pt>
                <c:pt idx="4827">
                  <c:v>13.364138556214852</c:v>
                </c:pt>
                <c:pt idx="4828">
                  <c:v>26.354330657443157</c:v>
                </c:pt>
                <c:pt idx="4829">
                  <c:v>1.598777865122015</c:v>
                </c:pt>
                <c:pt idx="4830">
                  <c:v>1.1225008928044935</c:v>
                </c:pt>
                <c:pt idx="4831">
                  <c:v>9.799868685860547</c:v>
                </c:pt>
                <c:pt idx="4832">
                  <c:v>8.7471027300484891</c:v>
                </c:pt>
                <c:pt idx="4833">
                  <c:v>13.868865841512818</c:v>
                </c:pt>
                <c:pt idx="4834">
                  <c:v>-4.4827803493635745</c:v>
                </c:pt>
                <c:pt idx="4835">
                  <c:v>1.2679335553499742</c:v>
                </c:pt>
                <c:pt idx="4836">
                  <c:v>6.5128035320681681</c:v>
                </c:pt>
                <c:pt idx="4837">
                  <c:v>1.3784857339625454</c:v>
                </c:pt>
                <c:pt idx="4838">
                  <c:v>9.1710344112345226</c:v>
                </c:pt>
                <c:pt idx="4839">
                  <c:v>-1.6215879443061079</c:v>
                </c:pt>
                <c:pt idx="4840">
                  <c:v>-13.290062370200928</c:v>
                </c:pt>
                <c:pt idx="4841">
                  <c:v>17.901253134359163</c:v>
                </c:pt>
                <c:pt idx="4842">
                  <c:v>13.713357346736805</c:v>
                </c:pt>
                <c:pt idx="4843">
                  <c:v>0.94257522614219624</c:v>
                </c:pt>
                <c:pt idx="4844">
                  <c:v>23.616449856427284</c:v>
                </c:pt>
                <c:pt idx="4845">
                  <c:v>16.033666909635556</c:v>
                </c:pt>
                <c:pt idx="4846">
                  <c:v>5.6345613598558169</c:v>
                </c:pt>
                <c:pt idx="4847">
                  <c:v>-7.2342640825058631</c:v>
                </c:pt>
                <c:pt idx="4848">
                  <c:v>12.843791707120115</c:v>
                </c:pt>
                <c:pt idx="4849">
                  <c:v>12.590747218388021</c:v>
                </c:pt>
                <c:pt idx="4850">
                  <c:v>-15.60062708446231</c:v>
                </c:pt>
                <c:pt idx="4851">
                  <c:v>1.2102166251448079</c:v>
                </c:pt>
                <c:pt idx="4852">
                  <c:v>1.8422736173502834</c:v>
                </c:pt>
                <c:pt idx="4853">
                  <c:v>4.6729013926189964</c:v>
                </c:pt>
                <c:pt idx="4854">
                  <c:v>15.965698772706089</c:v>
                </c:pt>
                <c:pt idx="4855">
                  <c:v>-1.6205314621404829</c:v>
                </c:pt>
                <c:pt idx="4856">
                  <c:v>10.150880235882848</c:v>
                </c:pt>
                <c:pt idx="4857">
                  <c:v>-0.85139051585860237</c:v>
                </c:pt>
                <c:pt idx="4858">
                  <c:v>-2.2758939954846937</c:v>
                </c:pt>
                <c:pt idx="4859">
                  <c:v>-6.9756443896130875</c:v>
                </c:pt>
                <c:pt idx="4860">
                  <c:v>0.28659653494640569</c:v>
                </c:pt>
                <c:pt idx="4861">
                  <c:v>-2.7135579575564259</c:v>
                </c:pt>
                <c:pt idx="4862">
                  <c:v>5.9995976947609915</c:v>
                </c:pt>
                <c:pt idx="4863">
                  <c:v>-6.4832898586539294</c:v>
                </c:pt>
                <c:pt idx="4864">
                  <c:v>3.4716173974276296</c:v>
                </c:pt>
                <c:pt idx="4865">
                  <c:v>0.26901323150487322</c:v>
                </c:pt>
                <c:pt idx="4866">
                  <c:v>-10.063766214541504</c:v>
                </c:pt>
                <c:pt idx="4867">
                  <c:v>-2.3597395214993071</c:v>
                </c:pt>
                <c:pt idx="4868">
                  <c:v>-6.709314005527915</c:v>
                </c:pt>
                <c:pt idx="4869">
                  <c:v>-4.0610444593034618</c:v>
                </c:pt>
                <c:pt idx="4870">
                  <c:v>27.501944931833616</c:v>
                </c:pt>
                <c:pt idx="4871">
                  <c:v>9.1715366851658793</c:v>
                </c:pt>
                <c:pt idx="4872">
                  <c:v>4.343115098363139</c:v>
                </c:pt>
                <c:pt idx="4873">
                  <c:v>12.798987022720091</c:v>
                </c:pt>
                <c:pt idx="4874">
                  <c:v>4.4309011007159471</c:v>
                </c:pt>
                <c:pt idx="4875">
                  <c:v>6.2232362978716171</c:v>
                </c:pt>
                <c:pt idx="4876">
                  <c:v>-6.424235200814735</c:v>
                </c:pt>
                <c:pt idx="4877">
                  <c:v>19.919469828571387</c:v>
                </c:pt>
                <c:pt idx="4878">
                  <c:v>3.6494646223247615</c:v>
                </c:pt>
                <c:pt idx="4879">
                  <c:v>-2.3370813370833616</c:v>
                </c:pt>
                <c:pt idx="4880">
                  <c:v>17.303983096332811</c:v>
                </c:pt>
                <c:pt idx="4881">
                  <c:v>-1.108208804323576</c:v>
                </c:pt>
                <c:pt idx="4882">
                  <c:v>7.8007009495909596</c:v>
                </c:pt>
                <c:pt idx="4883">
                  <c:v>-13.175329411622499</c:v>
                </c:pt>
                <c:pt idx="4884">
                  <c:v>12.454276907412163</c:v>
                </c:pt>
                <c:pt idx="4885">
                  <c:v>-0.16885137217383317</c:v>
                </c:pt>
                <c:pt idx="4886">
                  <c:v>-12.209371154801129</c:v>
                </c:pt>
                <c:pt idx="4887">
                  <c:v>0.64668069538064232</c:v>
                </c:pt>
                <c:pt idx="4888">
                  <c:v>1.4770711574729329</c:v>
                </c:pt>
                <c:pt idx="4889">
                  <c:v>4.9424417203811757</c:v>
                </c:pt>
                <c:pt idx="4890">
                  <c:v>11.08752122643164</c:v>
                </c:pt>
                <c:pt idx="4891">
                  <c:v>4.704514331847796</c:v>
                </c:pt>
                <c:pt idx="4892">
                  <c:v>7.1742867463465565</c:v>
                </c:pt>
                <c:pt idx="4893">
                  <c:v>5.1679566440750557</c:v>
                </c:pt>
                <c:pt idx="4894">
                  <c:v>8.3866718654599914</c:v>
                </c:pt>
                <c:pt idx="4895">
                  <c:v>-10.513016169464752</c:v>
                </c:pt>
                <c:pt idx="4896">
                  <c:v>-3.9902981754512279</c:v>
                </c:pt>
                <c:pt idx="4897">
                  <c:v>-4.1983430759988538</c:v>
                </c:pt>
                <c:pt idx="4898">
                  <c:v>20.63020147260476</c:v>
                </c:pt>
                <c:pt idx="4899">
                  <c:v>-3.9232433333459333</c:v>
                </c:pt>
                <c:pt idx="4900">
                  <c:v>7.6231079837229547</c:v>
                </c:pt>
                <c:pt idx="4901">
                  <c:v>-5.5440474335828593</c:v>
                </c:pt>
                <c:pt idx="4902">
                  <c:v>14.189248851679395</c:v>
                </c:pt>
                <c:pt idx="4903">
                  <c:v>24.271712298684104</c:v>
                </c:pt>
                <c:pt idx="4904">
                  <c:v>-4.8904638357480188</c:v>
                </c:pt>
                <c:pt idx="4905">
                  <c:v>29.772570812900881</c:v>
                </c:pt>
                <c:pt idx="4906">
                  <c:v>7.8943926522956396</c:v>
                </c:pt>
                <c:pt idx="4907">
                  <c:v>-6.6913280933589068</c:v>
                </c:pt>
                <c:pt idx="4908">
                  <c:v>3.0466805010316786</c:v>
                </c:pt>
                <c:pt idx="4909">
                  <c:v>-6.1137278506955859</c:v>
                </c:pt>
                <c:pt idx="4910">
                  <c:v>2.2720796277200099</c:v>
                </c:pt>
                <c:pt idx="4911">
                  <c:v>8.7980331564229388</c:v>
                </c:pt>
                <c:pt idx="4912">
                  <c:v>4.330280033491217</c:v>
                </c:pt>
                <c:pt idx="4913">
                  <c:v>25.819081016209743</c:v>
                </c:pt>
                <c:pt idx="4914">
                  <c:v>10.207788344575347</c:v>
                </c:pt>
                <c:pt idx="4915">
                  <c:v>3.3538858637153095</c:v>
                </c:pt>
                <c:pt idx="4916">
                  <c:v>15.919818847808465</c:v>
                </c:pt>
                <c:pt idx="4917">
                  <c:v>-4.2413205989822131</c:v>
                </c:pt>
                <c:pt idx="4918">
                  <c:v>12.084896913743462</c:v>
                </c:pt>
                <c:pt idx="4919">
                  <c:v>5.4494145640114766</c:v>
                </c:pt>
                <c:pt idx="4920">
                  <c:v>32.788043343539535</c:v>
                </c:pt>
                <c:pt idx="4921">
                  <c:v>14.245620029615727</c:v>
                </c:pt>
                <c:pt idx="4922">
                  <c:v>5.44766947628003</c:v>
                </c:pt>
                <c:pt idx="4923">
                  <c:v>-4.48176232562035</c:v>
                </c:pt>
                <c:pt idx="4924">
                  <c:v>12.69213937469334</c:v>
                </c:pt>
                <c:pt idx="4925">
                  <c:v>19.622549585897509</c:v>
                </c:pt>
                <c:pt idx="4926">
                  <c:v>5.338807048361307</c:v>
                </c:pt>
                <c:pt idx="4927">
                  <c:v>2.1142915321102906</c:v>
                </c:pt>
                <c:pt idx="4928">
                  <c:v>16.716327324850031</c:v>
                </c:pt>
                <c:pt idx="4929">
                  <c:v>10.14310218055595</c:v>
                </c:pt>
                <c:pt idx="4930">
                  <c:v>-15.269204145085716</c:v>
                </c:pt>
                <c:pt idx="4931">
                  <c:v>-9.1157803380432529</c:v>
                </c:pt>
                <c:pt idx="4932">
                  <c:v>5.0674732323391574</c:v>
                </c:pt>
                <c:pt idx="4933">
                  <c:v>9.9431536950589816E-2</c:v>
                </c:pt>
                <c:pt idx="4934">
                  <c:v>11.408437233197885</c:v>
                </c:pt>
                <c:pt idx="4935">
                  <c:v>-16.007912941773448</c:v>
                </c:pt>
                <c:pt idx="4936">
                  <c:v>2.297247830796997</c:v>
                </c:pt>
                <c:pt idx="4937">
                  <c:v>6.1057659287921604</c:v>
                </c:pt>
                <c:pt idx="4938">
                  <c:v>13.623004852570839</c:v>
                </c:pt>
                <c:pt idx="4939">
                  <c:v>-0.42074133886563914</c:v>
                </c:pt>
                <c:pt idx="4940">
                  <c:v>-4.6906898953625458</c:v>
                </c:pt>
                <c:pt idx="4941">
                  <c:v>4.8662421020218369</c:v>
                </c:pt>
                <c:pt idx="4942">
                  <c:v>-3.711329520205652</c:v>
                </c:pt>
                <c:pt idx="4943">
                  <c:v>-7.6259566383895709</c:v>
                </c:pt>
                <c:pt idx="4944">
                  <c:v>11.950613552989694</c:v>
                </c:pt>
                <c:pt idx="4945">
                  <c:v>1.6247005757214446</c:v>
                </c:pt>
                <c:pt idx="4946">
                  <c:v>-8.774719866176083</c:v>
                </c:pt>
                <c:pt idx="4947">
                  <c:v>14.825847579185613</c:v>
                </c:pt>
                <c:pt idx="4948">
                  <c:v>7.3657575582154777</c:v>
                </c:pt>
                <c:pt idx="4949">
                  <c:v>14.689678163729784</c:v>
                </c:pt>
                <c:pt idx="4950">
                  <c:v>21.239138609019253</c:v>
                </c:pt>
                <c:pt idx="4951">
                  <c:v>-4.170586042928254</c:v>
                </c:pt>
                <c:pt idx="4952">
                  <c:v>8.7239738089686991</c:v>
                </c:pt>
                <c:pt idx="4953">
                  <c:v>0.56166121414873604</c:v>
                </c:pt>
                <c:pt idx="4954">
                  <c:v>6.5650422486046081</c:v>
                </c:pt>
                <c:pt idx="4955">
                  <c:v>-1.8341742025992529</c:v>
                </c:pt>
                <c:pt idx="4956">
                  <c:v>13.712194995261338</c:v>
                </c:pt>
                <c:pt idx="4957">
                  <c:v>13.869005618445613</c:v>
                </c:pt>
                <c:pt idx="4958">
                  <c:v>-6.0377660824344641</c:v>
                </c:pt>
                <c:pt idx="4959">
                  <c:v>40.773694145586809</c:v>
                </c:pt>
                <c:pt idx="4960">
                  <c:v>9.5513306134060123</c:v>
                </c:pt>
                <c:pt idx="4961">
                  <c:v>9.9888545499035466</c:v>
                </c:pt>
                <c:pt idx="4962">
                  <c:v>11.3562532856643</c:v>
                </c:pt>
                <c:pt idx="4963">
                  <c:v>19.452382634544385</c:v>
                </c:pt>
                <c:pt idx="4964">
                  <c:v>-5.5332425838975938</c:v>
                </c:pt>
                <c:pt idx="4965">
                  <c:v>20.041699527696366</c:v>
                </c:pt>
                <c:pt idx="4966">
                  <c:v>11.630589944338185</c:v>
                </c:pt>
                <c:pt idx="4967">
                  <c:v>5.4198533296833409</c:v>
                </c:pt>
                <c:pt idx="4968">
                  <c:v>12.842884587373858</c:v>
                </c:pt>
                <c:pt idx="4969">
                  <c:v>2.484804192629456</c:v>
                </c:pt>
                <c:pt idx="4970">
                  <c:v>-7.927018514409724</c:v>
                </c:pt>
                <c:pt idx="4971">
                  <c:v>5.7052337279877179</c:v>
                </c:pt>
                <c:pt idx="4972">
                  <c:v>5.2286388796379049</c:v>
                </c:pt>
                <c:pt idx="4973">
                  <c:v>-3.8940555309411593</c:v>
                </c:pt>
                <c:pt idx="4974">
                  <c:v>12.876836630761009</c:v>
                </c:pt>
                <c:pt idx="4975">
                  <c:v>10.835034892909748</c:v>
                </c:pt>
                <c:pt idx="4976">
                  <c:v>14.191001043592093</c:v>
                </c:pt>
                <c:pt idx="4977">
                  <c:v>-1.9898218625189412</c:v>
                </c:pt>
                <c:pt idx="4978">
                  <c:v>17.120234438123905</c:v>
                </c:pt>
                <c:pt idx="4979">
                  <c:v>9.6238317615459348</c:v>
                </c:pt>
                <c:pt idx="4980">
                  <c:v>7.5953285429123092</c:v>
                </c:pt>
                <c:pt idx="4981">
                  <c:v>9.019667355578072</c:v>
                </c:pt>
                <c:pt idx="4982">
                  <c:v>8.0566374315598317</c:v>
                </c:pt>
                <c:pt idx="4983">
                  <c:v>10.880421965361165</c:v>
                </c:pt>
                <c:pt idx="4984">
                  <c:v>17.637192754939242</c:v>
                </c:pt>
                <c:pt idx="4985">
                  <c:v>12.270273125671704</c:v>
                </c:pt>
                <c:pt idx="4986">
                  <c:v>-0.42497005012008238</c:v>
                </c:pt>
                <c:pt idx="4987">
                  <c:v>-4.5548701317255702</c:v>
                </c:pt>
                <c:pt idx="4988">
                  <c:v>8.9085119881454649</c:v>
                </c:pt>
                <c:pt idx="4989">
                  <c:v>6.1986103735601343</c:v>
                </c:pt>
                <c:pt idx="4990">
                  <c:v>-1.9767275546331007</c:v>
                </c:pt>
                <c:pt idx="4991">
                  <c:v>7.0007246256151268</c:v>
                </c:pt>
                <c:pt idx="4992">
                  <c:v>1.3026731257580373</c:v>
                </c:pt>
                <c:pt idx="4993">
                  <c:v>13.911275112546084</c:v>
                </c:pt>
                <c:pt idx="4994">
                  <c:v>-3.8790304154750039</c:v>
                </c:pt>
                <c:pt idx="4995">
                  <c:v>3.9623843879323721</c:v>
                </c:pt>
                <c:pt idx="4996">
                  <c:v>23.592887769544031</c:v>
                </c:pt>
                <c:pt idx="4997">
                  <c:v>18.247051726522734</c:v>
                </c:pt>
                <c:pt idx="4998">
                  <c:v>5.3928982182564074</c:v>
                </c:pt>
                <c:pt idx="4999">
                  <c:v>27.664227850041421</c:v>
                </c:pt>
                <c:pt idx="5000">
                  <c:v>5.2638946561468174</c:v>
                </c:pt>
                <c:pt idx="5001">
                  <c:v>2.4677538600268134</c:v>
                </c:pt>
                <c:pt idx="5002">
                  <c:v>11.911921483015467</c:v>
                </c:pt>
                <c:pt idx="5003">
                  <c:v>9.5245691717348837</c:v>
                </c:pt>
                <c:pt idx="5004">
                  <c:v>-5.302069760416682</c:v>
                </c:pt>
                <c:pt idx="5005">
                  <c:v>-2.0999221788277644</c:v>
                </c:pt>
                <c:pt idx="5006">
                  <c:v>-0.86136069665390558</c:v>
                </c:pt>
                <c:pt idx="5007">
                  <c:v>3.1127215377812991</c:v>
                </c:pt>
                <c:pt idx="5008">
                  <c:v>3.4378622145361213</c:v>
                </c:pt>
                <c:pt idx="5009">
                  <c:v>7.7083902572230887</c:v>
                </c:pt>
                <c:pt idx="5010">
                  <c:v>2.3584912863390661</c:v>
                </c:pt>
                <c:pt idx="5011">
                  <c:v>-6.9612007497443393</c:v>
                </c:pt>
                <c:pt idx="5012">
                  <c:v>-14.111587700358346</c:v>
                </c:pt>
                <c:pt idx="5013">
                  <c:v>3.588917655774277</c:v>
                </c:pt>
                <c:pt idx="5014">
                  <c:v>6.7666507998139958</c:v>
                </c:pt>
                <c:pt idx="5015">
                  <c:v>11.387556110838789</c:v>
                </c:pt>
                <c:pt idx="5016">
                  <c:v>-1.2132474271400362</c:v>
                </c:pt>
                <c:pt idx="5017">
                  <c:v>9.1223040284767762</c:v>
                </c:pt>
                <c:pt idx="5018">
                  <c:v>8.1686985441668458</c:v>
                </c:pt>
                <c:pt idx="5019">
                  <c:v>-0.60442350966824065</c:v>
                </c:pt>
                <c:pt idx="5020">
                  <c:v>15.290585595930086</c:v>
                </c:pt>
                <c:pt idx="5021">
                  <c:v>7.04744092146497</c:v>
                </c:pt>
                <c:pt idx="5022">
                  <c:v>6.2788602693785833E-2</c:v>
                </c:pt>
                <c:pt idx="5023">
                  <c:v>-9.1684637610402433</c:v>
                </c:pt>
                <c:pt idx="5024">
                  <c:v>-1.5534257046603148</c:v>
                </c:pt>
                <c:pt idx="5025">
                  <c:v>8.622955665298905</c:v>
                </c:pt>
                <c:pt idx="5026">
                  <c:v>0.83848271957432541</c:v>
                </c:pt>
                <c:pt idx="5027">
                  <c:v>-0.91651178461068294</c:v>
                </c:pt>
                <c:pt idx="5028">
                  <c:v>3.4768339212761896</c:v>
                </c:pt>
                <c:pt idx="5029">
                  <c:v>7.5120983759284412</c:v>
                </c:pt>
                <c:pt idx="5030">
                  <c:v>17.461968379879643</c:v>
                </c:pt>
                <c:pt idx="5031">
                  <c:v>24.064608607791683</c:v>
                </c:pt>
                <c:pt idx="5032">
                  <c:v>19.47182324289648</c:v>
                </c:pt>
                <c:pt idx="5033">
                  <c:v>-8.9838621103134457</c:v>
                </c:pt>
                <c:pt idx="5034">
                  <c:v>0.2107645067012367</c:v>
                </c:pt>
                <c:pt idx="5035">
                  <c:v>11.256021569857362</c:v>
                </c:pt>
                <c:pt idx="5036">
                  <c:v>5.6430142818191893</c:v>
                </c:pt>
                <c:pt idx="5037">
                  <c:v>-15.190483287535493</c:v>
                </c:pt>
                <c:pt idx="5038">
                  <c:v>2.5193658871740467</c:v>
                </c:pt>
                <c:pt idx="5039">
                  <c:v>16.986318182505173</c:v>
                </c:pt>
                <c:pt idx="5040">
                  <c:v>1.3980554563311092</c:v>
                </c:pt>
                <c:pt idx="5041">
                  <c:v>12.566971218017816</c:v>
                </c:pt>
                <c:pt idx="5042">
                  <c:v>10.485684523123771</c:v>
                </c:pt>
                <c:pt idx="5043">
                  <c:v>-3.7264992564510315</c:v>
                </c:pt>
                <c:pt idx="5044">
                  <c:v>-1.815927230158171</c:v>
                </c:pt>
                <c:pt idx="5045">
                  <c:v>-7.4643538789555759</c:v>
                </c:pt>
                <c:pt idx="5046">
                  <c:v>5.8370545384431942</c:v>
                </c:pt>
                <c:pt idx="5047">
                  <c:v>5.8732425976897797</c:v>
                </c:pt>
                <c:pt idx="5048">
                  <c:v>-2.331277808761012E-2</c:v>
                </c:pt>
                <c:pt idx="5049">
                  <c:v>7.8963502440752311</c:v>
                </c:pt>
                <c:pt idx="5050">
                  <c:v>1.5306544210072364</c:v>
                </c:pt>
                <c:pt idx="5051">
                  <c:v>7.1213961691538543</c:v>
                </c:pt>
                <c:pt idx="5052">
                  <c:v>-1.6847598141583586</c:v>
                </c:pt>
                <c:pt idx="5053">
                  <c:v>4.5827861054831374</c:v>
                </c:pt>
                <c:pt idx="5054">
                  <c:v>25.205159405638579</c:v>
                </c:pt>
                <c:pt idx="5055">
                  <c:v>11.522458298714996</c:v>
                </c:pt>
                <c:pt idx="5056">
                  <c:v>17.901302754516728</c:v>
                </c:pt>
                <c:pt idx="5057">
                  <c:v>0.97652919879436695</c:v>
                </c:pt>
                <c:pt idx="5058">
                  <c:v>8.3111447169608343</c:v>
                </c:pt>
                <c:pt idx="5059">
                  <c:v>4.8351168920916132</c:v>
                </c:pt>
                <c:pt idx="5060">
                  <c:v>2.8863546758222145</c:v>
                </c:pt>
                <c:pt idx="5061">
                  <c:v>4.1700327772625929</c:v>
                </c:pt>
                <c:pt idx="5062">
                  <c:v>1.5972943339217034</c:v>
                </c:pt>
                <c:pt idx="5063">
                  <c:v>15.052961080619793</c:v>
                </c:pt>
                <c:pt idx="5064">
                  <c:v>14.047556331970675</c:v>
                </c:pt>
                <c:pt idx="5065">
                  <c:v>1.6248369142837191</c:v>
                </c:pt>
                <c:pt idx="5066">
                  <c:v>2.8919477220725054</c:v>
                </c:pt>
                <c:pt idx="5067">
                  <c:v>7.8172859660557812</c:v>
                </c:pt>
                <c:pt idx="5068">
                  <c:v>0.95544845753159624</c:v>
                </c:pt>
                <c:pt idx="5069">
                  <c:v>9.3152556252770662</c:v>
                </c:pt>
                <c:pt idx="5070">
                  <c:v>-1.3148580052311285</c:v>
                </c:pt>
                <c:pt idx="5071">
                  <c:v>3.9229564340077117</c:v>
                </c:pt>
                <c:pt idx="5072">
                  <c:v>3.4585737264461285</c:v>
                </c:pt>
                <c:pt idx="5073">
                  <c:v>11.159602145023184</c:v>
                </c:pt>
                <c:pt idx="5074">
                  <c:v>11.200689769903388</c:v>
                </c:pt>
                <c:pt idx="5075">
                  <c:v>7.7082138972580196</c:v>
                </c:pt>
                <c:pt idx="5076">
                  <c:v>-4.7074062635009319</c:v>
                </c:pt>
                <c:pt idx="5077">
                  <c:v>2.889481960474793</c:v>
                </c:pt>
                <c:pt idx="5078">
                  <c:v>2.2467461372502435</c:v>
                </c:pt>
                <c:pt idx="5079">
                  <c:v>-13.56768424454061</c:v>
                </c:pt>
                <c:pt idx="5080">
                  <c:v>8.6761300479788837</c:v>
                </c:pt>
                <c:pt idx="5081">
                  <c:v>12.139084882365612</c:v>
                </c:pt>
                <c:pt idx="5082">
                  <c:v>0.72364842544158137</c:v>
                </c:pt>
                <c:pt idx="5083">
                  <c:v>22.137383450922137</c:v>
                </c:pt>
                <c:pt idx="5084">
                  <c:v>1.6895964092524789</c:v>
                </c:pt>
                <c:pt idx="5085">
                  <c:v>23.601073802237877</c:v>
                </c:pt>
                <c:pt idx="5086">
                  <c:v>5.5112694775987325</c:v>
                </c:pt>
                <c:pt idx="5087">
                  <c:v>-0.87501999845496181</c:v>
                </c:pt>
                <c:pt idx="5088">
                  <c:v>23.978223005435016</c:v>
                </c:pt>
                <c:pt idx="5089">
                  <c:v>10.356532254981987</c:v>
                </c:pt>
                <c:pt idx="5090">
                  <c:v>24.682651819725006</c:v>
                </c:pt>
                <c:pt idx="5091">
                  <c:v>7.3740236131074859</c:v>
                </c:pt>
                <c:pt idx="5092">
                  <c:v>19.170135502957162</c:v>
                </c:pt>
                <c:pt idx="5093">
                  <c:v>6.4458761394605437</c:v>
                </c:pt>
                <c:pt idx="5094">
                  <c:v>6.4727247843118709</c:v>
                </c:pt>
                <c:pt idx="5095">
                  <c:v>12.581138356135316</c:v>
                </c:pt>
                <c:pt idx="5096">
                  <c:v>13.082603034044066</c:v>
                </c:pt>
                <c:pt idx="5097">
                  <c:v>4.0878050824299041</c:v>
                </c:pt>
                <c:pt idx="5098">
                  <c:v>-4.748082121806549</c:v>
                </c:pt>
                <c:pt idx="5099">
                  <c:v>2.2217110895858809</c:v>
                </c:pt>
                <c:pt idx="5100">
                  <c:v>7.9048602437367208</c:v>
                </c:pt>
                <c:pt idx="5101">
                  <c:v>8.0963445595337724</c:v>
                </c:pt>
                <c:pt idx="5102">
                  <c:v>-0.60256175757710473</c:v>
                </c:pt>
                <c:pt idx="5103">
                  <c:v>-11.554615747185737</c:v>
                </c:pt>
                <c:pt idx="5104">
                  <c:v>22.476821631442053</c:v>
                </c:pt>
                <c:pt idx="5105">
                  <c:v>11.32989528737874</c:v>
                </c:pt>
                <c:pt idx="5106">
                  <c:v>3.3902792639554491</c:v>
                </c:pt>
                <c:pt idx="5107">
                  <c:v>27.529523929557918</c:v>
                </c:pt>
                <c:pt idx="5108">
                  <c:v>-7.6065484871205378</c:v>
                </c:pt>
                <c:pt idx="5109">
                  <c:v>25.323138833035053</c:v>
                </c:pt>
                <c:pt idx="5110">
                  <c:v>17.401214894383529</c:v>
                </c:pt>
                <c:pt idx="5111">
                  <c:v>4.5757681526740406</c:v>
                </c:pt>
                <c:pt idx="5112">
                  <c:v>2.9529312098535616</c:v>
                </c:pt>
                <c:pt idx="5113">
                  <c:v>13.857358209614468</c:v>
                </c:pt>
                <c:pt idx="5114">
                  <c:v>1.6537783883746648</c:v>
                </c:pt>
                <c:pt idx="5115">
                  <c:v>18.664126792424415</c:v>
                </c:pt>
                <c:pt idx="5116">
                  <c:v>-1.7396909109485978</c:v>
                </c:pt>
                <c:pt idx="5117">
                  <c:v>-3.8306992031874554</c:v>
                </c:pt>
                <c:pt idx="5118">
                  <c:v>-4.4834878966635667</c:v>
                </c:pt>
                <c:pt idx="5119">
                  <c:v>4.0120004274141365</c:v>
                </c:pt>
                <c:pt idx="5120">
                  <c:v>4.7153746819151445</c:v>
                </c:pt>
                <c:pt idx="5121">
                  <c:v>2.6952215377659581</c:v>
                </c:pt>
                <c:pt idx="5122">
                  <c:v>-9.6881229718347299</c:v>
                </c:pt>
                <c:pt idx="5123">
                  <c:v>7.3165477461308717</c:v>
                </c:pt>
                <c:pt idx="5124">
                  <c:v>-11.374813234262945</c:v>
                </c:pt>
                <c:pt idx="5125">
                  <c:v>6.9675667225562279</c:v>
                </c:pt>
                <c:pt idx="5126">
                  <c:v>3.843412398372875</c:v>
                </c:pt>
                <c:pt idx="5127">
                  <c:v>2.1134977054192223</c:v>
                </c:pt>
                <c:pt idx="5128">
                  <c:v>4.1637229494388954</c:v>
                </c:pt>
                <c:pt idx="5129">
                  <c:v>12.168730874548812</c:v>
                </c:pt>
                <c:pt idx="5130">
                  <c:v>-4.702591908599751</c:v>
                </c:pt>
                <c:pt idx="5131">
                  <c:v>16.283450941028612</c:v>
                </c:pt>
                <c:pt idx="5132">
                  <c:v>-8.9786268513534218</c:v>
                </c:pt>
                <c:pt idx="5133">
                  <c:v>-9.667845769417152</c:v>
                </c:pt>
                <c:pt idx="5134">
                  <c:v>-5.9430590214555039</c:v>
                </c:pt>
                <c:pt idx="5135">
                  <c:v>16.409448734812045</c:v>
                </c:pt>
                <c:pt idx="5136">
                  <c:v>20.423415213661226</c:v>
                </c:pt>
                <c:pt idx="5137">
                  <c:v>6.3332975413783368</c:v>
                </c:pt>
                <c:pt idx="5138">
                  <c:v>7.8621907495284269</c:v>
                </c:pt>
                <c:pt idx="5139">
                  <c:v>5.8685754506396481</c:v>
                </c:pt>
                <c:pt idx="5140">
                  <c:v>2.476158139285896</c:v>
                </c:pt>
                <c:pt idx="5141">
                  <c:v>11.510198384174471</c:v>
                </c:pt>
                <c:pt idx="5142">
                  <c:v>0.54025171649827364</c:v>
                </c:pt>
                <c:pt idx="5143">
                  <c:v>6.2169978972697049</c:v>
                </c:pt>
                <c:pt idx="5144">
                  <c:v>16.535551205845113</c:v>
                </c:pt>
                <c:pt idx="5145">
                  <c:v>6.5501637766335126</c:v>
                </c:pt>
                <c:pt idx="5146">
                  <c:v>17.084928955995977</c:v>
                </c:pt>
                <c:pt idx="5147">
                  <c:v>-6.8795744490523045</c:v>
                </c:pt>
                <c:pt idx="5148">
                  <c:v>15.097507588354095</c:v>
                </c:pt>
                <c:pt idx="5149">
                  <c:v>-3.4540819948507373</c:v>
                </c:pt>
                <c:pt idx="5150">
                  <c:v>7.3444768214093461</c:v>
                </c:pt>
                <c:pt idx="5151">
                  <c:v>3.6938259529121638</c:v>
                </c:pt>
                <c:pt idx="5152">
                  <c:v>11.126270056993535</c:v>
                </c:pt>
                <c:pt idx="5153">
                  <c:v>4.7136820150712264</c:v>
                </c:pt>
                <c:pt idx="5154">
                  <c:v>-5.6732173764142022</c:v>
                </c:pt>
                <c:pt idx="5155">
                  <c:v>0.11506987402047519</c:v>
                </c:pt>
                <c:pt idx="5156">
                  <c:v>31.874830387349569</c:v>
                </c:pt>
                <c:pt idx="5157">
                  <c:v>11.992630150121224</c:v>
                </c:pt>
                <c:pt idx="5158">
                  <c:v>4.241383874184935</c:v>
                </c:pt>
                <c:pt idx="5159">
                  <c:v>28.041477733055356</c:v>
                </c:pt>
                <c:pt idx="5160">
                  <c:v>3.626351798394678</c:v>
                </c:pt>
                <c:pt idx="5161">
                  <c:v>11.697761369331911</c:v>
                </c:pt>
                <c:pt idx="5162">
                  <c:v>0.68119880590640891</c:v>
                </c:pt>
                <c:pt idx="5163">
                  <c:v>3.9730795410941289</c:v>
                </c:pt>
                <c:pt idx="5164">
                  <c:v>1.5288660665385452</c:v>
                </c:pt>
                <c:pt idx="5165">
                  <c:v>6.0265852479994679</c:v>
                </c:pt>
                <c:pt idx="5166">
                  <c:v>-0.78892054752022212</c:v>
                </c:pt>
                <c:pt idx="5167">
                  <c:v>10.820862400118731</c:v>
                </c:pt>
                <c:pt idx="5168">
                  <c:v>-2.5048363843258539</c:v>
                </c:pt>
                <c:pt idx="5169">
                  <c:v>9.5881854104359583</c:v>
                </c:pt>
                <c:pt idx="5170">
                  <c:v>7.7196961123577319</c:v>
                </c:pt>
                <c:pt idx="5171">
                  <c:v>11.088519328589509</c:v>
                </c:pt>
                <c:pt idx="5172">
                  <c:v>3.0912453980817043</c:v>
                </c:pt>
                <c:pt idx="5173">
                  <c:v>7.268955117813781</c:v>
                </c:pt>
                <c:pt idx="5174">
                  <c:v>5.7984233086737049</c:v>
                </c:pt>
                <c:pt idx="5175">
                  <c:v>0.38911358503697446</c:v>
                </c:pt>
                <c:pt idx="5176">
                  <c:v>4.7035046463014396</c:v>
                </c:pt>
                <c:pt idx="5177">
                  <c:v>11.839274842907814</c:v>
                </c:pt>
                <c:pt idx="5178">
                  <c:v>4.6370084114211316</c:v>
                </c:pt>
                <c:pt idx="5179">
                  <c:v>-0.10852316710344212</c:v>
                </c:pt>
                <c:pt idx="5180">
                  <c:v>-8.0115488781475346</c:v>
                </c:pt>
                <c:pt idx="5181">
                  <c:v>-1.8026193858418411</c:v>
                </c:pt>
                <c:pt idx="5182">
                  <c:v>5.2905753457245304</c:v>
                </c:pt>
                <c:pt idx="5183">
                  <c:v>-5.2529123681047096</c:v>
                </c:pt>
                <c:pt idx="5184">
                  <c:v>7.6185335928142308</c:v>
                </c:pt>
                <c:pt idx="5185">
                  <c:v>-1.4151318364922396</c:v>
                </c:pt>
                <c:pt idx="5186">
                  <c:v>15.115796003325565</c:v>
                </c:pt>
                <c:pt idx="5187">
                  <c:v>8.2102200256478319</c:v>
                </c:pt>
                <c:pt idx="5188">
                  <c:v>4.5820143324116724</c:v>
                </c:pt>
                <c:pt idx="5189">
                  <c:v>5.9696082110376176</c:v>
                </c:pt>
                <c:pt idx="5190">
                  <c:v>9.0917192155498832</c:v>
                </c:pt>
                <c:pt idx="5191">
                  <c:v>18.799136290658371</c:v>
                </c:pt>
                <c:pt idx="5192">
                  <c:v>21.222083698383162</c:v>
                </c:pt>
                <c:pt idx="5193">
                  <c:v>6.8192430936747517</c:v>
                </c:pt>
                <c:pt idx="5194">
                  <c:v>8.223441728433297</c:v>
                </c:pt>
                <c:pt idx="5195">
                  <c:v>8.2136258075077784</c:v>
                </c:pt>
                <c:pt idx="5196">
                  <c:v>13.594590785607251</c:v>
                </c:pt>
                <c:pt idx="5197">
                  <c:v>-2.6571161478510783</c:v>
                </c:pt>
                <c:pt idx="5198">
                  <c:v>-2.9504847393599629</c:v>
                </c:pt>
                <c:pt idx="5199">
                  <c:v>-6.9324477913989675</c:v>
                </c:pt>
                <c:pt idx="5200">
                  <c:v>3.7876459761991521</c:v>
                </c:pt>
                <c:pt idx="5201">
                  <c:v>-17.87920723325497</c:v>
                </c:pt>
                <c:pt idx="5202">
                  <c:v>1.5397996260084357</c:v>
                </c:pt>
                <c:pt idx="5203">
                  <c:v>7.9042782627114274</c:v>
                </c:pt>
                <c:pt idx="5204">
                  <c:v>4.7927614071466484</c:v>
                </c:pt>
                <c:pt idx="5205">
                  <c:v>10.157949137272567</c:v>
                </c:pt>
                <c:pt idx="5206">
                  <c:v>6.9559757298561546</c:v>
                </c:pt>
                <c:pt idx="5207">
                  <c:v>-6.2762981227724914</c:v>
                </c:pt>
                <c:pt idx="5208">
                  <c:v>8.2668262327402999</c:v>
                </c:pt>
                <c:pt idx="5209">
                  <c:v>3.7860934767216139</c:v>
                </c:pt>
                <c:pt idx="5210">
                  <c:v>-5.3222717155141401</c:v>
                </c:pt>
                <c:pt idx="5211">
                  <c:v>15.565227186055713</c:v>
                </c:pt>
                <c:pt idx="5212">
                  <c:v>28.008230439156463</c:v>
                </c:pt>
                <c:pt idx="5213">
                  <c:v>-0.76732340676352351</c:v>
                </c:pt>
                <c:pt idx="5214">
                  <c:v>21.765244107997919</c:v>
                </c:pt>
                <c:pt idx="5215">
                  <c:v>-3.8377964385951575</c:v>
                </c:pt>
                <c:pt idx="5216">
                  <c:v>11.737291759436939</c:v>
                </c:pt>
                <c:pt idx="5217">
                  <c:v>3.8322088653652351</c:v>
                </c:pt>
                <c:pt idx="5218">
                  <c:v>4.6540619810276906</c:v>
                </c:pt>
                <c:pt idx="5219">
                  <c:v>14.164556923648986</c:v>
                </c:pt>
                <c:pt idx="5220">
                  <c:v>12.663204830009395</c:v>
                </c:pt>
                <c:pt idx="5221">
                  <c:v>5.635440432300129</c:v>
                </c:pt>
                <c:pt idx="5222">
                  <c:v>0.39013815467202606</c:v>
                </c:pt>
                <c:pt idx="5223">
                  <c:v>9.2185708836038405</c:v>
                </c:pt>
                <c:pt idx="5224">
                  <c:v>7.3607715964162459</c:v>
                </c:pt>
                <c:pt idx="5225">
                  <c:v>15.673899979362252</c:v>
                </c:pt>
                <c:pt idx="5226">
                  <c:v>34.352480196693925</c:v>
                </c:pt>
                <c:pt idx="5227">
                  <c:v>-3.8514452488941675</c:v>
                </c:pt>
                <c:pt idx="5228">
                  <c:v>-1.4582011046445826</c:v>
                </c:pt>
                <c:pt idx="5229">
                  <c:v>21.856787670946794</c:v>
                </c:pt>
                <c:pt idx="5230">
                  <c:v>15.865600721326466</c:v>
                </c:pt>
                <c:pt idx="5231">
                  <c:v>3.4929600973419985</c:v>
                </c:pt>
                <c:pt idx="5232">
                  <c:v>11.906938411715746</c:v>
                </c:pt>
                <c:pt idx="5233">
                  <c:v>1.0847578177792183</c:v>
                </c:pt>
                <c:pt idx="5234">
                  <c:v>21.303166465367308</c:v>
                </c:pt>
                <c:pt idx="5235">
                  <c:v>-4.3240371836041378</c:v>
                </c:pt>
                <c:pt idx="5236">
                  <c:v>11.208169346896796</c:v>
                </c:pt>
                <c:pt idx="5237">
                  <c:v>-3.6739020724651583</c:v>
                </c:pt>
                <c:pt idx="5238">
                  <c:v>14.256940694200921</c:v>
                </c:pt>
                <c:pt idx="5239">
                  <c:v>9.4673182226346988</c:v>
                </c:pt>
                <c:pt idx="5240">
                  <c:v>8.0002919511196477</c:v>
                </c:pt>
                <c:pt idx="5241">
                  <c:v>2.5002302662488693</c:v>
                </c:pt>
                <c:pt idx="5242">
                  <c:v>12.55257845906905</c:v>
                </c:pt>
                <c:pt idx="5243">
                  <c:v>-1.2953078356105223</c:v>
                </c:pt>
                <c:pt idx="5244">
                  <c:v>3.9757025584213217</c:v>
                </c:pt>
                <c:pt idx="5245">
                  <c:v>5.8841202818049236</c:v>
                </c:pt>
                <c:pt idx="5246">
                  <c:v>10.38319593182603</c:v>
                </c:pt>
                <c:pt idx="5247">
                  <c:v>-5.6176929624684</c:v>
                </c:pt>
                <c:pt idx="5248">
                  <c:v>7.9853953144484855</c:v>
                </c:pt>
                <c:pt idx="5249">
                  <c:v>15.97924820288247</c:v>
                </c:pt>
                <c:pt idx="5250">
                  <c:v>2.9988599839613892</c:v>
                </c:pt>
                <c:pt idx="5251">
                  <c:v>4.151979834683134</c:v>
                </c:pt>
                <c:pt idx="5252">
                  <c:v>13.025856003420797</c:v>
                </c:pt>
                <c:pt idx="5253">
                  <c:v>12.312063275507562</c:v>
                </c:pt>
                <c:pt idx="5254">
                  <c:v>8.2343045724792976</c:v>
                </c:pt>
                <c:pt idx="5255">
                  <c:v>-0.44981883930346633</c:v>
                </c:pt>
                <c:pt idx="5256">
                  <c:v>-2.0365083170458487E-2</c:v>
                </c:pt>
                <c:pt idx="5257">
                  <c:v>12.369429632692629</c:v>
                </c:pt>
                <c:pt idx="5258">
                  <c:v>-0.28385950966117779</c:v>
                </c:pt>
                <c:pt idx="5259">
                  <c:v>0.64849478894322887</c:v>
                </c:pt>
                <c:pt idx="5260">
                  <c:v>1.1198352208314679</c:v>
                </c:pt>
                <c:pt idx="5261">
                  <c:v>10.110028565530156</c:v>
                </c:pt>
                <c:pt idx="5262">
                  <c:v>14.184932742663095</c:v>
                </c:pt>
                <c:pt idx="5263">
                  <c:v>21.581343063902963</c:v>
                </c:pt>
                <c:pt idx="5264">
                  <c:v>2.7802382564394423</c:v>
                </c:pt>
                <c:pt idx="5265">
                  <c:v>9.4254039438021664</c:v>
                </c:pt>
                <c:pt idx="5266">
                  <c:v>32.967431497011795</c:v>
                </c:pt>
                <c:pt idx="5267">
                  <c:v>7.8649066596285593</c:v>
                </c:pt>
                <c:pt idx="5268">
                  <c:v>14.676305756410402</c:v>
                </c:pt>
                <c:pt idx="5269">
                  <c:v>-2.1074148281759983</c:v>
                </c:pt>
                <c:pt idx="5270">
                  <c:v>-0.14473402074444897</c:v>
                </c:pt>
                <c:pt idx="5271">
                  <c:v>15.713912377591091</c:v>
                </c:pt>
                <c:pt idx="5272">
                  <c:v>-1.8205881045497323</c:v>
                </c:pt>
                <c:pt idx="5273">
                  <c:v>17.616280737719585</c:v>
                </c:pt>
                <c:pt idx="5274">
                  <c:v>13.920109609380274</c:v>
                </c:pt>
                <c:pt idx="5275">
                  <c:v>2.7394556525573943</c:v>
                </c:pt>
                <c:pt idx="5276">
                  <c:v>-10.10764932648503</c:v>
                </c:pt>
                <c:pt idx="5277">
                  <c:v>-3.293458795087556</c:v>
                </c:pt>
                <c:pt idx="5278">
                  <c:v>16.817578169595897</c:v>
                </c:pt>
                <c:pt idx="5279">
                  <c:v>7.4426991169712879</c:v>
                </c:pt>
                <c:pt idx="5280">
                  <c:v>15.40436933952431</c:v>
                </c:pt>
                <c:pt idx="5281">
                  <c:v>4.1261380595220203</c:v>
                </c:pt>
                <c:pt idx="5282">
                  <c:v>10.19324569912623</c:v>
                </c:pt>
                <c:pt idx="5283">
                  <c:v>7.31391424530353</c:v>
                </c:pt>
                <c:pt idx="5284">
                  <c:v>19.378170563812766</c:v>
                </c:pt>
                <c:pt idx="5285">
                  <c:v>11.814827601259383</c:v>
                </c:pt>
                <c:pt idx="5286">
                  <c:v>3.5924138544498465</c:v>
                </c:pt>
                <c:pt idx="5287">
                  <c:v>4.1818956731991568</c:v>
                </c:pt>
                <c:pt idx="5288">
                  <c:v>7.7410120088882515</c:v>
                </c:pt>
                <c:pt idx="5289">
                  <c:v>1.0485818595582828</c:v>
                </c:pt>
                <c:pt idx="5290">
                  <c:v>-0.2044093964420064</c:v>
                </c:pt>
                <c:pt idx="5291">
                  <c:v>9.4929143515756866</c:v>
                </c:pt>
                <c:pt idx="5292">
                  <c:v>19.160528438611014</c:v>
                </c:pt>
                <c:pt idx="5293">
                  <c:v>-4.2297621725842625</c:v>
                </c:pt>
                <c:pt idx="5294">
                  <c:v>2.9349261127027013</c:v>
                </c:pt>
                <c:pt idx="5295">
                  <c:v>7.2295643990553664</c:v>
                </c:pt>
                <c:pt idx="5296">
                  <c:v>2.8153342240963752</c:v>
                </c:pt>
                <c:pt idx="5297">
                  <c:v>15.938061308745214</c:v>
                </c:pt>
                <c:pt idx="5298">
                  <c:v>7.9763914881107372</c:v>
                </c:pt>
                <c:pt idx="5299">
                  <c:v>14.621846473789494</c:v>
                </c:pt>
                <c:pt idx="5300">
                  <c:v>7.5145607715823211</c:v>
                </c:pt>
                <c:pt idx="5301">
                  <c:v>8.5148987723283813</c:v>
                </c:pt>
                <c:pt idx="5302">
                  <c:v>3.5140179450225855</c:v>
                </c:pt>
                <c:pt idx="5303">
                  <c:v>2.7740167856031395</c:v>
                </c:pt>
                <c:pt idx="5304">
                  <c:v>29.229335949593924</c:v>
                </c:pt>
                <c:pt idx="5305">
                  <c:v>10.501824672213688</c:v>
                </c:pt>
                <c:pt idx="5306">
                  <c:v>-3.9564508020534799</c:v>
                </c:pt>
                <c:pt idx="5307">
                  <c:v>-4.6131800760894386</c:v>
                </c:pt>
                <c:pt idx="5308">
                  <c:v>15.102878742203993</c:v>
                </c:pt>
                <c:pt idx="5309">
                  <c:v>8.3524497066978665</c:v>
                </c:pt>
                <c:pt idx="5310">
                  <c:v>6.0991012321353129</c:v>
                </c:pt>
                <c:pt idx="5311">
                  <c:v>3.2633417950802857</c:v>
                </c:pt>
                <c:pt idx="5312">
                  <c:v>26.484465866805856</c:v>
                </c:pt>
                <c:pt idx="5313">
                  <c:v>11.178543336625378</c:v>
                </c:pt>
                <c:pt idx="5314">
                  <c:v>16.466081927470618</c:v>
                </c:pt>
                <c:pt idx="5315">
                  <c:v>6.6923387982167561</c:v>
                </c:pt>
                <c:pt idx="5316">
                  <c:v>6.7810270823103043</c:v>
                </c:pt>
                <c:pt idx="5317">
                  <c:v>1.087604862817825</c:v>
                </c:pt>
                <c:pt idx="5318">
                  <c:v>25.031525559553163</c:v>
                </c:pt>
                <c:pt idx="5319">
                  <c:v>7.8239783719429523</c:v>
                </c:pt>
                <c:pt idx="5320">
                  <c:v>7.6514272653887065</c:v>
                </c:pt>
                <c:pt idx="5321">
                  <c:v>19.143683746589616</c:v>
                </c:pt>
                <c:pt idx="5322">
                  <c:v>4.4395770081123214</c:v>
                </c:pt>
                <c:pt idx="5323">
                  <c:v>2.1757199376414427</c:v>
                </c:pt>
                <c:pt idx="5324">
                  <c:v>7.9648879379489994</c:v>
                </c:pt>
                <c:pt idx="5325">
                  <c:v>16.742712250531035</c:v>
                </c:pt>
                <c:pt idx="5326">
                  <c:v>12.77695067232308</c:v>
                </c:pt>
                <c:pt idx="5327">
                  <c:v>5.6437878623352971</c:v>
                </c:pt>
                <c:pt idx="5328">
                  <c:v>-1.0549612682345115</c:v>
                </c:pt>
                <c:pt idx="5329">
                  <c:v>3.4724468422285621</c:v>
                </c:pt>
                <c:pt idx="5330">
                  <c:v>0.56154312015484376</c:v>
                </c:pt>
                <c:pt idx="5331">
                  <c:v>17.524440857231795</c:v>
                </c:pt>
                <c:pt idx="5332">
                  <c:v>15.200370940334576</c:v>
                </c:pt>
                <c:pt idx="5333">
                  <c:v>1.2777458412189002</c:v>
                </c:pt>
                <c:pt idx="5334">
                  <c:v>1.805468591094455</c:v>
                </c:pt>
                <c:pt idx="5335">
                  <c:v>3.2518419542093078</c:v>
                </c:pt>
                <c:pt idx="5336">
                  <c:v>-1.4718341953725691</c:v>
                </c:pt>
                <c:pt idx="5337">
                  <c:v>0.77203663849599025</c:v>
                </c:pt>
                <c:pt idx="5338">
                  <c:v>9.7310993685092662E-2</c:v>
                </c:pt>
                <c:pt idx="5339">
                  <c:v>0.84623377374832187</c:v>
                </c:pt>
                <c:pt idx="5340">
                  <c:v>1.3767661796942923</c:v>
                </c:pt>
                <c:pt idx="5341">
                  <c:v>7.9617105656306695</c:v>
                </c:pt>
                <c:pt idx="5342">
                  <c:v>12.23922886240935</c:v>
                </c:pt>
                <c:pt idx="5343">
                  <c:v>4.2693777994349809</c:v>
                </c:pt>
                <c:pt idx="5344">
                  <c:v>9.8611638770363221</c:v>
                </c:pt>
                <c:pt idx="5345">
                  <c:v>9.8241785717391643</c:v>
                </c:pt>
                <c:pt idx="5346">
                  <c:v>2.8969237362082012E-3</c:v>
                </c:pt>
                <c:pt idx="5347">
                  <c:v>6.6968589183341658</c:v>
                </c:pt>
                <c:pt idx="5348">
                  <c:v>3.6072084983771742</c:v>
                </c:pt>
                <c:pt idx="5349">
                  <c:v>10.245255748217071</c:v>
                </c:pt>
                <c:pt idx="5350">
                  <c:v>-4.3261471126055779</c:v>
                </c:pt>
                <c:pt idx="5351">
                  <c:v>3.2552981397539451</c:v>
                </c:pt>
                <c:pt idx="5352">
                  <c:v>4.2594803440457065</c:v>
                </c:pt>
                <c:pt idx="5353">
                  <c:v>31.169008798945494</c:v>
                </c:pt>
                <c:pt idx="5354">
                  <c:v>10.687996528099283</c:v>
                </c:pt>
                <c:pt idx="5355">
                  <c:v>8.5089342139292352</c:v>
                </c:pt>
                <c:pt idx="5356">
                  <c:v>12.565061497894201</c:v>
                </c:pt>
                <c:pt idx="5357">
                  <c:v>-1.3031595330826184</c:v>
                </c:pt>
                <c:pt idx="5358">
                  <c:v>4.2435984349761746</c:v>
                </c:pt>
                <c:pt idx="5359">
                  <c:v>-2.7687830858147571</c:v>
                </c:pt>
                <c:pt idx="5360">
                  <c:v>25.643788603078512</c:v>
                </c:pt>
                <c:pt idx="5361">
                  <c:v>12.530408043889063</c:v>
                </c:pt>
                <c:pt idx="5362">
                  <c:v>17.00032732700771</c:v>
                </c:pt>
                <c:pt idx="5363">
                  <c:v>1.7437510990982819</c:v>
                </c:pt>
                <c:pt idx="5364">
                  <c:v>16.621990084305018</c:v>
                </c:pt>
                <c:pt idx="5365">
                  <c:v>8.8438270359094986</c:v>
                </c:pt>
                <c:pt idx="5366">
                  <c:v>2.0790798384091835</c:v>
                </c:pt>
                <c:pt idx="5367">
                  <c:v>5.2914232792342641E-2</c:v>
                </c:pt>
                <c:pt idx="5368">
                  <c:v>15.526912242011413</c:v>
                </c:pt>
              </c:numCache>
            </c:numRef>
          </c:xVal>
          <c:yVal>
            <c:numRef>
              <c:f>'2016 Reg Season Elo'!$O$9:$O$5377</c:f>
              <c:numCache>
                <c:formatCode>0</c:formatCode>
                <c:ptCount val="5369"/>
                <c:pt idx="0">
                  <c:v>6.6834081180970948</c:v>
                </c:pt>
                <c:pt idx="1">
                  <c:v>33.408981052527992</c:v>
                </c:pt>
                <c:pt idx="2">
                  <c:v>11.645995671911614</c:v>
                </c:pt>
                <c:pt idx="3">
                  <c:v>27.333090811283377</c:v>
                </c:pt>
                <c:pt idx="4">
                  <c:v>11.354319419250519</c:v>
                </c:pt>
                <c:pt idx="5">
                  <c:v>3.4383861900661619</c:v>
                </c:pt>
                <c:pt idx="6">
                  <c:v>34.045364177638277</c:v>
                </c:pt>
                <c:pt idx="7">
                  <c:v>24.279595165218353</c:v>
                </c:pt>
                <c:pt idx="8">
                  <c:v>4.1441970625085718</c:v>
                </c:pt>
                <c:pt idx="9">
                  <c:v>22.175690444048012</c:v>
                </c:pt>
                <c:pt idx="10">
                  <c:v>2.8731494872705028</c:v>
                </c:pt>
                <c:pt idx="11">
                  <c:v>29.253409026001247</c:v>
                </c:pt>
                <c:pt idx="12">
                  <c:v>29.129198765292887</c:v>
                </c:pt>
                <c:pt idx="13">
                  <c:v>22.190951606553554</c:v>
                </c:pt>
                <c:pt idx="14">
                  <c:v>30.661038452929589</c:v>
                </c:pt>
                <c:pt idx="15">
                  <c:v>21.893522114835381</c:v>
                </c:pt>
                <c:pt idx="16">
                  <c:v>31.036758426972188</c:v>
                </c:pt>
                <c:pt idx="17">
                  <c:v>28.88612904280048</c:v>
                </c:pt>
                <c:pt idx="18">
                  <c:v>30.395843818822449</c:v>
                </c:pt>
                <c:pt idx="19">
                  <c:v>26.057629105276629</c:v>
                </c:pt>
                <c:pt idx="20">
                  <c:v>23.184793541502945</c:v>
                </c:pt>
                <c:pt idx="21">
                  <c:v>10.139812548384864</c:v>
                </c:pt>
                <c:pt idx="22">
                  <c:v>21.910200724905462</c:v>
                </c:pt>
                <c:pt idx="23">
                  <c:v>23.41892742972254</c:v>
                </c:pt>
                <c:pt idx="24">
                  <c:v>2.6137328698488362</c:v>
                </c:pt>
                <c:pt idx="25">
                  <c:v>15.126010725469067</c:v>
                </c:pt>
                <c:pt idx="26">
                  <c:v>33.03863202686459</c:v>
                </c:pt>
                <c:pt idx="27">
                  <c:v>26.845108330899198</c:v>
                </c:pt>
                <c:pt idx="28">
                  <c:v>12.183956137293153</c:v>
                </c:pt>
                <c:pt idx="29">
                  <c:v>15.781394019961091</c:v>
                </c:pt>
                <c:pt idx="30">
                  <c:v>10.836404015473931</c:v>
                </c:pt>
                <c:pt idx="31">
                  <c:v>31.288373255305004</c:v>
                </c:pt>
                <c:pt idx="32">
                  <c:v>17.724480997233933</c:v>
                </c:pt>
                <c:pt idx="33">
                  <c:v>23.530864136105798</c:v>
                </c:pt>
                <c:pt idx="34">
                  <c:v>9.7419696435900036</c:v>
                </c:pt>
                <c:pt idx="35">
                  <c:v>15.325205925187484</c:v>
                </c:pt>
                <c:pt idx="36">
                  <c:v>18.532971851377475</c:v>
                </c:pt>
                <c:pt idx="37">
                  <c:v>29.615914103007643</c:v>
                </c:pt>
                <c:pt idx="38">
                  <c:v>14.09283514364256</c:v>
                </c:pt>
                <c:pt idx="39">
                  <c:v>10.763428093405755</c:v>
                </c:pt>
                <c:pt idx="40">
                  <c:v>27.2088357813656</c:v>
                </c:pt>
                <c:pt idx="41">
                  <c:v>37.579942532916007</c:v>
                </c:pt>
                <c:pt idx="42">
                  <c:v>25.955860686170407</c:v>
                </c:pt>
                <c:pt idx="43">
                  <c:v>23.594314289722757</c:v>
                </c:pt>
                <c:pt idx="44">
                  <c:v>4.2256570737433012</c:v>
                </c:pt>
                <c:pt idx="45">
                  <c:v>26.713639384576283</c:v>
                </c:pt>
                <c:pt idx="46">
                  <c:v>27.74897212320635</c:v>
                </c:pt>
                <c:pt idx="47">
                  <c:v>8.7738987936802193</c:v>
                </c:pt>
                <c:pt idx="48">
                  <c:v>16.835021707548378</c:v>
                </c:pt>
                <c:pt idx="49">
                  <c:v>4.5643455884852839</c:v>
                </c:pt>
                <c:pt idx="50">
                  <c:v>18.868048299716357</c:v>
                </c:pt>
                <c:pt idx="51">
                  <c:v>18.303241427263352</c:v>
                </c:pt>
                <c:pt idx="52">
                  <c:v>20.213949947726213</c:v>
                </c:pt>
                <c:pt idx="53">
                  <c:v>14.183311272831634</c:v>
                </c:pt>
                <c:pt idx="54">
                  <c:v>13.116151764436401</c:v>
                </c:pt>
                <c:pt idx="55">
                  <c:v>23.456142912736116</c:v>
                </c:pt>
                <c:pt idx="56">
                  <c:v>19.098113510907261</c:v>
                </c:pt>
                <c:pt idx="57">
                  <c:v>30.464323458473039</c:v>
                </c:pt>
                <c:pt idx="58">
                  <c:v>14.855596506246313</c:v>
                </c:pt>
                <c:pt idx="59">
                  <c:v>29.962451965098698</c:v>
                </c:pt>
                <c:pt idx="60">
                  <c:v>13.757723984878632</c:v>
                </c:pt>
                <c:pt idx="61">
                  <c:v>32.969323353152035</c:v>
                </c:pt>
                <c:pt idx="62">
                  <c:v>27.077917787965987</c:v>
                </c:pt>
                <c:pt idx="63">
                  <c:v>21.864431569491085</c:v>
                </c:pt>
                <c:pt idx="64">
                  <c:v>28.881370116034986</c:v>
                </c:pt>
                <c:pt idx="65">
                  <c:v>32.3603131830899</c:v>
                </c:pt>
                <c:pt idx="66">
                  <c:v>16.463566927771993</c:v>
                </c:pt>
                <c:pt idx="67">
                  <c:v>19.105953457520471</c:v>
                </c:pt>
                <c:pt idx="68">
                  <c:v>21.516872145311709</c:v>
                </c:pt>
                <c:pt idx="69">
                  <c:v>28.241992959228792</c:v>
                </c:pt>
                <c:pt idx="70">
                  <c:v>15.769667175208184</c:v>
                </c:pt>
                <c:pt idx="71">
                  <c:v>21.134037431961769</c:v>
                </c:pt>
                <c:pt idx="72">
                  <c:v>19.503152372048078</c:v>
                </c:pt>
                <c:pt idx="73">
                  <c:v>5.3855306467115085</c:v>
                </c:pt>
                <c:pt idx="74">
                  <c:v>27.014442078210926</c:v>
                </c:pt>
                <c:pt idx="75">
                  <c:v>25.961175466177554</c:v>
                </c:pt>
                <c:pt idx="76">
                  <c:v>22.412585129285013</c:v>
                </c:pt>
                <c:pt idx="77">
                  <c:v>6.7172542523859562</c:v>
                </c:pt>
                <c:pt idx="78">
                  <c:v>27.988483017766306</c:v>
                </c:pt>
                <c:pt idx="79">
                  <c:v>16.245454729870463</c:v>
                </c:pt>
                <c:pt idx="80">
                  <c:v>14.236581407590654</c:v>
                </c:pt>
                <c:pt idx="81">
                  <c:v>15.140941849595549</c:v>
                </c:pt>
                <c:pt idx="82">
                  <c:v>20.369105602083579</c:v>
                </c:pt>
                <c:pt idx="83">
                  <c:v>3.9454714729359193</c:v>
                </c:pt>
                <c:pt idx="84">
                  <c:v>3.1352110201046726</c:v>
                </c:pt>
                <c:pt idx="85">
                  <c:v>2.901753748894067</c:v>
                </c:pt>
                <c:pt idx="86">
                  <c:v>17.401593000521309</c:v>
                </c:pt>
                <c:pt idx="87">
                  <c:v>4.0198051289951557</c:v>
                </c:pt>
                <c:pt idx="88">
                  <c:v>8.9140006009752533</c:v>
                </c:pt>
                <c:pt idx="89">
                  <c:v>6.0338776486324663</c:v>
                </c:pt>
                <c:pt idx="90">
                  <c:v>3.0282305260216731</c:v>
                </c:pt>
                <c:pt idx="91">
                  <c:v>37.191123218568528</c:v>
                </c:pt>
                <c:pt idx="92">
                  <c:v>32.615637005449933</c:v>
                </c:pt>
                <c:pt idx="93">
                  <c:v>3.8178585423305762</c:v>
                </c:pt>
                <c:pt idx="94">
                  <c:v>24.682611239553918</c:v>
                </c:pt>
                <c:pt idx="95">
                  <c:v>3.1398502919510092</c:v>
                </c:pt>
                <c:pt idx="96">
                  <c:v>37.974566424975109</c:v>
                </c:pt>
                <c:pt idx="97">
                  <c:v>3.0102663465756612</c:v>
                </c:pt>
                <c:pt idx="98">
                  <c:v>13.970622198166923</c:v>
                </c:pt>
                <c:pt idx="99">
                  <c:v>18.408381341156499</c:v>
                </c:pt>
                <c:pt idx="100">
                  <c:v>16.427710488401367</c:v>
                </c:pt>
                <c:pt idx="101">
                  <c:v>27.71987780574614</c:v>
                </c:pt>
                <c:pt idx="102">
                  <c:v>21.501000621506982</c:v>
                </c:pt>
                <c:pt idx="103">
                  <c:v>20.634301354620465</c:v>
                </c:pt>
                <c:pt idx="104">
                  <c:v>54.389568225850205</c:v>
                </c:pt>
                <c:pt idx="105">
                  <c:v>2.5538113043399915</c:v>
                </c:pt>
                <c:pt idx="106">
                  <c:v>25.159911700718759</c:v>
                </c:pt>
                <c:pt idx="107">
                  <c:v>16.712380947958749</c:v>
                </c:pt>
                <c:pt idx="108">
                  <c:v>30.353782419006414</c:v>
                </c:pt>
                <c:pt idx="109">
                  <c:v>26.185562857274963</c:v>
                </c:pt>
                <c:pt idx="110">
                  <c:v>21.805235972547997</c:v>
                </c:pt>
                <c:pt idx="111">
                  <c:v>43.550876291202762</c:v>
                </c:pt>
                <c:pt idx="112">
                  <c:v>23.233217236232456</c:v>
                </c:pt>
                <c:pt idx="113">
                  <c:v>6.9813926389291208</c:v>
                </c:pt>
                <c:pt idx="114">
                  <c:v>18.097688054195718</c:v>
                </c:pt>
                <c:pt idx="115">
                  <c:v>21.616141215470797</c:v>
                </c:pt>
                <c:pt idx="116">
                  <c:v>30.609232530005382</c:v>
                </c:pt>
                <c:pt idx="117">
                  <c:v>10.727460557148923</c:v>
                </c:pt>
                <c:pt idx="118">
                  <c:v>27.035453108072069</c:v>
                </c:pt>
                <c:pt idx="119">
                  <c:v>16.140350933209518</c:v>
                </c:pt>
                <c:pt idx="120">
                  <c:v>40.802873866244653</c:v>
                </c:pt>
                <c:pt idx="121">
                  <c:v>28.143500863189626</c:v>
                </c:pt>
                <c:pt idx="122">
                  <c:v>20.002283292267851</c:v>
                </c:pt>
                <c:pt idx="123">
                  <c:v>20.610744683295675</c:v>
                </c:pt>
                <c:pt idx="124">
                  <c:v>2.9128691691654027</c:v>
                </c:pt>
                <c:pt idx="125">
                  <c:v>41.052681838925942</c:v>
                </c:pt>
                <c:pt idx="126">
                  <c:v>13.612520671389088</c:v>
                </c:pt>
                <c:pt idx="127">
                  <c:v>24.369209106798042</c:v>
                </c:pt>
                <c:pt idx="128">
                  <c:v>32.629264089791349</c:v>
                </c:pt>
                <c:pt idx="129">
                  <c:v>6.3613328815524994</c:v>
                </c:pt>
                <c:pt idx="130">
                  <c:v>22.260405861395046</c:v>
                </c:pt>
                <c:pt idx="131">
                  <c:v>2.8259085668777071</c:v>
                </c:pt>
                <c:pt idx="132">
                  <c:v>3.6936516944775857</c:v>
                </c:pt>
                <c:pt idx="133">
                  <c:v>17.252433206598468</c:v>
                </c:pt>
                <c:pt idx="134">
                  <c:v>8.0959834551349701</c:v>
                </c:pt>
                <c:pt idx="135">
                  <c:v>27.932435241490388</c:v>
                </c:pt>
                <c:pt idx="136">
                  <c:v>17.364943794760265</c:v>
                </c:pt>
                <c:pt idx="137">
                  <c:v>8.8654947268278015</c:v>
                </c:pt>
                <c:pt idx="138">
                  <c:v>15.240904375521625</c:v>
                </c:pt>
                <c:pt idx="139">
                  <c:v>32.654499288035709</c:v>
                </c:pt>
                <c:pt idx="140">
                  <c:v>30.681488028612787</c:v>
                </c:pt>
                <c:pt idx="141">
                  <c:v>15.046735406823899</c:v>
                </c:pt>
                <c:pt idx="142">
                  <c:v>9.9909594224965037</c:v>
                </c:pt>
                <c:pt idx="143">
                  <c:v>10.872771736184276</c:v>
                </c:pt>
                <c:pt idx="144">
                  <c:v>16.137117577333164</c:v>
                </c:pt>
                <c:pt idx="145">
                  <c:v>9.0925848425996847</c:v>
                </c:pt>
                <c:pt idx="146">
                  <c:v>27.276702105437806</c:v>
                </c:pt>
                <c:pt idx="147">
                  <c:v>41.506175353288036</c:v>
                </c:pt>
                <c:pt idx="148">
                  <c:v>27.440085313481408</c:v>
                </c:pt>
                <c:pt idx="149">
                  <c:v>24.748658920912451</c:v>
                </c:pt>
                <c:pt idx="150">
                  <c:v>22.46878922387619</c:v>
                </c:pt>
                <c:pt idx="151">
                  <c:v>16.473012543829903</c:v>
                </c:pt>
                <c:pt idx="152">
                  <c:v>32.194178590089642</c:v>
                </c:pt>
                <c:pt idx="153">
                  <c:v>15.924744013308002</c:v>
                </c:pt>
                <c:pt idx="154">
                  <c:v>14.959106168001735</c:v>
                </c:pt>
                <c:pt idx="155">
                  <c:v>20.537044423138436</c:v>
                </c:pt>
                <c:pt idx="156">
                  <c:v>4.2418481752102677</c:v>
                </c:pt>
                <c:pt idx="157">
                  <c:v>10.916869842483315</c:v>
                </c:pt>
                <c:pt idx="158">
                  <c:v>20.221485957666797</c:v>
                </c:pt>
                <c:pt idx="159">
                  <c:v>3.9932755275427385</c:v>
                </c:pt>
                <c:pt idx="160">
                  <c:v>16.114241808208039</c:v>
                </c:pt>
                <c:pt idx="161">
                  <c:v>26.026335013492254</c:v>
                </c:pt>
                <c:pt idx="162">
                  <c:v>27.369540891172573</c:v>
                </c:pt>
                <c:pt idx="163">
                  <c:v>17.359590608919607</c:v>
                </c:pt>
                <c:pt idx="164">
                  <c:v>15.677151195826937</c:v>
                </c:pt>
                <c:pt idx="165">
                  <c:v>16.727881109924986</c:v>
                </c:pt>
                <c:pt idx="166">
                  <c:v>23.240651490475685</c:v>
                </c:pt>
                <c:pt idx="167">
                  <c:v>19.65360350286052</c:v>
                </c:pt>
                <c:pt idx="168">
                  <c:v>13.714661020510478</c:v>
                </c:pt>
                <c:pt idx="169">
                  <c:v>15.177573283587398</c:v>
                </c:pt>
                <c:pt idx="170">
                  <c:v>4.0059050962606699</c:v>
                </c:pt>
                <c:pt idx="171">
                  <c:v>15.204553784602602</c:v>
                </c:pt>
                <c:pt idx="172">
                  <c:v>12.458507811525644</c:v>
                </c:pt>
                <c:pt idx="173">
                  <c:v>22.684794550443073</c:v>
                </c:pt>
                <c:pt idx="174">
                  <c:v>27.892208437834405</c:v>
                </c:pt>
                <c:pt idx="175">
                  <c:v>20.427990718786543</c:v>
                </c:pt>
                <c:pt idx="176">
                  <c:v>24.880680515989962</c:v>
                </c:pt>
                <c:pt idx="177">
                  <c:v>3.3845306451353112</c:v>
                </c:pt>
                <c:pt idx="178">
                  <c:v>28.153714948008886</c:v>
                </c:pt>
                <c:pt idx="179">
                  <c:v>17.220966386189861</c:v>
                </c:pt>
                <c:pt idx="180">
                  <c:v>22.333689217053749</c:v>
                </c:pt>
                <c:pt idx="181">
                  <c:v>21.719582581420699</c:v>
                </c:pt>
                <c:pt idx="182">
                  <c:v>18.632429319485691</c:v>
                </c:pt>
                <c:pt idx="183">
                  <c:v>14.393394620424493</c:v>
                </c:pt>
                <c:pt idx="184">
                  <c:v>19.707609178431511</c:v>
                </c:pt>
                <c:pt idx="185">
                  <c:v>14.703676026496481</c:v>
                </c:pt>
                <c:pt idx="186">
                  <c:v>22.168576021787754</c:v>
                </c:pt>
                <c:pt idx="187">
                  <c:v>33.3191243434919</c:v>
                </c:pt>
                <c:pt idx="188">
                  <c:v>19.458806198614518</c:v>
                </c:pt>
                <c:pt idx="189">
                  <c:v>16.024162563154903</c:v>
                </c:pt>
                <c:pt idx="190">
                  <c:v>24.266024275866776</c:v>
                </c:pt>
                <c:pt idx="191">
                  <c:v>21.420814322187386</c:v>
                </c:pt>
                <c:pt idx="192">
                  <c:v>15.684199638228634</c:v>
                </c:pt>
                <c:pt idx="193">
                  <c:v>31.10192183189487</c:v>
                </c:pt>
                <c:pt idx="194">
                  <c:v>25.42290471294087</c:v>
                </c:pt>
                <c:pt idx="195">
                  <c:v>21.018375833542905</c:v>
                </c:pt>
                <c:pt idx="196">
                  <c:v>19.834562971171309</c:v>
                </c:pt>
                <c:pt idx="197">
                  <c:v>30.374442883653167</c:v>
                </c:pt>
                <c:pt idx="198">
                  <c:v>10.419652546565905</c:v>
                </c:pt>
                <c:pt idx="199">
                  <c:v>21.332046326693455</c:v>
                </c:pt>
                <c:pt idx="200">
                  <c:v>3.464814864442455</c:v>
                </c:pt>
                <c:pt idx="201">
                  <c:v>3.0113050116538926</c:v>
                </c:pt>
                <c:pt idx="202">
                  <c:v>2.8900920948924185</c:v>
                </c:pt>
                <c:pt idx="203">
                  <c:v>17.301519821048956</c:v>
                </c:pt>
                <c:pt idx="204">
                  <c:v>26.492738910207233</c:v>
                </c:pt>
                <c:pt idx="205">
                  <c:v>23.781500657228595</c:v>
                </c:pt>
                <c:pt idx="206">
                  <c:v>10.480570428311204</c:v>
                </c:pt>
                <c:pt idx="207">
                  <c:v>16.96816933942149</c:v>
                </c:pt>
                <c:pt idx="208">
                  <c:v>19.660365927671169</c:v>
                </c:pt>
                <c:pt idx="209">
                  <c:v>14.584406832385813</c:v>
                </c:pt>
                <c:pt idx="210">
                  <c:v>3.2476677378725132</c:v>
                </c:pt>
                <c:pt idx="211">
                  <c:v>13.923335923366917</c:v>
                </c:pt>
                <c:pt idx="212">
                  <c:v>16.629391652034343</c:v>
                </c:pt>
                <c:pt idx="213">
                  <c:v>20.840626896762245</c:v>
                </c:pt>
                <c:pt idx="214">
                  <c:v>11.707119120994181</c:v>
                </c:pt>
                <c:pt idx="215">
                  <c:v>15.948219757160745</c:v>
                </c:pt>
                <c:pt idx="216">
                  <c:v>18.11523974572761</c:v>
                </c:pt>
                <c:pt idx="217">
                  <c:v>7.9780087744725838</c:v>
                </c:pt>
                <c:pt idx="218">
                  <c:v>3.7804291575001159</c:v>
                </c:pt>
                <c:pt idx="219">
                  <c:v>26.015989416709484</c:v>
                </c:pt>
                <c:pt idx="220">
                  <c:v>18.649062787619961</c:v>
                </c:pt>
                <c:pt idx="221">
                  <c:v>12.916627746655337</c:v>
                </c:pt>
                <c:pt idx="222">
                  <c:v>17.122974833080278</c:v>
                </c:pt>
                <c:pt idx="223">
                  <c:v>25.687499428595785</c:v>
                </c:pt>
                <c:pt idx="224">
                  <c:v>19.487269975788337</c:v>
                </c:pt>
                <c:pt idx="225">
                  <c:v>11.586048111440292</c:v>
                </c:pt>
                <c:pt idx="226">
                  <c:v>19.10579981882443</c:v>
                </c:pt>
                <c:pt idx="227">
                  <c:v>37.463907938140608</c:v>
                </c:pt>
                <c:pt idx="228">
                  <c:v>14.640352721737916</c:v>
                </c:pt>
                <c:pt idx="229">
                  <c:v>26.847226127286714</c:v>
                </c:pt>
                <c:pt idx="230">
                  <c:v>28.18580159552787</c:v>
                </c:pt>
                <c:pt idx="231">
                  <c:v>4.7209382633999324</c:v>
                </c:pt>
                <c:pt idx="232">
                  <c:v>8.6363542635877302</c:v>
                </c:pt>
                <c:pt idx="233">
                  <c:v>3.0392327265382431</c:v>
                </c:pt>
                <c:pt idx="234">
                  <c:v>27.240981372769411</c:v>
                </c:pt>
                <c:pt idx="235">
                  <c:v>16.142423809101075</c:v>
                </c:pt>
                <c:pt idx="236">
                  <c:v>4.2005816204443693</c:v>
                </c:pt>
                <c:pt idx="237">
                  <c:v>18.641422045730557</c:v>
                </c:pt>
                <c:pt idx="238">
                  <c:v>27.337947774514927</c:v>
                </c:pt>
                <c:pt idx="239">
                  <c:v>16.060239075635483</c:v>
                </c:pt>
                <c:pt idx="240">
                  <c:v>22.39373364268738</c:v>
                </c:pt>
                <c:pt idx="241">
                  <c:v>3.5491972356181711</c:v>
                </c:pt>
                <c:pt idx="242">
                  <c:v>24.204310795655253</c:v>
                </c:pt>
                <c:pt idx="243">
                  <c:v>19.244686447543174</c:v>
                </c:pt>
                <c:pt idx="244">
                  <c:v>22.812768261886216</c:v>
                </c:pt>
                <c:pt idx="245">
                  <c:v>30.412013143321541</c:v>
                </c:pt>
                <c:pt idx="246">
                  <c:v>23.746512232842587</c:v>
                </c:pt>
                <c:pt idx="247">
                  <c:v>31.801573951248823</c:v>
                </c:pt>
                <c:pt idx="248">
                  <c:v>3.6292092999966044</c:v>
                </c:pt>
                <c:pt idx="249">
                  <c:v>25.056313964763724</c:v>
                </c:pt>
                <c:pt idx="250">
                  <c:v>13.348038907806627</c:v>
                </c:pt>
                <c:pt idx="251">
                  <c:v>30.987088885950957</c:v>
                </c:pt>
                <c:pt idx="252">
                  <c:v>35.021363358307013</c:v>
                </c:pt>
                <c:pt idx="253">
                  <c:v>40.585266761160149</c:v>
                </c:pt>
                <c:pt idx="254">
                  <c:v>22.31126922426283</c:v>
                </c:pt>
                <c:pt idx="255">
                  <c:v>17.425027530451224</c:v>
                </c:pt>
                <c:pt idx="256">
                  <c:v>15.035907623368463</c:v>
                </c:pt>
                <c:pt idx="257">
                  <c:v>23.328492165749271</c:v>
                </c:pt>
                <c:pt idx="258">
                  <c:v>23.254533880716512</c:v>
                </c:pt>
                <c:pt idx="259">
                  <c:v>3.7657347320472474</c:v>
                </c:pt>
                <c:pt idx="260">
                  <c:v>26.338402598281899</c:v>
                </c:pt>
                <c:pt idx="261">
                  <c:v>20.285440509092595</c:v>
                </c:pt>
                <c:pt idx="262">
                  <c:v>14.43164640590528</c:v>
                </c:pt>
                <c:pt idx="263">
                  <c:v>9.202973511023707</c:v>
                </c:pt>
                <c:pt idx="264">
                  <c:v>13.40194261737434</c:v>
                </c:pt>
                <c:pt idx="265">
                  <c:v>2.8693808828601899</c:v>
                </c:pt>
                <c:pt idx="266">
                  <c:v>10.389098581796949</c:v>
                </c:pt>
                <c:pt idx="267">
                  <c:v>17.976290662217359</c:v>
                </c:pt>
                <c:pt idx="268">
                  <c:v>24.264850603823582</c:v>
                </c:pt>
                <c:pt idx="269">
                  <c:v>20.504312198421307</c:v>
                </c:pt>
                <c:pt idx="270">
                  <c:v>8.1534919092748623</c:v>
                </c:pt>
                <c:pt idx="271">
                  <c:v>16.551116559704944</c:v>
                </c:pt>
                <c:pt idx="272">
                  <c:v>21.160639376062139</c:v>
                </c:pt>
                <c:pt idx="273">
                  <c:v>22.257253940050767</c:v>
                </c:pt>
                <c:pt idx="274">
                  <c:v>20.882176203027385</c:v>
                </c:pt>
                <c:pt idx="275">
                  <c:v>28.692296006373311</c:v>
                </c:pt>
                <c:pt idx="276">
                  <c:v>17.804753567035029</c:v>
                </c:pt>
                <c:pt idx="277">
                  <c:v>18.819913002845738</c:v>
                </c:pt>
                <c:pt idx="278">
                  <c:v>3.1433380663052453</c:v>
                </c:pt>
                <c:pt idx="279">
                  <c:v>12.871504191468318</c:v>
                </c:pt>
                <c:pt idx="280">
                  <c:v>32.415787470298241</c:v>
                </c:pt>
                <c:pt idx="281">
                  <c:v>26.273939312342765</c:v>
                </c:pt>
                <c:pt idx="282">
                  <c:v>22.904380573085966</c:v>
                </c:pt>
                <c:pt idx="283">
                  <c:v>10.183111279096089</c:v>
                </c:pt>
                <c:pt idx="284">
                  <c:v>22.546477752809029</c:v>
                </c:pt>
                <c:pt idx="285">
                  <c:v>42.437795405226595</c:v>
                </c:pt>
                <c:pt idx="286">
                  <c:v>16.291039262054984</c:v>
                </c:pt>
                <c:pt idx="287">
                  <c:v>12.758570551007871</c:v>
                </c:pt>
                <c:pt idx="288">
                  <c:v>26.417684531402724</c:v>
                </c:pt>
                <c:pt idx="289">
                  <c:v>24.91014267301961</c:v>
                </c:pt>
                <c:pt idx="290">
                  <c:v>31.540885425835473</c:v>
                </c:pt>
                <c:pt idx="291">
                  <c:v>14.224836781669866</c:v>
                </c:pt>
                <c:pt idx="292">
                  <c:v>12.845231749332582</c:v>
                </c:pt>
                <c:pt idx="293">
                  <c:v>19.889902640493972</c:v>
                </c:pt>
                <c:pt idx="294">
                  <c:v>27.482165775963669</c:v>
                </c:pt>
                <c:pt idx="295">
                  <c:v>16.082833131945549</c:v>
                </c:pt>
                <c:pt idx="296">
                  <c:v>20.1431527860573</c:v>
                </c:pt>
                <c:pt idx="297">
                  <c:v>16.769897991746966</c:v>
                </c:pt>
                <c:pt idx="298">
                  <c:v>2.8548372815376148</c:v>
                </c:pt>
                <c:pt idx="299">
                  <c:v>23.030192091562455</c:v>
                </c:pt>
                <c:pt idx="300">
                  <c:v>20.130885521617586</c:v>
                </c:pt>
                <c:pt idx="301">
                  <c:v>3.1876236719812763</c:v>
                </c:pt>
                <c:pt idx="302">
                  <c:v>25.874199934405397</c:v>
                </c:pt>
                <c:pt idx="303">
                  <c:v>29.006302001218305</c:v>
                </c:pt>
                <c:pt idx="304">
                  <c:v>13.09287976817828</c:v>
                </c:pt>
                <c:pt idx="305">
                  <c:v>10.631200925163302</c:v>
                </c:pt>
                <c:pt idx="306">
                  <c:v>30.851414457160327</c:v>
                </c:pt>
                <c:pt idx="307">
                  <c:v>28.71554004965996</c:v>
                </c:pt>
                <c:pt idx="308">
                  <c:v>29.409932190513743</c:v>
                </c:pt>
                <c:pt idx="309">
                  <c:v>13.694741000672803</c:v>
                </c:pt>
                <c:pt idx="310">
                  <c:v>19.229855631804252</c:v>
                </c:pt>
                <c:pt idx="311">
                  <c:v>20.595910743897338</c:v>
                </c:pt>
                <c:pt idx="312">
                  <c:v>9.9606326567180368</c:v>
                </c:pt>
                <c:pt idx="313">
                  <c:v>2.1600456148846638</c:v>
                </c:pt>
                <c:pt idx="314">
                  <c:v>27.799283163570035</c:v>
                </c:pt>
                <c:pt idx="315">
                  <c:v>25.968644440506601</c:v>
                </c:pt>
                <c:pt idx="316">
                  <c:v>10.527928126752268</c:v>
                </c:pt>
                <c:pt idx="317">
                  <c:v>17.016189671510894</c:v>
                </c:pt>
                <c:pt idx="318">
                  <c:v>28.087057104884231</c:v>
                </c:pt>
                <c:pt idx="319">
                  <c:v>15.258594812787052</c:v>
                </c:pt>
                <c:pt idx="320">
                  <c:v>13.845656216552083</c:v>
                </c:pt>
                <c:pt idx="321">
                  <c:v>3.1522739337767836</c:v>
                </c:pt>
                <c:pt idx="322">
                  <c:v>16.703117316749228</c:v>
                </c:pt>
                <c:pt idx="323">
                  <c:v>13.100123586652925</c:v>
                </c:pt>
                <c:pt idx="324">
                  <c:v>32.954854937670987</c:v>
                </c:pt>
                <c:pt idx="325">
                  <c:v>29.03726499229526</c:v>
                </c:pt>
                <c:pt idx="326">
                  <c:v>26.974612709092732</c:v>
                </c:pt>
                <c:pt idx="327">
                  <c:v>26.997490876873965</c:v>
                </c:pt>
                <c:pt idx="328">
                  <c:v>23.331697163400683</c:v>
                </c:pt>
                <c:pt idx="329">
                  <c:v>34.229086968068778</c:v>
                </c:pt>
                <c:pt idx="330">
                  <c:v>22.362962251836759</c:v>
                </c:pt>
                <c:pt idx="331">
                  <c:v>3.028719789788402</c:v>
                </c:pt>
                <c:pt idx="332">
                  <c:v>34.187754499735021</c:v>
                </c:pt>
                <c:pt idx="333">
                  <c:v>4.6521589600115991</c:v>
                </c:pt>
                <c:pt idx="334">
                  <c:v>19.565620412576003</c:v>
                </c:pt>
                <c:pt idx="335">
                  <c:v>6.3912861975201345</c:v>
                </c:pt>
                <c:pt idx="336">
                  <c:v>24.070582069278892</c:v>
                </c:pt>
                <c:pt idx="337">
                  <c:v>28.089561329892295</c:v>
                </c:pt>
                <c:pt idx="338">
                  <c:v>35.789968351909181</c:v>
                </c:pt>
                <c:pt idx="339">
                  <c:v>11.729201369484819</c:v>
                </c:pt>
                <c:pt idx="340">
                  <c:v>22.293188800216186</c:v>
                </c:pt>
                <c:pt idx="341">
                  <c:v>16.863274889384499</c:v>
                </c:pt>
                <c:pt idx="342">
                  <c:v>18.192181899811487</c:v>
                </c:pt>
                <c:pt idx="343">
                  <c:v>17.02298323081596</c:v>
                </c:pt>
                <c:pt idx="344">
                  <c:v>34.445658096921846</c:v>
                </c:pt>
                <c:pt idx="345">
                  <c:v>32.076176293856392</c:v>
                </c:pt>
                <c:pt idx="346">
                  <c:v>19.946402328435781</c:v>
                </c:pt>
                <c:pt idx="347">
                  <c:v>2.710783753795313</c:v>
                </c:pt>
                <c:pt idx="348">
                  <c:v>19.225793932646678</c:v>
                </c:pt>
                <c:pt idx="349">
                  <c:v>22.940374639263418</c:v>
                </c:pt>
                <c:pt idx="350">
                  <c:v>9.9526459664238729</c:v>
                </c:pt>
                <c:pt idx="351">
                  <c:v>20.44867848805568</c:v>
                </c:pt>
                <c:pt idx="352">
                  <c:v>31.17131554767284</c:v>
                </c:pt>
                <c:pt idx="353">
                  <c:v>18.796750985332245</c:v>
                </c:pt>
                <c:pt idx="354">
                  <c:v>18.511739916471804</c:v>
                </c:pt>
                <c:pt idx="355">
                  <c:v>31.712923349884843</c:v>
                </c:pt>
                <c:pt idx="356">
                  <c:v>16.037022751853087</c:v>
                </c:pt>
                <c:pt idx="357">
                  <c:v>3.2745149945653051</c:v>
                </c:pt>
                <c:pt idx="358">
                  <c:v>20.504564450988902</c:v>
                </c:pt>
                <c:pt idx="359">
                  <c:v>26.555569219510495</c:v>
                </c:pt>
                <c:pt idx="360">
                  <c:v>23.323807284894475</c:v>
                </c:pt>
                <c:pt idx="361">
                  <c:v>16.424796903707371</c:v>
                </c:pt>
                <c:pt idx="362">
                  <c:v>14.977410728496142</c:v>
                </c:pt>
                <c:pt idx="363">
                  <c:v>33.245532502241716</c:v>
                </c:pt>
                <c:pt idx="364">
                  <c:v>6.167158927586982</c:v>
                </c:pt>
                <c:pt idx="365">
                  <c:v>15.125904776906269</c:v>
                </c:pt>
                <c:pt idx="366">
                  <c:v>8.7828665371990589</c:v>
                </c:pt>
                <c:pt idx="367">
                  <c:v>8.8532397998939913</c:v>
                </c:pt>
                <c:pt idx="368">
                  <c:v>24.193432023713498</c:v>
                </c:pt>
                <c:pt idx="369">
                  <c:v>15.34549628961447</c:v>
                </c:pt>
                <c:pt idx="370">
                  <c:v>35.335278214945404</c:v>
                </c:pt>
                <c:pt idx="371">
                  <c:v>13.048291908293088</c:v>
                </c:pt>
                <c:pt idx="372">
                  <c:v>30.472154776830983</c:v>
                </c:pt>
                <c:pt idx="373">
                  <c:v>29.79944414698662</c:v>
                </c:pt>
                <c:pt idx="374">
                  <c:v>18.154644875542324</c:v>
                </c:pt>
                <c:pt idx="375">
                  <c:v>25.711239196953091</c:v>
                </c:pt>
                <c:pt idx="376">
                  <c:v>21.798622247382212</c:v>
                </c:pt>
                <c:pt idx="377">
                  <c:v>17.963032037999291</c:v>
                </c:pt>
                <c:pt idx="378">
                  <c:v>18.702302656950785</c:v>
                </c:pt>
                <c:pt idx="379">
                  <c:v>3.6342265069994353</c:v>
                </c:pt>
                <c:pt idx="380">
                  <c:v>18.685015668029614</c:v>
                </c:pt>
                <c:pt idx="381">
                  <c:v>2.9841258008727798</c:v>
                </c:pt>
                <c:pt idx="382">
                  <c:v>2.8493467110371098</c:v>
                </c:pt>
                <c:pt idx="383">
                  <c:v>34.958718743696743</c:v>
                </c:pt>
                <c:pt idx="384">
                  <c:v>2.8329711058519051</c:v>
                </c:pt>
                <c:pt idx="385">
                  <c:v>26.43102795949585</c:v>
                </c:pt>
                <c:pt idx="386">
                  <c:v>3.4109088315482721</c:v>
                </c:pt>
                <c:pt idx="387">
                  <c:v>18.976222730131383</c:v>
                </c:pt>
                <c:pt idx="388">
                  <c:v>19.711436807693751</c:v>
                </c:pt>
                <c:pt idx="389">
                  <c:v>3.5432344473391968</c:v>
                </c:pt>
                <c:pt idx="390">
                  <c:v>2.9300730316011525</c:v>
                </c:pt>
                <c:pt idx="391">
                  <c:v>19.289433053771955</c:v>
                </c:pt>
                <c:pt idx="392">
                  <c:v>14.207536008377703</c:v>
                </c:pt>
                <c:pt idx="393">
                  <c:v>9.671862279331048</c:v>
                </c:pt>
                <c:pt idx="394">
                  <c:v>15.724189784907134</c:v>
                </c:pt>
                <c:pt idx="395">
                  <c:v>23.251960820098351</c:v>
                </c:pt>
                <c:pt idx="396">
                  <c:v>11.568155376849868</c:v>
                </c:pt>
                <c:pt idx="397">
                  <c:v>31.683145444528556</c:v>
                </c:pt>
                <c:pt idx="398">
                  <c:v>23.114284119828753</c:v>
                </c:pt>
                <c:pt idx="399">
                  <c:v>9.8315006009019932</c:v>
                </c:pt>
                <c:pt idx="400">
                  <c:v>4.2321906402170395</c:v>
                </c:pt>
                <c:pt idx="401">
                  <c:v>42.888097108611497</c:v>
                </c:pt>
                <c:pt idx="402">
                  <c:v>22.791007360615001</c:v>
                </c:pt>
                <c:pt idx="403">
                  <c:v>28.919339018021269</c:v>
                </c:pt>
                <c:pt idx="404">
                  <c:v>17.483498280988613</c:v>
                </c:pt>
                <c:pt idx="405">
                  <c:v>23.47041288933616</c:v>
                </c:pt>
                <c:pt idx="406">
                  <c:v>12.880920165148199</c:v>
                </c:pt>
                <c:pt idx="407">
                  <c:v>31.276132719462542</c:v>
                </c:pt>
                <c:pt idx="408">
                  <c:v>36.409536811068612</c:v>
                </c:pt>
                <c:pt idx="409">
                  <c:v>18.361723371015135</c:v>
                </c:pt>
                <c:pt idx="410">
                  <c:v>28.967686924493989</c:v>
                </c:pt>
                <c:pt idx="411">
                  <c:v>32.89373663390019</c:v>
                </c:pt>
                <c:pt idx="412">
                  <c:v>16.552219766400476</c:v>
                </c:pt>
                <c:pt idx="413">
                  <c:v>14.416279538768315</c:v>
                </c:pt>
                <c:pt idx="414">
                  <c:v>29.190040461205616</c:v>
                </c:pt>
                <c:pt idx="415">
                  <c:v>22.185475784989695</c:v>
                </c:pt>
                <c:pt idx="416">
                  <c:v>20.650602504365668</c:v>
                </c:pt>
                <c:pt idx="417">
                  <c:v>22.96697338889053</c:v>
                </c:pt>
                <c:pt idx="418">
                  <c:v>2.4187078354985032</c:v>
                </c:pt>
                <c:pt idx="419">
                  <c:v>3.111829964612121</c:v>
                </c:pt>
                <c:pt idx="420">
                  <c:v>4.4893749682557358</c:v>
                </c:pt>
                <c:pt idx="421">
                  <c:v>9.5741816080780815</c:v>
                </c:pt>
                <c:pt idx="422">
                  <c:v>13.486812699616511</c:v>
                </c:pt>
                <c:pt idx="423">
                  <c:v>30.824533522699213</c:v>
                </c:pt>
                <c:pt idx="424">
                  <c:v>3.1185957232467576</c:v>
                </c:pt>
                <c:pt idx="425">
                  <c:v>18.628436731583008</c:v>
                </c:pt>
                <c:pt idx="426">
                  <c:v>18.239553377446356</c:v>
                </c:pt>
                <c:pt idx="427">
                  <c:v>23.160959120093533</c:v>
                </c:pt>
                <c:pt idx="428">
                  <c:v>21.835976644971748</c:v>
                </c:pt>
                <c:pt idx="429">
                  <c:v>26.931474763718921</c:v>
                </c:pt>
                <c:pt idx="430">
                  <c:v>6.4044132787982413</c:v>
                </c:pt>
                <c:pt idx="431">
                  <c:v>21.633262380854596</c:v>
                </c:pt>
                <c:pt idx="432">
                  <c:v>14.669764372268251</c:v>
                </c:pt>
                <c:pt idx="433">
                  <c:v>23.928412964680088</c:v>
                </c:pt>
                <c:pt idx="434">
                  <c:v>3.4452543337228634</c:v>
                </c:pt>
                <c:pt idx="435">
                  <c:v>26.26297492081456</c:v>
                </c:pt>
                <c:pt idx="436">
                  <c:v>16.658869819425071</c:v>
                </c:pt>
                <c:pt idx="437">
                  <c:v>23.653104892321355</c:v>
                </c:pt>
                <c:pt idx="438">
                  <c:v>18.516938516408715</c:v>
                </c:pt>
                <c:pt idx="439">
                  <c:v>28.841337450090744</c:v>
                </c:pt>
                <c:pt idx="440">
                  <c:v>21.982983841037285</c:v>
                </c:pt>
                <c:pt idx="441">
                  <c:v>21.684673067659201</c:v>
                </c:pt>
                <c:pt idx="442">
                  <c:v>31.544493771948471</c:v>
                </c:pt>
                <c:pt idx="443">
                  <c:v>14.714064480712086</c:v>
                </c:pt>
                <c:pt idx="444">
                  <c:v>18.462613746132476</c:v>
                </c:pt>
                <c:pt idx="445">
                  <c:v>25.049646764021684</c:v>
                </c:pt>
                <c:pt idx="446">
                  <c:v>17.986123121870961</c:v>
                </c:pt>
                <c:pt idx="447">
                  <c:v>41.601937335344765</c:v>
                </c:pt>
                <c:pt idx="448">
                  <c:v>16.457152379931763</c:v>
                </c:pt>
                <c:pt idx="449">
                  <c:v>16.640847332284839</c:v>
                </c:pt>
                <c:pt idx="450">
                  <c:v>15.136890800739176</c:v>
                </c:pt>
                <c:pt idx="451">
                  <c:v>28.219892000174571</c:v>
                </c:pt>
                <c:pt idx="452">
                  <c:v>30.772364662761117</c:v>
                </c:pt>
                <c:pt idx="453">
                  <c:v>25.125614652371297</c:v>
                </c:pt>
                <c:pt idx="454">
                  <c:v>22.189530091644048</c:v>
                </c:pt>
                <c:pt idx="455">
                  <c:v>3.368948948075972</c:v>
                </c:pt>
                <c:pt idx="456">
                  <c:v>17.18909502593538</c:v>
                </c:pt>
                <c:pt idx="457">
                  <c:v>28.6986966558812</c:v>
                </c:pt>
                <c:pt idx="458">
                  <c:v>11.672222024364842</c:v>
                </c:pt>
                <c:pt idx="459">
                  <c:v>26.504612695694298</c:v>
                </c:pt>
                <c:pt idx="460">
                  <c:v>20.570978021735854</c:v>
                </c:pt>
                <c:pt idx="461">
                  <c:v>2.3317667711944128</c:v>
                </c:pt>
                <c:pt idx="462">
                  <c:v>33.184291859904334</c:v>
                </c:pt>
                <c:pt idx="463">
                  <c:v>23.919074136502605</c:v>
                </c:pt>
                <c:pt idx="464">
                  <c:v>14.313631163909543</c:v>
                </c:pt>
                <c:pt idx="465">
                  <c:v>2.8419088427126433</c:v>
                </c:pt>
                <c:pt idx="466">
                  <c:v>36.634231109849438</c:v>
                </c:pt>
                <c:pt idx="467">
                  <c:v>11.066845296719801</c:v>
                </c:pt>
                <c:pt idx="468">
                  <c:v>25.71306008136073</c:v>
                </c:pt>
                <c:pt idx="469">
                  <c:v>22.01314183671446</c:v>
                </c:pt>
                <c:pt idx="470">
                  <c:v>7.7591460455506978</c:v>
                </c:pt>
                <c:pt idx="471">
                  <c:v>6.0917406515342218</c:v>
                </c:pt>
                <c:pt idx="472">
                  <c:v>20.250465772628164</c:v>
                </c:pt>
                <c:pt idx="473">
                  <c:v>16.278980958151259</c:v>
                </c:pt>
                <c:pt idx="474">
                  <c:v>37.705742084964683</c:v>
                </c:pt>
                <c:pt idx="475">
                  <c:v>11.836891998473671</c:v>
                </c:pt>
                <c:pt idx="476">
                  <c:v>16.199442957980636</c:v>
                </c:pt>
                <c:pt idx="477">
                  <c:v>18.826234801322762</c:v>
                </c:pt>
                <c:pt idx="478">
                  <c:v>17.397259808604119</c:v>
                </c:pt>
                <c:pt idx="479">
                  <c:v>25.759185930043284</c:v>
                </c:pt>
                <c:pt idx="480">
                  <c:v>23.111805548396415</c:v>
                </c:pt>
                <c:pt idx="481">
                  <c:v>34.675933342482764</c:v>
                </c:pt>
                <c:pt idx="482">
                  <c:v>3.3901538733362822</c:v>
                </c:pt>
                <c:pt idx="483">
                  <c:v>16.06028062180458</c:v>
                </c:pt>
                <c:pt idx="484">
                  <c:v>30.338831658196444</c:v>
                </c:pt>
                <c:pt idx="485">
                  <c:v>11.182090252023396</c:v>
                </c:pt>
                <c:pt idx="486">
                  <c:v>14.339950100465366</c:v>
                </c:pt>
                <c:pt idx="487">
                  <c:v>8.1977831625764246</c:v>
                </c:pt>
                <c:pt idx="488">
                  <c:v>13.405376444512486</c:v>
                </c:pt>
                <c:pt idx="489">
                  <c:v>38.115281739916632</c:v>
                </c:pt>
                <c:pt idx="490">
                  <c:v>16.663418626432346</c:v>
                </c:pt>
                <c:pt idx="491">
                  <c:v>15.876488345966093</c:v>
                </c:pt>
                <c:pt idx="492">
                  <c:v>11.715836665681554</c:v>
                </c:pt>
                <c:pt idx="493">
                  <c:v>14.485093939483106</c:v>
                </c:pt>
                <c:pt idx="494">
                  <c:v>17.230166925827504</c:v>
                </c:pt>
                <c:pt idx="495">
                  <c:v>27.528072939120193</c:v>
                </c:pt>
                <c:pt idx="496">
                  <c:v>2.9113976587159209</c:v>
                </c:pt>
                <c:pt idx="497">
                  <c:v>3.2851724690767115</c:v>
                </c:pt>
                <c:pt idx="498">
                  <c:v>28.41371909120668</c:v>
                </c:pt>
                <c:pt idx="499">
                  <c:v>19.098288228932972</c:v>
                </c:pt>
                <c:pt idx="500">
                  <c:v>3.7796784179178355</c:v>
                </c:pt>
                <c:pt idx="501">
                  <c:v>10.94472671637191</c:v>
                </c:pt>
                <c:pt idx="502">
                  <c:v>32.116789706185074</c:v>
                </c:pt>
                <c:pt idx="503">
                  <c:v>16.971655865251215</c:v>
                </c:pt>
                <c:pt idx="504">
                  <c:v>28.139811491553697</c:v>
                </c:pt>
                <c:pt idx="505">
                  <c:v>11.365979148530815</c:v>
                </c:pt>
                <c:pt idx="506">
                  <c:v>20.523029856768158</c:v>
                </c:pt>
                <c:pt idx="507">
                  <c:v>29.929436460730813</c:v>
                </c:pt>
                <c:pt idx="508">
                  <c:v>15.559086454042051</c:v>
                </c:pt>
                <c:pt idx="509">
                  <c:v>22.943249243774478</c:v>
                </c:pt>
                <c:pt idx="510">
                  <c:v>18.576713838798803</c:v>
                </c:pt>
                <c:pt idx="511">
                  <c:v>22.107992779857693</c:v>
                </c:pt>
                <c:pt idx="512">
                  <c:v>25.708314336729622</c:v>
                </c:pt>
                <c:pt idx="513">
                  <c:v>21.119870847002051</c:v>
                </c:pt>
                <c:pt idx="514">
                  <c:v>3.5724829022116928</c:v>
                </c:pt>
                <c:pt idx="515">
                  <c:v>4.5970826273942729</c:v>
                </c:pt>
                <c:pt idx="516">
                  <c:v>16.348944233903552</c:v>
                </c:pt>
                <c:pt idx="517">
                  <c:v>10.251824009642984</c:v>
                </c:pt>
                <c:pt idx="518">
                  <c:v>26.30114022341894</c:v>
                </c:pt>
                <c:pt idx="519">
                  <c:v>29.567267697858274</c:v>
                </c:pt>
                <c:pt idx="520">
                  <c:v>23.40894180754913</c:v>
                </c:pt>
                <c:pt idx="521">
                  <c:v>10.879622438316201</c:v>
                </c:pt>
                <c:pt idx="522">
                  <c:v>27.197115512586585</c:v>
                </c:pt>
                <c:pt idx="523">
                  <c:v>2.931215627116194</c:v>
                </c:pt>
                <c:pt idx="524">
                  <c:v>20.010298606603389</c:v>
                </c:pt>
                <c:pt idx="525">
                  <c:v>19.062594204304631</c:v>
                </c:pt>
                <c:pt idx="526">
                  <c:v>23.718749788596078</c:v>
                </c:pt>
                <c:pt idx="527">
                  <c:v>22.525564388575791</c:v>
                </c:pt>
                <c:pt idx="528">
                  <c:v>29.590829065103371</c:v>
                </c:pt>
                <c:pt idx="529">
                  <c:v>27.068607945345942</c:v>
                </c:pt>
                <c:pt idx="530">
                  <c:v>13.077971825016853</c:v>
                </c:pt>
                <c:pt idx="531">
                  <c:v>28.190524637923843</c:v>
                </c:pt>
                <c:pt idx="532">
                  <c:v>15.481496388610712</c:v>
                </c:pt>
                <c:pt idx="533">
                  <c:v>3.1444420478388095</c:v>
                </c:pt>
                <c:pt idx="534">
                  <c:v>12.595321654969217</c:v>
                </c:pt>
                <c:pt idx="535">
                  <c:v>13.627862768637497</c:v>
                </c:pt>
                <c:pt idx="536">
                  <c:v>16.701192168951028</c:v>
                </c:pt>
                <c:pt idx="537">
                  <c:v>14.484620945443732</c:v>
                </c:pt>
                <c:pt idx="538">
                  <c:v>5.9926912997716464</c:v>
                </c:pt>
                <c:pt idx="539">
                  <c:v>17.038513240109079</c:v>
                </c:pt>
                <c:pt idx="540">
                  <c:v>22.442898663432949</c:v>
                </c:pt>
                <c:pt idx="541">
                  <c:v>19.115315427617496</c:v>
                </c:pt>
                <c:pt idx="542">
                  <c:v>21.41157202724246</c:v>
                </c:pt>
                <c:pt idx="543">
                  <c:v>24.056699595111272</c:v>
                </c:pt>
                <c:pt idx="544">
                  <c:v>37.256396672676182</c:v>
                </c:pt>
                <c:pt idx="545">
                  <c:v>3.769275702271194</c:v>
                </c:pt>
                <c:pt idx="546">
                  <c:v>9.3303429424993531</c:v>
                </c:pt>
                <c:pt idx="547">
                  <c:v>20.439148130992198</c:v>
                </c:pt>
                <c:pt idx="548">
                  <c:v>16.089779008045795</c:v>
                </c:pt>
                <c:pt idx="549">
                  <c:v>23.598325901662086</c:v>
                </c:pt>
                <c:pt idx="550">
                  <c:v>17.372233562413793</c:v>
                </c:pt>
                <c:pt idx="551">
                  <c:v>21.931876842777925</c:v>
                </c:pt>
                <c:pt idx="552">
                  <c:v>2.5103625179842917</c:v>
                </c:pt>
                <c:pt idx="553">
                  <c:v>16.52348277401034</c:v>
                </c:pt>
                <c:pt idx="554">
                  <c:v>17.413450550995925</c:v>
                </c:pt>
                <c:pt idx="555">
                  <c:v>27.382101953662627</c:v>
                </c:pt>
                <c:pt idx="556">
                  <c:v>22.101342570797108</c:v>
                </c:pt>
                <c:pt idx="557">
                  <c:v>9.5727196972559643</c:v>
                </c:pt>
                <c:pt idx="558">
                  <c:v>22.237693754863422</c:v>
                </c:pt>
                <c:pt idx="559">
                  <c:v>34.374773670177419</c:v>
                </c:pt>
                <c:pt idx="560">
                  <c:v>20.729328945949632</c:v>
                </c:pt>
                <c:pt idx="561">
                  <c:v>10.240076233734822</c:v>
                </c:pt>
                <c:pt idx="562">
                  <c:v>16.883409801119292</c:v>
                </c:pt>
                <c:pt idx="563">
                  <c:v>27.499640277869979</c:v>
                </c:pt>
                <c:pt idx="564">
                  <c:v>6.2522631977779728</c:v>
                </c:pt>
                <c:pt idx="565">
                  <c:v>17.868613493062767</c:v>
                </c:pt>
                <c:pt idx="566">
                  <c:v>25.310545828680585</c:v>
                </c:pt>
                <c:pt idx="567">
                  <c:v>20.343373523100542</c:v>
                </c:pt>
                <c:pt idx="568">
                  <c:v>19.612448469892552</c:v>
                </c:pt>
                <c:pt idx="569">
                  <c:v>16.675346034585068</c:v>
                </c:pt>
                <c:pt idx="570">
                  <c:v>10.029603092736547</c:v>
                </c:pt>
                <c:pt idx="571">
                  <c:v>27.333983575644609</c:v>
                </c:pt>
                <c:pt idx="572">
                  <c:v>26.687266536997917</c:v>
                </c:pt>
                <c:pt idx="573">
                  <c:v>40.776434810641661</c:v>
                </c:pt>
                <c:pt idx="574">
                  <c:v>25.987315152094951</c:v>
                </c:pt>
                <c:pt idx="575">
                  <c:v>28.894238637081262</c:v>
                </c:pt>
                <c:pt idx="576">
                  <c:v>29.417681653106595</c:v>
                </c:pt>
                <c:pt idx="577">
                  <c:v>3.1284279545673606</c:v>
                </c:pt>
                <c:pt idx="578">
                  <c:v>24.231607445218948</c:v>
                </c:pt>
                <c:pt idx="579">
                  <c:v>23.723686594655241</c:v>
                </c:pt>
                <c:pt idx="580">
                  <c:v>28.096818940192239</c:v>
                </c:pt>
                <c:pt idx="581">
                  <c:v>23.901032794108449</c:v>
                </c:pt>
                <c:pt idx="582">
                  <c:v>25.889129114699994</c:v>
                </c:pt>
                <c:pt idx="583">
                  <c:v>9.0019725036941871</c:v>
                </c:pt>
                <c:pt idx="584">
                  <c:v>3.1350740367899483</c:v>
                </c:pt>
                <c:pt idx="585">
                  <c:v>17.753901914731607</c:v>
                </c:pt>
                <c:pt idx="586">
                  <c:v>24.501566427116799</c:v>
                </c:pt>
                <c:pt idx="587">
                  <c:v>2.5372091209473941</c:v>
                </c:pt>
                <c:pt idx="588">
                  <c:v>18.79773530150802</c:v>
                </c:pt>
                <c:pt idx="589">
                  <c:v>27.847370834576868</c:v>
                </c:pt>
                <c:pt idx="590">
                  <c:v>12.675389405519102</c:v>
                </c:pt>
                <c:pt idx="591">
                  <c:v>2.5650996010244378</c:v>
                </c:pt>
                <c:pt idx="592">
                  <c:v>15.156549144254248</c:v>
                </c:pt>
                <c:pt idx="593">
                  <c:v>50.802414230708003</c:v>
                </c:pt>
                <c:pt idx="594">
                  <c:v>28.74041093655277</c:v>
                </c:pt>
                <c:pt idx="595">
                  <c:v>21.860716642525208</c:v>
                </c:pt>
                <c:pt idx="596">
                  <c:v>6.0455174084541143</c:v>
                </c:pt>
                <c:pt idx="597">
                  <c:v>16.498674665796038</c:v>
                </c:pt>
                <c:pt idx="598">
                  <c:v>18.875632367192317</c:v>
                </c:pt>
                <c:pt idx="599">
                  <c:v>21.90890459370533</c:v>
                </c:pt>
                <c:pt idx="600">
                  <c:v>26.134743821950181</c:v>
                </c:pt>
                <c:pt idx="601">
                  <c:v>19.912270939623653</c:v>
                </c:pt>
                <c:pt idx="602">
                  <c:v>9.6192566459788473</c:v>
                </c:pt>
                <c:pt idx="603">
                  <c:v>32.63509222630455</c:v>
                </c:pt>
                <c:pt idx="604">
                  <c:v>28.250120565577443</c:v>
                </c:pt>
                <c:pt idx="605">
                  <c:v>23.468416557239745</c:v>
                </c:pt>
                <c:pt idx="606">
                  <c:v>15.967613404444664</c:v>
                </c:pt>
                <c:pt idx="607">
                  <c:v>24.659190940721725</c:v>
                </c:pt>
                <c:pt idx="608">
                  <c:v>14.148677048259076</c:v>
                </c:pt>
                <c:pt idx="609">
                  <c:v>24.630749812188814</c:v>
                </c:pt>
                <c:pt idx="610">
                  <c:v>15.154289260168429</c:v>
                </c:pt>
                <c:pt idx="611">
                  <c:v>26.84492239121176</c:v>
                </c:pt>
                <c:pt idx="612">
                  <c:v>8.8771540276082916</c:v>
                </c:pt>
                <c:pt idx="613">
                  <c:v>18.837946753936308</c:v>
                </c:pt>
                <c:pt idx="614">
                  <c:v>11.818723216787344</c:v>
                </c:pt>
                <c:pt idx="615">
                  <c:v>22.215471036938904</c:v>
                </c:pt>
                <c:pt idx="616">
                  <c:v>22.123062326825693</c:v>
                </c:pt>
                <c:pt idx="617">
                  <c:v>17.423520022532301</c:v>
                </c:pt>
                <c:pt idx="618">
                  <c:v>38.080380982764424</c:v>
                </c:pt>
                <c:pt idx="619">
                  <c:v>19.571912552542951</c:v>
                </c:pt>
                <c:pt idx="620">
                  <c:v>21.240820982198031</c:v>
                </c:pt>
                <c:pt idx="621">
                  <c:v>13.640601292775722</c:v>
                </c:pt>
                <c:pt idx="622">
                  <c:v>21.414287826155032</c:v>
                </c:pt>
                <c:pt idx="623">
                  <c:v>23.429579236030005</c:v>
                </c:pt>
                <c:pt idx="624">
                  <c:v>23.427362065534325</c:v>
                </c:pt>
                <c:pt idx="625">
                  <c:v>16.465136224622881</c:v>
                </c:pt>
                <c:pt idx="626">
                  <c:v>20.876575644257922</c:v>
                </c:pt>
                <c:pt idx="627">
                  <c:v>20.981946266762005</c:v>
                </c:pt>
                <c:pt idx="628">
                  <c:v>25.368894060967047</c:v>
                </c:pt>
                <c:pt idx="629">
                  <c:v>16.80388369207018</c:v>
                </c:pt>
                <c:pt idx="630">
                  <c:v>3.8014000361953375</c:v>
                </c:pt>
                <c:pt idx="631">
                  <c:v>22.040333807084313</c:v>
                </c:pt>
                <c:pt idx="632">
                  <c:v>23.606569126756959</c:v>
                </c:pt>
                <c:pt idx="633">
                  <c:v>20.482908840813561</c:v>
                </c:pt>
                <c:pt idx="634">
                  <c:v>2.4557565478323005</c:v>
                </c:pt>
                <c:pt idx="635">
                  <c:v>25.66434279192071</c:v>
                </c:pt>
                <c:pt idx="636">
                  <c:v>26.181520732762191</c:v>
                </c:pt>
                <c:pt idx="637">
                  <c:v>21.14334028292102</c:v>
                </c:pt>
                <c:pt idx="638">
                  <c:v>22.155141438979456</c:v>
                </c:pt>
                <c:pt idx="639">
                  <c:v>41.648761157004621</c:v>
                </c:pt>
                <c:pt idx="640">
                  <c:v>28.793865816468823</c:v>
                </c:pt>
                <c:pt idx="641">
                  <c:v>15.019943100165007</c:v>
                </c:pt>
                <c:pt idx="642">
                  <c:v>13.584193606471549</c:v>
                </c:pt>
                <c:pt idx="643">
                  <c:v>2.1285396424331062</c:v>
                </c:pt>
                <c:pt idx="644">
                  <c:v>27.882856486415388</c:v>
                </c:pt>
                <c:pt idx="645">
                  <c:v>23.309360185882284</c:v>
                </c:pt>
                <c:pt idx="646">
                  <c:v>13.753043141110595</c:v>
                </c:pt>
                <c:pt idx="647">
                  <c:v>23.469530146807472</c:v>
                </c:pt>
                <c:pt idx="648">
                  <c:v>31.46247631643131</c:v>
                </c:pt>
                <c:pt idx="649">
                  <c:v>9.5723511238685894</c:v>
                </c:pt>
                <c:pt idx="650">
                  <c:v>36.137728147503324</c:v>
                </c:pt>
                <c:pt idx="651">
                  <c:v>17.786493704881806</c:v>
                </c:pt>
                <c:pt idx="652">
                  <c:v>20.922913858379808</c:v>
                </c:pt>
                <c:pt idx="653">
                  <c:v>22.006997687925782</c:v>
                </c:pt>
                <c:pt idx="654">
                  <c:v>14.600799977055303</c:v>
                </c:pt>
                <c:pt idx="655">
                  <c:v>3.0988789005825659</c:v>
                </c:pt>
                <c:pt idx="656">
                  <c:v>22.494559032377989</c:v>
                </c:pt>
                <c:pt idx="657">
                  <c:v>30.587167945699445</c:v>
                </c:pt>
                <c:pt idx="658">
                  <c:v>16.38586229011657</c:v>
                </c:pt>
                <c:pt idx="659">
                  <c:v>25.241242360361724</c:v>
                </c:pt>
                <c:pt idx="660">
                  <c:v>20.206996008454848</c:v>
                </c:pt>
                <c:pt idx="661">
                  <c:v>3.3509377305910908</c:v>
                </c:pt>
                <c:pt idx="662">
                  <c:v>21.066274914682047</c:v>
                </c:pt>
                <c:pt idx="663">
                  <c:v>4.5986496300560544</c:v>
                </c:pt>
                <c:pt idx="664">
                  <c:v>29.882614205874166</c:v>
                </c:pt>
                <c:pt idx="665">
                  <c:v>14.25083935357314</c:v>
                </c:pt>
                <c:pt idx="666">
                  <c:v>23.720729146570047</c:v>
                </c:pt>
                <c:pt idx="667">
                  <c:v>31.826586631538444</c:v>
                </c:pt>
                <c:pt idx="668">
                  <c:v>32.200890230678922</c:v>
                </c:pt>
                <c:pt idx="669">
                  <c:v>3.3740308061606354</c:v>
                </c:pt>
                <c:pt idx="670">
                  <c:v>4.0667080815901508</c:v>
                </c:pt>
                <c:pt idx="671">
                  <c:v>33.40794905289377</c:v>
                </c:pt>
                <c:pt idx="672">
                  <c:v>16.923220542840347</c:v>
                </c:pt>
                <c:pt idx="673">
                  <c:v>29.002889821157684</c:v>
                </c:pt>
                <c:pt idx="674">
                  <c:v>33.327575086500595</c:v>
                </c:pt>
                <c:pt idx="675">
                  <c:v>40.392275233235416</c:v>
                </c:pt>
                <c:pt idx="676">
                  <c:v>18.304612203698461</c:v>
                </c:pt>
                <c:pt idx="677">
                  <c:v>17.032010339051446</c:v>
                </c:pt>
                <c:pt idx="678">
                  <c:v>15.888111687291453</c:v>
                </c:pt>
                <c:pt idx="679">
                  <c:v>30.442312341288567</c:v>
                </c:pt>
                <c:pt idx="680">
                  <c:v>30.099197215969163</c:v>
                </c:pt>
                <c:pt idx="681">
                  <c:v>15.945041292253833</c:v>
                </c:pt>
                <c:pt idx="682">
                  <c:v>19.141054561125539</c:v>
                </c:pt>
                <c:pt idx="683">
                  <c:v>21.128211277066914</c:v>
                </c:pt>
                <c:pt idx="684">
                  <c:v>14.580668808309117</c:v>
                </c:pt>
                <c:pt idx="685">
                  <c:v>31.916199756565817</c:v>
                </c:pt>
                <c:pt idx="686">
                  <c:v>27.371582901571873</c:v>
                </c:pt>
                <c:pt idx="687">
                  <c:v>24.845034750848651</c:v>
                </c:pt>
                <c:pt idx="688">
                  <c:v>19.694658165921954</c:v>
                </c:pt>
                <c:pt idx="689">
                  <c:v>21.478288529084502</c:v>
                </c:pt>
                <c:pt idx="690">
                  <c:v>14.325456676636728</c:v>
                </c:pt>
                <c:pt idx="691">
                  <c:v>17.782319709662914</c:v>
                </c:pt>
                <c:pt idx="692">
                  <c:v>37.702611234340267</c:v>
                </c:pt>
                <c:pt idx="693">
                  <c:v>22.040742690000044</c:v>
                </c:pt>
                <c:pt idx="694">
                  <c:v>19.872185374990487</c:v>
                </c:pt>
                <c:pt idx="695">
                  <c:v>3.7072959114902515</c:v>
                </c:pt>
                <c:pt idx="696">
                  <c:v>3.5323222358237825</c:v>
                </c:pt>
                <c:pt idx="697">
                  <c:v>22.300535665268885</c:v>
                </c:pt>
                <c:pt idx="698">
                  <c:v>2.1632966797877917</c:v>
                </c:pt>
                <c:pt idx="699">
                  <c:v>19.966670629911</c:v>
                </c:pt>
                <c:pt idx="700">
                  <c:v>18.509871659434062</c:v>
                </c:pt>
                <c:pt idx="701">
                  <c:v>20.903318170782569</c:v>
                </c:pt>
                <c:pt idx="702">
                  <c:v>3.8490072999200291</c:v>
                </c:pt>
                <c:pt idx="703">
                  <c:v>25.909380858008792</c:v>
                </c:pt>
                <c:pt idx="704">
                  <c:v>19.382215677105656</c:v>
                </c:pt>
                <c:pt idx="705">
                  <c:v>21.860956942215967</c:v>
                </c:pt>
                <c:pt idx="706">
                  <c:v>45.746832551087898</c:v>
                </c:pt>
                <c:pt idx="707">
                  <c:v>31.937121200309388</c:v>
                </c:pt>
                <c:pt idx="708">
                  <c:v>29.996307474975293</c:v>
                </c:pt>
                <c:pt idx="709">
                  <c:v>17.190836676358771</c:v>
                </c:pt>
                <c:pt idx="710">
                  <c:v>27.983116188566502</c:v>
                </c:pt>
                <c:pt idx="711">
                  <c:v>21.025553612536079</c:v>
                </c:pt>
                <c:pt idx="712">
                  <c:v>27.205471142849927</c:v>
                </c:pt>
                <c:pt idx="713">
                  <c:v>14.596741710381917</c:v>
                </c:pt>
                <c:pt idx="714">
                  <c:v>13.989839219075487</c:v>
                </c:pt>
                <c:pt idx="715">
                  <c:v>23.899200226486261</c:v>
                </c:pt>
                <c:pt idx="716">
                  <c:v>15.489646185992294</c:v>
                </c:pt>
                <c:pt idx="717">
                  <c:v>30.006477779933636</c:v>
                </c:pt>
                <c:pt idx="718">
                  <c:v>17.496992937927878</c:v>
                </c:pt>
                <c:pt idx="719">
                  <c:v>15.029266251759985</c:v>
                </c:pt>
                <c:pt idx="720">
                  <c:v>12.042011074465238</c:v>
                </c:pt>
                <c:pt idx="721">
                  <c:v>24.988023288270782</c:v>
                </c:pt>
                <c:pt idx="722">
                  <c:v>3.7747698140910413</c:v>
                </c:pt>
                <c:pt idx="723">
                  <c:v>21.443046331767373</c:v>
                </c:pt>
                <c:pt idx="724">
                  <c:v>21.116531854709205</c:v>
                </c:pt>
                <c:pt idx="725">
                  <c:v>7.7813394536515119</c:v>
                </c:pt>
                <c:pt idx="726">
                  <c:v>18.366486302970312</c:v>
                </c:pt>
                <c:pt idx="727">
                  <c:v>31.519595571818062</c:v>
                </c:pt>
                <c:pt idx="728">
                  <c:v>13.180329339546764</c:v>
                </c:pt>
                <c:pt idx="729">
                  <c:v>36.3340681502929</c:v>
                </c:pt>
                <c:pt idx="730">
                  <c:v>9.0560889404313798</c:v>
                </c:pt>
                <c:pt idx="731">
                  <c:v>3.514860504594592</c:v>
                </c:pt>
                <c:pt idx="732">
                  <c:v>23.001865305066516</c:v>
                </c:pt>
                <c:pt idx="733">
                  <c:v>4.2104524618500125</c:v>
                </c:pt>
                <c:pt idx="734">
                  <c:v>25.138940571250327</c:v>
                </c:pt>
                <c:pt idx="735">
                  <c:v>15.780458639498681</c:v>
                </c:pt>
                <c:pt idx="736">
                  <c:v>11.548992496103807</c:v>
                </c:pt>
                <c:pt idx="737">
                  <c:v>17.353603509599534</c:v>
                </c:pt>
                <c:pt idx="738">
                  <c:v>15.987151933553179</c:v>
                </c:pt>
                <c:pt idx="739">
                  <c:v>20.487206850506958</c:v>
                </c:pt>
                <c:pt idx="740">
                  <c:v>12.002411541248883</c:v>
                </c:pt>
                <c:pt idx="741">
                  <c:v>19.475313269383062</c:v>
                </c:pt>
                <c:pt idx="742">
                  <c:v>19.758034354457539</c:v>
                </c:pt>
                <c:pt idx="743">
                  <c:v>2.8992396981058719</c:v>
                </c:pt>
                <c:pt idx="744">
                  <c:v>6.5791225313986574</c:v>
                </c:pt>
                <c:pt idx="745">
                  <c:v>23.53618017925826</c:v>
                </c:pt>
                <c:pt idx="746">
                  <c:v>23.338350736257983</c:v>
                </c:pt>
                <c:pt idx="747">
                  <c:v>10.978069973244374</c:v>
                </c:pt>
                <c:pt idx="748">
                  <c:v>29.318611249749971</c:v>
                </c:pt>
                <c:pt idx="749">
                  <c:v>11.301417291860936</c:v>
                </c:pt>
                <c:pt idx="750">
                  <c:v>29.357359708639663</c:v>
                </c:pt>
                <c:pt idx="751">
                  <c:v>11.982645879987514</c:v>
                </c:pt>
                <c:pt idx="752">
                  <c:v>18.524275927375804</c:v>
                </c:pt>
                <c:pt idx="753">
                  <c:v>24.71533310781405</c:v>
                </c:pt>
                <c:pt idx="754">
                  <c:v>24.322026106052014</c:v>
                </c:pt>
                <c:pt idx="755">
                  <c:v>3.1881666519928831</c:v>
                </c:pt>
                <c:pt idx="756">
                  <c:v>22.263731788960644</c:v>
                </c:pt>
                <c:pt idx="757">
                  <c:v>14.202190335055908</c:v>
                </c:pt>
                <c:pt idx="758">
                  <c:v>2.7579309872199258</c:v>
                </c:pt>
                <c:pt idx="759">
                  <c:v>8.2575852575118187</c:v>
                </c:pt>
                <c:pt idx="760">
                  <c:v>20.513004572210061</c:v>
                </c:pt>
                <c:pt idx="761">
                  <c:v>7.2379223252649947</c:v>
                </c:pt>
                <c:pt idx="762">
                  <c:v>32.767580153621964</c:v>
                </c:pt>
                <c:pt idx="763">
                  <c:v>34.272833851964101</c:v>
                </c:pt>
                <c:pt idx="764">
                  <c:v>16.926408995653386</c:v>
                </c:pt>
                <c:pt idx="765">
                  <c:v>27.787180361068565</c:v>
                </c:pt>
                <c:pt idx="766">
                  <c:v>2.9172515615804602</c:v>
                </c:pt>
                <c:pt idx="767">
                  <c:v>23.254351493138454</c:v>
                </c:pt>
                <c:pt idx="768">
                  <c:v>18.349623502204398</c:v>
                </c:pt>
                <c:pt idx="769">
                  <c:v>17.399923842565336</c:v>
                </c:pt>
                <c:pt idx="770">
                  <c:v>27.654774308817984</c:v>
                </c:pt>
                <c:pt idx="771">
                  <c:v>30.561450302404726</c:v>
                </c:pt>
                <c:pt idx="772">
                  <c:v>9.8296546786852321</c:v>
                </c:pt>
                <c:pt idx="773">
                  <c:v>18.51094983296684</c:v>
                </c:pt>
                <c:pt idx="774">
                  <c:v>23.301133547043509</c:v>
                </c:pt>
                <c:pt idx="775">
                  <c:v>23.457078208138384</c:v>
                </c:pt>
                <c:pt idx="776">
                  <c:v>18.902232749891084</c:v>
                </c:pt>
                <c:pt idx="777">
                  <c:v>18.52083757401077</c:v>
                </c:pt>
                <c:pt idx="778">
                  <c:v>18.399581810175299</c:v>
                </c:pt>
                <c:pt idx="779">
                  <c:v>27.505704563522414</c:v>
                </c:pt>
                <c:pt idx="780">
                  <c:v>19.025931483945932</c:v>
                </c:pt>
                <c:pt idx="781">
                  <c:v>15.108454681852498</c:v>
                </c:pt>
                <c:pt idx="782">
                  <c:v>18.638576934160895</c:v>
                </c:pt>
                <c:pt idx="783">
                  <c:v>12.23176977013909</c:v>
                </c:pt>
                <c:pt idx="784">
                  <c:v>4.0031251518778399</c:v>
                </c:pt>
                <c:pt idx="785">
                  <c:v>25.594623730493737</c:v>
                </c:pt>
                <c:pt idx="786">
                  <c:v>18.488893902064135</c:v>
                </c:pt>
                <c:pt idx="787">
                  <c:v>9.2136563465838677</c:v>
                </c:pt>
                <c:pt idx="788">
                  <c:v>5.5905470264896975</c:v>
                </c:pt>
                <c:pt idx="789">
                  <c:v>44.426421013353327</c:v>
                </c:pt>
                <c:pt idx="790">
                  <c:v>29.829282991925979</c:v>
                </c:pt>
                <c:pt idx="791">
                  <c:v>17.301797163878749</c:v>
                </c:pt>
                <c:pt idx="792">
                  <c:v>3.8426681782144168</c:v>
                </c:pt>
                <c:pt idx="793">
                  <c:v>13.212251137799123</c:v>
                </c:pt>
                <c:pt idx="794">
                  <c:v>18.027451018755663</c:v>
                </c:pt>
                <c:pt idx="795">
                  <c:v>21.993751942591082</c:v>
                </c:pt>
                <c:pt idx="796">
                  <c:v>2.9004770876647887</c:v>
                </c:pt>
                <c:pt idx="797">
                  <c:v>7.1930703293578411</c:v>
                </c:pt>
                <c:pt idx="798">
                  <c:v>18.075815261918184</c:v>
                </c:pt>
                <c:pt idx="799">
                  <c:v>19.249395337633743</c:v>
                </c:pt>
                <c:pt idx="800">
                  <c:v>12.566522584821794</c:v>
                </c:pt>
                <c:pt idx="801">
                  <c:v>13.60060165889635</c:v>
                </c:pt>
                <c:pt idx="802">
                  <c:v>28.713894145333565</c:v>
                </c:pt>
                <c:pt idx="803">
                  <c:v>17.968913740526204</c:v>
                </c:pt>
                <c:pt idx="804">
                  <c:v>25.982187235395809</c:v>
                </c:pt>
                <c:pt idx="805">
                  <c:v>18.840874196200875</c:v>
                </c:pt>
                <c:pt idx="806">
                  <c:v>14.937687071440751</c:v>
                </c:pt>
                <c:pt idx="807">
                  <c:v>23.366688880283473</c:v>
                </c:pt>
                <c:pt idx="808">
                  <c:v>9.6242617614090715</c:v>
                </c:pt>
                <c:pt idx="809">
                  <c:v>16.540283414333626</c:v>
                </c:pt>
                <c:pt idx="810">
                  <c:v>30.591377083651309</c:v>
                </c:pt>
                <c:pt idx="811">
                  <c:v>26.603369127574773</c:v>
                </c:pt>
                <c:pt idx="812">
                  <c:v>25.896091408031541</c:v>
                </c:pt>
                <c:pt idx="813">
                  <c:v>28.640754901214475</c:v>
                </c:pt>
                <c:pt idx="814">
                  <c:v>21.430201720327624</c:v>
                </c:pt>
                <c:pt idx="815">
                  <c:v>3.8773753653524312</c:v>
                </c:pt>
                <c:pt idx="816">
                  <c:v>26.677997950130528</c:v>
                </c:pt>
                <c:pt idx="817">
                  <c:v>17.481348345219644</c:v>
                </c:pt>
                <c:pt idx="818">
                  <c:v>17.898727896109627</c:v>
                </c:pt>
                <c:pt idx="819">
                  <c:v>15.962364949240879</c:v>
                </c:pt>
                <c:pt idx="820">
                  <c:v>16.439330503387165</c:v>
                </c:pt>
                <c:pt idx="821">
                  <c:v>34.205554982284852</c:v>
                </c:pt>
                <c:pt idx="822">
                  <c:v>19.785740442132592</c:v>
                </c:pt>
                <c:pt idx="823">
                  <c:v>28.679904929848298</c:v>
                </c:pt>
                <c:pt idx="824">
                  <c:v>11.461644446336216</c:v>
                </c:pt>
                <c:pt idx="825">
                  <c:v>3.7732744179313746</c:v>
                </c:pt>
                <c:pt idx="826">
                  <c:v>17.824698586732076</c:v>
                </c:pt>
                <c:pt idx="827">
                  <c:v>25.624701282892598</c:v>
                </c:pt>
                <c:pt idx="828">
                  <c:v>28.52866085964607</c:v>
                </c:pt>
                <c:pt idx="829">
                  <c:v>13.587881452096667</c:v>
                </c:pt>
                <c:pt idx="830">
                  <c:v>27.09841526979427</c:v>
                </c:pt>
                <c:pt idx="831">
                  <c:v>2.4790940743401517</c:v>
                </c:pt>
                <c:pt idx="832">
                  <c:v>13.620248338609485</c:v>
                </c:pt>
                <c:pt idx="833">
                  <c:v>20.539601388621399</c:v>
                </c:pt>
                <c:pt idx="834">
                  <c:v>11.33814940158479</c:v>
                </c:pt>
                <c:pt idx="835">
                  <c:v>23.289278420299475</c:v>
                </c:pt>
                <c:pt idx="836">
                  <c:v>20.170366607164887</c:v>
                </c:pt>
                <c:pt idx="837">
                  <c:v>38.124724320400702</c:v>
                </c:pt>
                <c:pt idx="838">
                  <c:v>22.165035860310876</c:v>
                </c:pt>
                <c:pt idx="839">
                  <c:v>28.604053364373527</c:v>
                </c:pt>
                <c:pt idx="840">
                  <c:v>4.0916685234661774</c:v>
                </c:pt>
                <c:pt idx="841">
                  <c:v>3.9365009001219788</c:v>
                </c:pt>
                <c:pt idx="842">
                  <c:v>12.358306563360808</c:v>
                </c:pt>
                <c:pt idx="843">
                  <c:v>12.133194949011335</c:v>
                </c:pt>
                <c:pt idx="844">
                  <c:v>3.0226235240910042</c:v>
                </c:pt>
                <c:pt idx="845">
                  <c:v>11.355286715625079</c:v>
                </c:pt>
                <c:pt idx="846">
                  <c:v>11.3672376295936</c:v>
                </c:pt>
                <c:pt idx="847">
                  <c:v>13.868678405248614</c:v>
                </c:pt>
                <c:pt idx="848">
                  <c:v>5.9558807008696117</c:v>
                </c:pt>
                <c:pt idx="849">
                  <c:v>32.093332878377126</c:v>
                </c:pt>
                <c:pt idx="850">
                  <c:v>21.29178647278578</c:v>
                </c:pt>
                <c:pt idx="851">
                  <c:v>18.450346611435549</c:v>
                </c:pt>
                <c:pt idx="852">
                  <c:v>13.832586705589407</c:v>
                </c:pt>
                <c:pt idx="853">
                  <c:v>13.976898732551222</c:v>
                </c:pt>
                <c:pt idx="854">
                  <c:v>18.721568370435783</c:v>
                </c:pt>
                <c:pt idx="855">
                  <c:v>30.509482877982116</c:v>
                </c:pt>
                <c:pt idx="856">
                  <c:v>35.104640493087174</c:v>
                </c:pt>
                <c:pt idx="857">
                  <c:v>11.686378525602716</c:v>
                </c:pt>
                <c:pt idx="858">
                  <c:v>25.398612984168462</c:v>
                </c:pt>
                <c:pt idx="859">
                  <c:v>12.800442310172013</c:v>
                </c:pt>
                <c:pt idx="860">
                  <c:v>16.797879975600939</c:v>
                </c:pt>
                <c:pt idx="861">
                  <c:v>9.967929156080384</c:v>
                </c:pt>
                <c:pt idx="862">
                  <c:v>20.371690896948145</c:v>
                </c:pt>
                <c:pt idx="863">
                  <c:v>20.935883630872656</c:v>
                </c:pt>
                <c:pt idx="864">
                  <c:v>13.653448029016122</c:v>
                </c:pt>
                <c:pt idx="865">
                  <c:v>35.16447077609395</c:v>
                </c:pt>
                <c:pt idx="866">
                  <c:v>24.070993445545799</c:v>
                </c:pt>
                <c:pt idx="867">
                  <c:v>39.211104683774842</c:v>
                </c:pt>
                <c:pt idx="868">
                  <c:v>12.596736305817323</c:v>
                </c:pt>
                <c:pt idx="869">
                  <c:v>2.9138768543377642</c:v>
                </c:pt>
                <c:pt idx="870">
                  <c:v>20.407116796096332</c:v>
                </c:pt>
                <c:pt idx="871">
                  <c:v>9.0788834328418435</c:v>
                </c:pt>
                <c:pt idx="872">
                  <c:v>26.137376392814097</c:v>
                </c:pt>
                <c:pt idx="873">
                  <c:v>25.214068972899014</c:v>
                </c:pt>
                <c:pt idx="874">
                  <c:v>31.592274675053062</c:v>
                </c:pt>
                <c:pt idx="875">
                  <c:v>12.113576091708056</c:v>
                </c:pt>
                <c:pt idx="876">
                  <c:v>29.660935896036097</c:v>
                </c:pt>
                <c:pt idx="877">
                  <c:v>2.1181259738864835</c:v>
                </c:pt>
                <c:pt idx="878">
                  <c:v>15.442961929607218</c:v>
                </c:pt>
                <c:pt idx="879">
                  <c:v>12.522429385293824</c:v>
                </c:pt>
                <c:pt idx="880">
                  <c:v>24.864878744389259</c:v>
                </c:pt>
                <c:pt idx="881">
                  <c:v>17.039241007553343</c:v>
                </c:pt>
                <c:pt idx="882">
                  <c:v>15.347381412183095</c:v>
                </c:pt>
                <c:pt idx="883">
                  <c:v>21.213023660388245</c:v>
                </c:pt>
                <c:pt idx="884">
                  <c:v>26.690538133099565</c:v>
                </c:pt>
                <c:pt idx="885">
                  <c:v>37.068470292002026</c:v>
                </c:pt>
                <c:pt idx="886">
                  <c:v>21.671798070053669</c:v>
                </c:pt>
                <c:pt idx="887">
                  <c:v>9.7460930563948818</c:v>
                </c:pt>
                <c:pt idx="888">
                  <c:v>22.976115851270986</c:v>
                </c:pt>
                <c:pt idx="889">
                  <c:v>15.794885486826002</c:v>
                </c:pt>
                <c:pt idx="890">
                  <c:v>42.20707707664107</c:v>
                </c:pt>
                <c:pt idx="891">
                  <c:v>14.73114368564314</c:v>
                </c:pt>
                <c:pt idx="892">
                  <c:v>2.5718216960236902</c:v>
                </c:pt>
                <c:pt idx="893">
                  <c:v>20.961645577841832</c:v>
                </c:pt>
                <c:pt idx="894">
                  <c:v>12.394724113116169</c:v>
                </c:pt>
                <c:pt idx="895">
                  <c:v>24.63556891223698</c:v>
                </c:pt>
                <c:pt idx="896">
                  <c:v>27.215585676914504</c:v>
                </c:pt>
                <c:pt idx="897">
                  <c:v>19.359922764870589</c:v>
                </c:pt>
                <c:pt idx="898">
                  <c:v>25.54076098132543</c:v>
                </c:pt>
                <c:pt idx="899">
                  <c:v>23.440002658402616</c:v>
                </c:pt>
                <c:pt idx="900">
                  <c:v>20.762827645118033</c:v>
                </c:pt>
                <c:pt idx="901">
                  <c:v>25.033992224959071</c:v>
                </c:pt>
                <c:pt idx="902">
                  <c:v>3.3436791089397415</c:v>
                </c:pt>
                <c:pt idx="903">
                  <c:v>27.63532847746961</c:v>
                </c:pt>
                <c:pt idx="904">
                  <c:v>26.718218004117382</c:v>
                </c:pt>
                <c:pt idx="905">
                  <c:v>35.391757280302087</c:v>
                </c:pt>
                <c:pt idx="906">
                  <c:v>2.5049767689820648</c:v>
                </c:pt>
                <c:pt idx="907">
                  <c:v>3.588870618130978</c:v>
                </c:pt>
                <c:pt idx="908">
                  <c:v>28.402650731463844</c:v>
                </c:pt>
                <c:pt idx="909">
                  <c:v>6.7085380862389936</c:v>
                </c:pt>
                <c:pt idx="910">
                  <c:v>17.079887549001462</c:v>
                </c:pt>
                <c:pt idx="911">
                  <c:v>4.6847012041326339</c:v>
                </c:pt>
                <c:pt idx="912">
                  <c:v>20.238214160981457</c:v>
                </c:pt>
                <c:pt idx="913">
                  <c:v>22.690001995996468</c:v>
                </c:pt>
                <c:pt idx="914">
                  <c:v>2.9227523405698395</c:v>
                </c:pt>
                <c:pt idx="915">
                  <c:v>15.236334914851062</c:v>
                </c:pt>
                <c:pt idx="916">
                  <c:v>25.857504272276042</c:v>
                </c:pt>
                <c:pt idx="917">
                  <c:v>8.2307535565447658</c:v>
                </c:pt>
                <c:pt idx="918">
                  <c:v>25.181373028300658</c:v>
                </c:pt>
                <c:pt idx="919">
                  <c:v>15.475652283100331</c:v>
                </c:pt>
                <c:pt idx="920">
                  <c:v>3.1772423389415585</c:v>
                </c:pt>
                <c:pt idx="921">
                  <c:v>22.264963997975073</c:v>
                </c:pt>
                <c:pt idx="922">
                  <c:v>17.146679635186949</c:v>
                </c:pt>
                <c:pt idx="923">
                  <c:v>35.582199360837834</c:v>
                </c:pt>
                <c:pt idx="924">
                  <c:v>20.986068627608685</c:v>
                </c:pt>
                <c:pt idx="925">
                  <c:v>13.708198454321579</c:v>
                </c:pt>
                <c:pt idx="926">
                  <c:v>27.615653938442382</c:v>
                </c:pt>
                <c:pt idx="927">
                  <c:v>18.722453563834563</c:v>
                </c:pt>
                <c:pt idx="928">
                  <c:v>2.5060639023614537</c:v>
                </c:pt>
                <c:pt idx="929">
                  <c:v>27.840528263826982</c:v>
                </c:pt>
                <c:pt idx="930">
                  <c:v>2.7049877654959276</c:v>
                </c:pt>
                <c:pt idx="931">
                  <c:v>15.192232408412048</c:v>
                </c:pt>
                <c:pt idx="932">
                  <c:v>32.702397420183814</c:v>
                </c:pt>
                <c:pt idx="933">
                  <c:v>10.62409900424433</c:v>
                </c:pt>
                <c:pt idx="934">
                  <c:v>9.1670985990559792</c:v>
                </c:pt>
                <c:pt idx="935">
                  <c:v>34.709574306326203</c:v>
                </c:pt>
                <c:pt idx="936">
                  <c:v>24.538935325109904</c:v>
                </c:pt>
                <c:pt idx="937">
                  <c:v>2.7762073207775537</c:v>
                </c:pt>
                <c:pt idx="938">
                  <c:v>21.897813033439991</c:v>
                </c:pt>
                <c:pt idx="939">
                  <c:v>22.225158414761324</c:v>
                </c:pt>
                <c:pt idx="940">
                  <c:v>26.709136293917414</c:v>
                </c:pt>
                <c:pt idx="941">
                  <c:v>26.576131830604503</c:v>
                </c:pt>
                <c:pt idx="942">
                  <c:v>24.967406002354899</c:v>
                </c:pt>
                <c:pt idx="943">
                  <c:v>23.099688438370912</c:v>
                </c:pt>
                <c:pt idx="944">
                  <c:v>12.156450213427506</c:v>
                </c:pt>
                <c:pt idx="945">
                  <c:v>3.566043161317348</c:v>
                </c:pt>
                <c:pt idx="946">
                  <c:v>18.676397568769659</c:v>
                </c:pt>
                <c:pt idx="947">
                  <c:v>24.345809707197386</c:v>
                </c:pt>
                <c:pt idx="948">
                  <c:v>15.930861037683675</c:v>
                </c:pt>
                <c:pt idx="949">
                  <c:v>18.844229143710486</c:v>
                </c:pt>
                <c:pt idx="950">
                  <c:v>34.073899552437304</c:v>
                </c:pt>
                <c:pt idx="951">
                  <c:v>18.678922504845143</c:v>
                </c:pt>
                <c:pt idx="952">
                  <c:v>28.002996303363666</c:v>
                </c:pt>
                <c:pt idx="953">
                  <c:v>11.594914203373044</c:v>
                </c:pt>
                <c:pt idx="954">
                  <c:v>12.72280221936583</c:v>
                </c:pt>
                <c:pt idx="955">
                  <c:v>7.1566547678156152</c:v>
                </c:pt>
                <c:pt idx="956">
                  <c:v>19.069340943956661</c:v>
                </c:pt>
                <c:pt idx="957">
                  <c:v>33.355719357180256</c:v>
                </c:pt>
                <c:pt idx="958">
                  <c:v>20.036312056518284</c:v>
                </c:pt>
                <c:pt idx="959">
                  <c:v>14.087763973594239</c:v>
                </c:pt>
                <c:pt idx="960">
                  <c:v>16.8758364379037</c:v>
                </c:pt>
                <c:pt idx="961">
                  <c:v>15.462734013458986</c:v>
                </c:pt>
                <c:pt idx="962">
                  <c:v>25.671327561203523</c:v>
                </c:pt>
                <c:pt idx="963">
                  <c:v>19.032848366824592</c:v>
                </c:pt>
                <c:pt idx="964">
                  <c:v>14.320558090224317</c:v>
                </c:pt>
                <c:pt idx="965">
                  <c:v>10.235590420469968</c:v>
                </c:pt>
                <c:pt idx="966">
                  <c:v>12.689090386439997</c:v>
                </c:pt>
                <c:pt idx="967">
                  <c:v>16.982634176817779</c:v>
                </c:pt>
                <c:pt idx="968">
                  <c:v>7.1244511955042222</c:v>
                </c:pt>
                <c:pt idx="969">
                  <c:v>16.434037912546543</c:v>
                </c:pt>
                <c:pt idx="970">
                  <c:v>14.582856300232548</c:v>
                </c:pt>
                <c:pt idx="971">
                  <c:v>8.5691309332401424</c:v>
                </c:pt>
                <c:pt idx="972">
                  <c:v>14.020031637898928</c:v>
                </c:pt>
                <c:pt idx="973">
                  <c:v>2.8987505481838878</c:v>
                </c:pt>
                <c:pt idx="974">
                  <c:v>2.2824084194651948</c:v>
                </c:pt>
                <c:pt idx="975">
                  <c:v>24.622000513532971</c:v>
                </c:pt>
                <c:pt idx="976">
                  <c:v>21.611233164718659</c:v>
                </c:pt>
                <c:pt idx="977">
                  <c:v>16.360076080382985</c:v>
                </c:pt>
                <c:pt idx="978">
                  <c:v>19.749499447760293</c:v>
                </c:pt>
                <c:pt idx="979">
                  <c:v>2.5945021484892052</c:v>
                </c:pt>
                <c:pt idx="980">
                  <c:v>17.131262217010395</c:v>
                </c:pt>
                <c:pt idx="981">
                  <c:v>22.88495816766601</c:v>
                </c:pt>
                <c:pt idx="982">
                  <c:v>13.994103847647523</c:v>
                </c:pt>
                <c:pt idx="983">
                  <c:v>29.833760776652664</c:v>
                </c:pt>
                <c:pt idx="984">
                  <c:v>24.336838622194151</c:v>
                </c:pt>
                <c:pt idx="985">
                  <c:v>33.28090732972457</c:v>
                </c:pt>
                <c:pt idx="986">
                  <c:v>20.584163960039181</c:v>
                </c:pt>
                <c:pt idx="987">
                  <c:v>25.331398522597279</c:v>
                </c:pt>
                <c:pt idx="988">
                  <c:v>13.487531537611103</c:v>
                </c:pt>
                <c:pt idx="989">
                  <c:v>27.076101111599215</c:v>
                </c:pt>
                <c:pt idx="990">
                  <c:v>16.47868135769167</c:v>
                </c:pt>
                <c:pt idx="991">
                  <c:v>20.675740303704078</c:v>
                </c:pt>
                <c:pt idx="992">
                  <c:v>19.970723363292144</c:v>
                </c:pt>
                <c:pt idx="993">
                  <c:v>21.078786785723828</c:v>
                </c:pt>
                <c:pt idx="994">
                  <c:v>21.032874961616717</c:v>
                </c:pt>
                <c:pt idx="995">
                  <c:v>21.570142852010076</c:v>
                </c:pt>
                <c:pt idx="996">
                  <c:v>14.611262343738245</c:v>
                </c:pt>
                <c:pt idx="997">
                  <c:v>8.4200414790307221</c:v>
                </c:pt>
                <c:pt idx="998">
                  <c:v>3.3671455520549167</c:v>
                </c:pt>
                <c:pt idx="999">
                  <c:v>15.667771859674858</c:v>
                </c:pt>
                <c:pt idx="1000">
                  <c:v>23.34167654464731</c:v>
                </c:pt>
                <c:pt idx="1001">
                  <c:v>16.950818053613673</c:v>
                </c:pt>
                <c:pt idx="1002">
                  <c:v>25.151227599380739</c:v>
                </c:pt>
                <c:pt idx="1003">
                  <c:v>27.889493752321563</c:v>
                </c:pt>
                <c:pt idx="1004">
                  <c:v>7.382478285942689</c:v>
                </c:pt>
                <c:pt idx="1005">
                  <c:v>30.96117510116251</c:v>
                </c:pt>
                <c:pt idx="1006">
                  <c:v>15.617694516171552</c:v>
                </c:pt>
                <c:pt idx="1007">
                  <c:v>22.631329039641752</c:v>
                </c:pt>
                <c:pt idx="1008">
                  <c:v>22.306198844381797</c:v>
                </c:pt>
                <c:pt idx="1009">
                  <c:v>24.957375101165841</c:v>
                </c:pt>
                <c:pt idx="1010">
                  <c:v>13.12999761978732</c:v>
                </c:pt>
                <c:pt idx="1011">
                  <c:v>16.721444288016592</c:v>
                </c:pt>
                <c:pt idx="1012">
                  <c:v>5.40790163417239</c:v>
                </c:pt>
                <c:pt idx="1013">
                  <c:v>27.081935072034085</c:v>
                </c:pt>
                <c:pt idx="1014">
                  <c:v>21.247677646769734</c:v>
                </c:pt>
                <c:pt idx="1015">
                  <c:v>14.503174862071852</c:v>
                </c:pt>
                <c:pt idx="1016">
                  <c:v>15.584902666853269</c:v>
                </c:pt>
                <c:pt idx="1017">
                  <c:v>20.266034376447088</c:v>
                </c:pt>
                <c:pt idx="1018">
                  <c:v>28.019240195241615</c:v>
                </c:pt>
                <c:pt idx="1019">
                  <c:v>20.288729737871932</c:v>
                </c:pt>
                <c:pt idx="1020">
                  <c:v>23.52358728258195</c:v>
                </c:pt>
                <c:pt idx="1021">
                  <c:v>26.155184818567431</c:v>
                </c:pt>
                <c:pt idx="1022">
                  <c:v>17.099432110961637</c:v>
                </c:pt>
                <c:pt idx="1023">
                  <c:v>31.322361938225399</c:v>
                </c:pt>
                <c:pt idx="1024">
                  <c:v>14.781681497154487</c:v>
                </c:pt>
                <c:pt idx="1025">
                  <c:v>2.8668558724402824</c:v>
                </c:pt>
                <c:pt idx="1026">
                  <c:v>4.0801153789044697</c:v>
                </c:pt>
                <c:pt idx="1027">
                  <c:v>3.0498129211891691</c:v>
                </c:pt>
                <c:pt idx="1028">
                  <c:v>24.35946674723672</c:v>
                </c:pt>
                <c:pt idx="1029">
                  <c:v>16.52087413679989</c:v>
                </c:pt>
                <c:pt idx="1030">
                  <c:v>11.418977385704714</c:v>
                </c:pt>
                <c:pt idx="1031">
                  <c:v>29.207079992051781</c:v>
                </c:pt>
                <c:pt idx="1032">
                  <c:v>2.6445882335586162</c:v>
                </c:pt>
                <c:pt idx="1033">
                  <c:v>34.170307601087458</c:v>
                </c:pt>
                <c:pt idx="1034">
                  <c:v>8.1362978473272936</c:v>
                </c:pt>
                <c:pt idx="1035">
                  <c:v>21.575916922670476</c:v>
                </c:pt>
                <c:pt idx="1036">
                  <c:v>11.570289345782029</c:v>
                </c:pt>
                <c:pt idx="1037">
                  <c:v>17.60240150452605</c:v>
                </c:pt>
                <c:pt idx="1038">
                  <c:v>31.618641379494409</c:v>
                </c:pt>
                <c:pt idx="1039">
                  <c:v>24.287362398049847</c:v>
                </c:pt>
                <c:pt idx="1040">
                  <c:v>2.7012465896509981</c:v>
                </c:pt>
                <c:pt idx="1041">
                  <c:v>12.260486280599375</c:v>
                </c:pt>
                <c:pt idx="1042">
                  <c:v>27.754504256765312</c:v>
                </c:pt>
                <c:pt idx="1043">
                  <c:v>33.549603389331573</c:v>
                </c:pt>
                <c:pt idx="1044">
                  <c:v>28.553526798384087</c:v>
                </c:pt>
                <c:pt idx="1045">
                  <c:v>11.10278458623689</c:v>
                </c:pt>
                <c:pt idx="1046">
                  <c:v>13.214224037446936</c:v>
                </c:pt>
                <c:pt idx="1047">
                  <c:v>8.8004246136272535</c:v>
                </c:pt>
                <c:pt idx="1048">
                  <c:v>20.027601877077679</c:v>
                </c:pt>
                <c:pt idx="1049">
                  <c:v>13.643004300385092</c:v>
                </c:pt>
                <c:pt idx="1050">
                  <c:v>37.872623616027631</c:v>
                </c:pt>
                <c:pt idx="1051">
                  <c:v>17.864367921486284</c:v>
                </c:pt>
                <c:pt idx="1052">
                  <c:v>2.5059350510171803</c:v>
                </c:pt>
                <c:pt idx="1053">
                  <c:v>20.866740862279464</c:v>
                </c:pt>
                <c:pt idx="1054">
                  <c:v>20.960670367839175</c:v>
                </c:pt>
                <c:pt idx="1055">
                  <c:v>2.5641208418001393</c:v>
                </c:pt>
                <c:pt idx="1056">
                  <c:v>7.7219115004926628</c:v>
                </c:pt>
                <c:pt idx="1057">
                  <c:v>31.381580993098812</c:v>
                </c:pt>
                <c:pt idx="1058">
                  <c:v>16.998402684601984</c:v>
                </c:pt>
                <c:pt idx="1059">
                  <c:v>26.377870163082079</c:v>
                </c:pt>
                <c:pt idx="1060">
                  <c:v>19.454617972001138</c:v>
                </c:pt>
                <c:pt idx="1061">
                  <c:v>3.8877689800699473</c:v>
                </c:pt>
                <c:pt idx="1062">
                  <c:v>13.32786180668603</c:v>
                </c:pt>
                <c:pt idx="1063">
                  <c:v>15.182368591981001</c:v>
                </c:pt>
                <c:pt idx="1064">
                  <c:v>3.5784278012364483</c:v>
                </c:pt>
                <c:pt idx="1065">
                  <c:v>25.608068403220667</c:v>
                </c:pt>
                <c:pt idx="1066">
                  <c:v>21.103410622189028</c:v>
                </c:pt>
                <c:pt idx="1067">
                  <c:v>22.136780102243517</c:v>
                </c:pt>
                <c:pt idx="1068">
                  <c:v>10.024420651019856</c:v>
                </c:pt>
                <c:pt idx="1069">
                  <c:v>24.658658114819517</c:v>
                </c:pt>
                <c:pt idx="1070">
                  <c:v>9.7045133324673198</c:v>
                </c:pt>
                <c:pt idx="1071">
                  <c:v>23.265579328729356</c:v>
                </c:pt>
                <c:pt idx="1072">
                  <c:v>37.033303122918589</c:v>
                </c:pt>
                <c:pt idx="1073">
                  <c:v>17.461962649339789</c:v>
                </c:pt>
                <c:pt idx="1074">
                  <c:v>2.5980558680563628</c:v>
                </c:pt>
                <c:pt idx="1075">
                  <c:v>26.105960580615687</c:v>
                </c:pt>
                <c:pt idx="1076">
                  <c:v>18.721804663655067</c:v>
                </c:pt>
                <c:pt idx="1077">
                  <c:v>36.725761370825573</c:v>
                </c:pt>
                <c:pt idx="1078">
                  <c:v>7.0237623536805511</c:v>
                </c:pt>
                <c:pt idx="1079">
                  <c:v>16.972850687926879</c:v>
                </c:pt>
                <c:pt idx="1080">
                  <c:v>28.154163510470646</c:v>
                </c:pt>
                <c:pt idx="1081">
                  <c:v>27.462664847868851</c:v>
                </c:pt>
                <c:pt idx="1082">
                  <c:v>33.675909855722452</c:v>
                </c:pt>
                <c:pt idx="1083">
                  <c:v>16.381221888875814</c:v>
                </c:pt>
                <c:pt idx="1084">
                  <c:v>19.59786506340388</c:v>
                </c:pt>
                <c:pt idx="1085">
                  <c:v>16.47541956698608</c:v>
                </c:pt>
                <c:pt idx="1086">
                  <c:v>7.079545535765674</c:v>
                </c:pt>
                <c:pt idx="1087">
                  <c:v>11.80641858876773</c:v>
                </c:pt>
                <c:pt idx="1088">
                  <c:v>24.482098594776261</c:v>
                </c:pt>
                <c:pt idx="1089">
                  <c:v>11.993665082077232</c:v>
                </c:pt>
                <c:pt idx="1090">
                  <c:v>19.254919788395988</c:v>
                </c:pt>
                <c:pt idx="1091">
                  <c:v>14.664471295629909</c:v>
                </c:pt>
                <c:pt idx="1092">
                  <c:v>23.546394857914635</c:v>
                </c:pt>
                <c:pt idx="1093">
                  <c:v>25.184191464900689</c:v>
                </c:pt>
                <c:pt idx="1094">
                  <c:v>22.777894094430028</c:v>
                </c:pt>
                <c:pt idx="1095">
                  <c:v>34.297418070167019</c:v>
                </c:pt>
                <c:pt idx="1096">
                  <c:v>14.167743826493485</c:v>
                </c:pt>
                <c:pt idx="1097">
                  <c:v>25.053828844483387</c:v>
                </c:pt>
                <c:pt idx="1098">
                  <c:v>14.308484339490581</c:v>
                </c:pt>
                <c:pt idx="1099">
                  <c:v>21.781374476591203</c:v>
                </c:pt>
                <c:pt idx="1100">
                  <c:v>9.3696992603546221</c:v>
                </c:pt>
                <c:pt idx="1101">
                  <c:v>6.162063006116913</c:v>
                </c:pt>
                <c:pt idx="1102">
                  <c:v>23.331795291064829</c:v>
                </c:pt>
                <c:pt idx="1103">
                  <c:v>22.7723547786299</c:v>
                </c:pt>
                <c:pt idx="1104">
                  <c:v>19.85034989069662</c:v>
                </c:pt>
                <c:pt idx="1105">
                  <c:v>21.944536378297631</c:v>
                </c:pt>
                <c:pt idx="1106">
                  <c:v>23.501639425074892</c:v>
                </c:pt>
                <c:pt idx="1107">
                  <c:v>21.797358856298274</c:v>
                </c:pt>
                <c:pt idx="1108">
                  <c:v>9.4991705686646668</c:v>
                </c:pt>
                <c:pt idx="1109">
                  <c:v>16.491632732150194</c:v>
                </c:pt>
                <c:pt idx="1110">
                  <c:v>17.635038389112019</c:v>
                </c:pt>
                <c:pt idx="1111">
                  <c:v>19.911894122540374</c:v>
                </c:pt>
                <c:pt idx="1112">
                  <c:v>43.707509202034018</c:v>
                </c:pt>
                <c:pt idx="1113">
                  <c:v>17.060839948288489</c:v>
                </c:pt>
                <c:pt idx="1114">
                  <c:v>10.710172825373075</c:v>
                </c:pt>
                <c:pt idx="1115">
                  <c:v>4.2514001554631626</c:v>
                </c:pt>
                <c:pt idx="1116">
                  <c:v>18.810159246422842</c:v>
                </c:pt>
                <c:pt idx="1117">
                  <c:v>20.236040848364738</c:v>
                </c:pt>
                <c:pt idx="1118">
                  <c:v>23.89455127988689</c:v>
                </c:pt>
                <c:pt idx="1119">
                  <c:v>14.421403942152539</c:v>
                </c:pt>
                <c:pt idx="1120">
                  <c:v>20.50342676037851</c:v>
                </c:pt>
                <c:pt idx="1121">
                  <c:v>9.8379394688174244</c:v>
                </c:pt>
                <c:pt idx="1122">
                  <c:v>12.464650677291855</c:v>
                </c:pt>
                <c:pt idx="1123">
                  <c:v>9.818141488781869</c:v>
                </c:pt>
                <c:pt idx="1124">
                  <c:v>29.69052762300883</c:v>
                </c:pt>
                <c:pt idx="1125">
                  <c:v>13.637016764933611</c:v>
                </c:pt>
                <c:pt idx="1126">
                  <c:v>25.993228623753076</c:v>
                </c:pt>
                <c:pt idx="1127">
                  <c:v>24.417450841145758</c:v>
                </c:pt>
                <c:pt idx="1128">
                  <c:v>2.571681576325159</c:v>
                </c:pt>
                <c:pt idx="1129">
                  <c:v>15.736724932062048</c:v>
                </c:pt>
                <c:pt idx="1130">
                  <c:v>15.161432891524084</c:v>
                </c:pt>
                <c:pt idx="1131">
                  <c:v>24.713396858614569</c:v>
                </c:pt>
                <c:pt idx="1132">
                  <c:v>30.56048132392651</c:v>
                </c:pt>
                <c:pt idx="1133">
                  <c:v>16.46965209043934</c:v>
                </c:pt>
                <c:pt idx="1134">
                  <c:v>24.354493760213881</c:v>
                </c:pt>
                <c:pt idx="1135">
                  <c:v>8.5660128954341879</c:v>
                </c:pt>
                <c:pt idx="1136">
                  <c:v>13.309655527900103</c:v>
                </c:pt>
                <c:pt idx="1137">
                  <c:v>16.789877510327297</c:v>
                </c:pt>
                <c:pt idx="1138">
                  <c:v>16.019168889988258</c:v>
                </c:pt>
                <c:pt idx="1139">
                  <c:v>21.306647603984658</c:v>
                </c:pt>
                <c:pt idx="1140">
                  <c:v>20.737293273470982</c:v>
                </c:pt>
                <c:pt idx="1141">
                  <c:v>39.138312468523175</c:v>
                </c:pt>
                <c:pt idx="1142">
                  <c:v>21.661864998051207</c:v>
                </c:pt>
                <c:pt idx="1143">
                  <c:v>13.84742615419745</c:v>
                </c:pt>
                <c:pt idx="1144">
                  <c:v>18.845104419033678</c:v>
                </c:pt>
                <c:pt idx="1145">
                  <c:v>14.185330819213</c:v>
                </c:pt>
                <c:pt idx="1146">
                  <c:v>11.814179961829504</c:v>
                </c:pt>
                <c:pt idx="1147">
                  <c:v>2.6767464319932133</c:v>
                </c:pt>
                <c:pt idx="1148">
                  <c:v>10.777191792984674</c:v>
                </c:pt>
                <c:pt idx="1149">
                  <c:v>24.461088526677056</c:v>
                </c:pt>
                <c:pt idx="1150">
                  <c:v>17.747684495054482</c:v>
                </c:pt>
                <c:pt idx="1151">
                  <c:v>27.291378145396635</c:v>
                </c:pt>
                <c:pt idx="1152">
                  <c:v>20.965857135900475</c:v>
                </c:pt>
                <c:pt idx="1153">
                  <c:v>28.213371168810237</c:v>
                </c:pt>
                <c:pt idx="1154">
                  <c:v>3.0603200536998854</c:v>
                </c:pt>
                <c:pt idx="1155">
                  <c:v>17.244896179981311</c:v>
                </c:pt>
                <c:pt idx="1156">
                  <c:v>24.59045607941653</c:v>
                </c:pt>
                <c:pt idx="1157">
                  <c:v>17.130618970895185</c:v>
                </c:pt>
                <c:pt idx="1158">
                  <c:v>9.3337157190686124</c:v>
                </c:pt>
                <c:pt idx="1159">
                  <c:v>27.258330671471473</c:v>
                </c:pt>
                <c:pt idx="1160">
                  <c:v>14.925412807610943</c:v>
                </c:pt>
                <c:pt idx="1161">
                  <c:v>34.417087409383498</c:v>
                </c:pt>
                <c:pt idx="1162">
                  <c:v>29.79286147504245</c:v>
                </c:pt>
                <c:pt idx="1163">
                  <c:v>3.4496341546942957</c:v>
                </c:pt>
                <c:pt idx="1164">
                  <c:v>35.49050970965245</c:v>
                </c:pt>
                <c:pt idx="1165">
                  <c:v>2.542291715773112</c:v>
                </c:pt>
                <c:pt idx="1166">
                  <c:v>35.045011404327177</c:v>
                </c:pt>
                <c:pt idx="1167">
                  <c:v>9.6553271646600525</c:v>
                </c:pt>
                <c:pt idx="1168">
                  <c:v>32.938172470165881</c:v>
                </c:pt>
                <c:pt idx="1169">
                  <c:v>29.991997628514696</c:v>
                </c:pt>
                <c:pt idx="1170">
                  <c:v>17.868396704598588</c:v>
                </c:pt>
                <c:pt idx="1171">
                  <c:v>25.536386737913681</c:v>
                </c:pt>
                <c:pt idx="1172">
                  <c:v>14.935910281709354</c:v>
                </c:pt>
                <c:pt idx="1173">
                  <c:v>22.23494283436839</c:v>
                </c:pt>
                <c:pt idx="1174">
                  <c:v>23.361385367436078</c:v>
                </c:pt>
                <c:pt idx="1175">
                  <c:v>16.954702796503266</c:v>
                </c:pt>
                <c:pt idx="1176">
                  <c:v>23.646896517109969</c:v>
                </c:pt>
                <c:pt idx="1177">
                  <c:v>31.03413765627792</c:v>
                </c:pt>
                <c:pt idx="1178">
                  <c:v>25.185484506054671</c:v>
                </c:pt>
                <c:pt idx="1179">
                  <c:v>34.962218186648705</c:v>
                </c:pt>
                <c:pt idx="1180">
                  <c:v>33.432989682591199</c:v>
                </c:pt>
                <c:pt idx="1181">
                  <c:v>14.835478328761237</c:v>
                </c:pt>
                <c:pt idx="1182">
                  <c:v>10.60484269070264</c:v>
                </c:pt>
                <c:pt idx="1183">
                  <c:v>24.110006992514229</c:v>
                </c:pt>
                <c:pt idx="1184">
                  <c:v>14.299284192698126</c:v>
                </c:pt>
                <c:pt idx="1185">
                  <c:v>27.656058517727821</c:v>
                </c:pt>
                <c:pt idx="1186">
                  <c:v>2.532925128487538</c:v>
                </c:pt>
                <c:pt idx="1187">
                  <c:v>16.386510406159758</c:v>
                </c:pt>
                <c:pt idx="1188">
                  <c:v>22.946105359316469</c:v>
                </c:pt>
                <c:pt idx="1189">
                  <c:v>21.11257907561134</c:v>
                </c:pt>
                <c:pt idx="1190">
                  <c:v>3.6073325565143826</c:v>
                </c:pt>
                <c:pt idx="1191">
                  <c:v>7.7593995396101896</c:v>
                </c:pt>
                <c:pt idx="1192">
                  <c:v>15.032358976068215</c:v>
                </c:pt>
                <c:pt idx="1193">
                  <c:v>13.169860042512099</c:v>
                </c:pt>
                <c:pt idx="1194">
                  <c:v>27.959588235069987</c:v>
                </c:pt>
                <c:pt idx="1195">
                  <c:v>18.121539443007158</c:v>
                </c:pt>
                <c:pt idx="1196">
                  <c:v>25.015678071127834</c:v>
                </c:pt>
                <c:pt idx="1197">
                  <c:v>19.793769656789806</c:v>
                </c:pt>
                <c:pt idx="1198">
                  <c:v>3.9506726712928311</c:v>
                </c:pt>
                <c:pt idx="1199">
                  <c:v>20.654232086210783</c:v>
                </c:pt>
                <c:pt idx="1200">
                  <c:v>8.0450644236477178</c:v>
                </c:pt>
                <c:pt idx="1201">
                  <c:v>31.677309928798444</c:v>
                </c:pt>
                <c:pt idx="1202">
                  <c:v>29.147696220509498</c:v>
                </c:pt>
                <c:pt idx="1203">
                  <c:v>22.045476173968037</c:v>
                </c:pt>
                <c:pt idx="1204">
                  <c:v>17.471155268363809</c:v>
                </c:pt>
                <c:pt idx="1205">
                  <c:v>29.391811940723187</c:v>
                </c:pt>
                <c:pt idx="1206">
                  <c:v>28.315125082339762</c:v>
                </c:pt>
                <c:pt idx="1207">
                  <c:v>25.755697803991882</c:v>
                </c:pt>
                <c:pt idx="1208">
                  <c:v>7.1203965440782468</c:v>
                </c:pt>
                <c:pt idx="1209">
                  <c:v>31.568921093936389</c:v>
                </c:pt>
                <c:pt idx="1210">
                  <c:v>6.6204615662163526</c:v>
                </c:pt>
                <c:pt idx="1211">
                  <c:v>11.794177448880777</c:v>
                </c:pt>
                <c:pt idx="1212">
                  <c:v>12.391225290333582</c:v>
                </c:pt>
                <c:pt idx="1213">
                  <c:v>17.917791903396612</c:v>
                </c:pt>
                <c:pt idx="1214">
                  <c:v>5.4648095244707662</c:v>
                </c:pt>
                <c:pt idx="1215">
                  <c:v>14.8011124760298</c:v>
                </c:pt>
                <c:pt idx="1216">
                  <c:v>19.618918704386957</c:v>
                </c:pt>
                <c:pt idx="1217">
                  <c:v>23.350975894108846</c:v>
                </c:pt>
                <c:pt idx="1218">
                  <c:v>16.834580294721754</c:v>
                </c:pt>
                <c:pt idx="1219">
                  <c:v>23.230160958135272</c:v>
                </c:pt>
                <c:pt idx="1220">
                  <c:v>15.734553178527094</c:v>
                </c:pt>
                <c:pt idx="1221">
                  <c:v>11.64147150212856</c:v>
                </c:pt>
                <c:pt idx="1222">
                  <c:v>3.1090134076524221</c:v>
                </c:pt>
                <c:pt idx="1223">
                  <c:v>12.118108620641699</c:v>
                </c:pt>
                <c:pt idx="1224">
                  <c:v>22.278885113849771</c:v>
                </c:pt>
                <c:pt idx="1225">
                  <c:v>23.886156276287121</c:v>
                </c:pt>
                <c:pt idx="1226">
                  <c:v>15.963274863743411</c:v>
                </c:pt>
                <c:pt idx="1227">
                  <c:v>22.742058253545167</c:v>
                </c:pt>
                <c:pt idx="1228">
                  <c:v>15.481277684102324</c:v>
                </c:pt>
                <c:pt idx="1229">
                  <c:v>37.086220519918278</c:v>
                </c:pt>
                <c:pt idx="1230">
                  <c:v>4.213452564545495</c:v>
                </c:pt>
                <c:pt idx="1231">
                  <c:v>37.88335708570245</c:v>
                </c:pt>
                <c:pt idx="1232">
                  <c:v>23.617266977144418</c:v>
                </c:pt>
                <c:pt idx="1233">
                  <c:v>14.358381988762151</c:v>
                </c:pt>
                <c:pt idx="1234">
                  <c:v>2.8331739091574168</c:v>
                </c:pt>
                <c:pt idx="1235">
                  <c:v>16.245089436415533</c:v>
                </c:pt>
                <c:pt idx="1236">
                  <c:v>8.9172372197556022</c:v>
                </c:pt>
                <c:pt idx="1237">
                  <c:v>20.360684970000996</c:v>
                </c:pt>
                <c:pt idx="1238">
                  <c:v>27.546838011079579</c:v>
                </c:pt>
                <c:pt idx="1239">
                  <c:v>2.6138889279200765</c:v>
                </c:pt>
                <c:pt idx="1240">
                  <c:v>29.143722948792277</c:v>
                </c:pt>
                <c:pt idx="1241">
                  <c:v>14.507116706108693</c:v>
                </c:pt>
                <c:pt idx="1242">
                  <c:v>2.9717238686861958</c:v>
                </c:pt>
                <c:pt idx="1243">
                  <c:v>22.008131613538168</c:v>
                </c:pt>
                <c:pt idx="1244">
                  <c:v>13.273226015814377</c:v>
                </c:pt>
                <c:pt idx="1245">
                  <c:v>14.027916393584698</c:v>
                </c:pt>
                <c:pt idx="1246">
                  <c:v>2.27964582594592</c:v>
                </c:pt>
                <c:pt idx="1247">
                  <c:v>18.364084766277106</c:v>
                </c:pt>
                <c:pt idx="1248">
                  <c:v>21.19975814440847</c:v>
                </c:pt>
                <c:pt idx="1249">
                  <c:v>32.424482247172079</c:v>
                </c:pt>
                <c:pt idx="1250">
                  <c:v>12.21248685641962</c:v>
                </c:pt>
                <c:pt idx="1251">
                  <c:v>17.948174677314242</c:v>
                </c:pt>
                <c:pt idx="1252">
                  <c:v>15.48813590973408</c:v>
                </c:pt>
                <c:pt idx="1253">
                  <c:v>18.033849227117386</c:v>
                </c:pt>
                <c:pt idx="1254">
                  <c:v>16.32124680526648</c:v>
                </c:pt>
                <c:pt idx="1255">
                  <c:v>20.310924388645265</c:v>
                </c:pt>
                <c:pt idx="1256">
                  <c:v>24.06855449377629</c:v>
                </c:pt>
                <c:pt idx="1257">
                  <c:v>15.08728866015139</c:v>
                </c:pt>
                <c:pt idx="1258">
                  <c:v>11.824079910666184</c:v>
                </c:pt>
                <c:pt idx="1259">
                  <c:v>30.541124110218178</c:v>
                </c:pt>
                <c:pt idx="1260">
                  <c:v>24.662763848795233</c:v>
                </c:pt>
                <c:pt idx="1261">
                  <c:v>11.440387506090932</c:v>
                </c:pt>
                <c:pt idx="1262">
                  <c:v>14.63218234557155</c:v>
                </c:pt>
                <c:pt idx="1263">
                  <c:v>20.70330924814656</c:v>
                </c:pt>
                <c:pt idx="1264">
                  <c:v>19.647849821023492</c:v>
                </c:pt>
                <c:pt idx="1265">
                  <c:v>37.554422303463589</c:v>
                </c:pt>
                <c:pt idx="1266">
                  <c:v>20.487082954490045</c:v>
                </c:pt>
                <c:pt idx="1267">
                  <c:v>16.016620440225211</c:v>
                </c:pt>
                <c:pt idx="1268">
                  <c:v>14.40202224183121</c:v>
                </c:pt>
                <c:pt idx="1269">
                  <c:v>23.146408941130314</c:v>
                </c:pt>
                <c:pt idx="1270">
                  <c:v>27.178151388632887</c:v>
                </c:pt>
                <c:pt idx="1271">
                  <c:v>19.625416737405324</c:v>
                </c:pt>
                <c:pt idx="1272">
                  <c:v>30.151356193621577</c:v>
                </c:pt>
                <c:pt idx="1273">
                  <c:v>19.608472997587079</c:v>
                </c:pt>
                <c:pt idx="1274">
                  <c:v>27.450903447411239</c:v>
                </c:pt>
                <c:pt idx="1275">
                  <c:v>4.494347288991106</c:v>
                </c:pt>
                <c:pt idx="1276">
                  <c:v>2.4228343857392596</c:v>
                </c:pt>
                <c:pt idx="1277">
                  <c:v>14.903825591508015</c:v>
                </c:pt>
                <c:pt idx="1278">
                  <c:v>7.6133018610104166</c:v>
                </c:pt>
                <c:pt idx="1279">
                  <c:v>22.710962602554048</c:v>
                </c:pt>
                <c:pt idx="1280">
                  <c:v>11.081700225708158</c:v>
                </c:pt>
                <c:pt idx="1281">
                  <c:v>22.257503037318912</c:v>
                </c:pt>
                <c:pt idx="1282">
                  <c:v>17.086891993083555</c:v>
                </c:pt>
                <c:pt idx="1283">
                  <c:v>9.6013861935839877</c:v>
                </c:pt>
                <c:pt idx="1284">
                  <c:v>28.303055377152411</c:v>
                </c:pt>
                <c:pt idx="1285">
                  <c:v>30.101860822594023</c:v>
                </c:pt>
                <c:pt idx="1286">
                  <c:v>15.16085951414547</c:v>
                </c:pt>
                <c:pt idx="1287">
                  <c:v>20.481259805144724</c:v>
                </c:pt>
                <c:pt idx="1288">
                  <c:v>40.356321192414349</c:v>
                </c:pt>
                <c:pt idx="1289">
                  <c:v>26.323565676557951</c:v>
                </c:pt>
                <c:pt idx="1290">
                  <c:v>15.21891314775702</c:v>
                </c:pt>
                <c:pt idx="1291">
                  <c:v>9.4556793067936091</c:v>
                </c:pt>
                <c:pt idx="1292">
                  <c:v>21.276983129762989</c:v>
                </c:pt>
                <c:pt idx="1293">
                  <c:v>20.383356095204036</c:v>
                </c:pt>
                <c:pt idx="1294">
                  <c:v>11.111348852502388</c:v>
                </c:pt>
                <c:pt idx="1295">
                  <c:v>14.738768136510371</c:v>
                </c:pt>
                <c:pt idx="1296">
                  <c:v>16.237492687630819</c:v>
                </c:pt>
                <c:pt idx="1297">
                  <c:v>20.567719658455683</c:v>
                </c:pt>
                <c:pt idx="1298">
                  <c:v>11.409406480858886</c:v>
                </c:pt>
                <c:pt idx="1299">
                  <c:v>3.7242221002674891</c:v>
                </c:pt>
                <c:pt idx="1300">
                  <c:v>10.361804462839402</c:v>
                </c:pt>
                <c:pt idx="1301">
                  <c:v>22.504267972240097</c:v>
                </c:pt>
                <c:pt idx="1302">
                  <c:v>12.972893138387517</c:v>
                </c:pt>
                <c:pt idx="1303">
                  <c:v>25.024190167852268</c:v>
                </c:pt>
                <c:pt idx="1304">
                  <c:v>2.4537281865466691</c:v>
                </c:pt>
                <c:pt idx="1305">
                  <c:v>13.667880157442378</c:v>
                </c:pt>
                <c:pt idx="1306">
                  <c:v>15.526806790643125</c:v>
                </c:pt>
                <c:pt idx="1307">
                  <c:v>29.401819778225427</c:v>
                </c:pt>
                <c:pt idx="1308">
                  <c:v>22.178787981512166</c:v>
                </c:pt>
                <c:pt idx="1309">
                  <c:v>16.642023712081571</c:v>
                </c:pt>
                <c:pt idx="1310">
                  <c:v>23.606442165936777</c:v>
                </c:pt>
                <c:pt idx="1311">
                  <c:v>36.258301460982928</c:v>
                </c:pt>
                <c:pt idx="1312">
                  <c:v>11.746446817042818</c:v>
                </c:pt>
                <c:pt idx="1313">
                  <c:v>34.996375660732937</c:v>
                </c:pt>
                <c:pt idx="1314">
                  <c:v>19.994927527056973</c:v>
                </c:pt>
                <c:pt idx="1315">
                  <c:v>2.8870984289717678</c:v>
                </c:pt>
                <c:pt idx="1316">
                  <c:v>14.795341264666625</c:v>
                </c:pt>
                <c:pt idx="1317">
                  <c:v>19.26407713181576</c:v>
                </c:pt>
                <c:pt idx="1318">
                  <c:v>20.210966304317807</c:v>
                </c:pt>
                <c:pt idx="1319">
                  <c:v>16.99524845126097</c:v>
                </c:pt>
                <c:pt idx="1320">
                  <c:v>24.979382496661543</c:v>
                </c:pt>
                <c:pt idx="1321">
                  <c:v>3.1402822086636366</c:v>
                </c:pt>
                <c:pt idx="1322">
                  <c:v>38.807997942314877</c:v>
                </c:pt>
                <c:pt idx="1323">
                  <c:v>9.2783156038508263</c:v>
                </c:pt>
                <c:pt idx="1324">
                  <c:v>25.964781122039607</c:v>
                </c:pt>
                <c:pt idx="1325">
                  <c:v>8.0330380272699244</c:v>
                </c:pt>
                <c:pt idx="1326">
                  <c:v>20.876043422202567</c:v>
                </c:pt>
                <c:pt idx="1327">
                  <c:v>16.09925844032843</c:v>
                </c:pt>
                <c:pt idx="1328">
                  <c:v>13.256830538222564</c:v>
                </c:pt>
                <c:pt idx="1329">
                  <c:v>38.943615147345277</c:v>
                </c:pt>
                <c:pt idx="1330">
                  <c:v>22.461001946715246</c:v>
                </c:pt>
                <c:pt idx="1331">
                  <c:v>28.062840191268418</c:v>
                </c:pt>
                <c:pt idx="1332">
                  <c:v>11.703308119922003</c:v>
                </c:pt>
                <c:pt idx="1333">
                  <c:v>12.0285816644683</c:v>
                </c:pt>
                <c:pt idx="1334">
                  <c:v>3.519174520132847</c:v>
                </c:pt>
                <c:pt idx="1335">
                  <c:v>3.9532969487453999</c:v>
                </c:pt>
                <c:pt idx="1336">
                  <c:v>12.550433512871731</c:v>
                </c:pt>
                <c:pt idx="1337">
                  <c:v>30.975065172982386</c:v>
                </c:pt>
                <c:pt idx="1338">
                  <c:v>15.874684291956676</c:v>
                </c:pt>
                <c:pt idx="1339">
                  <c:v>18.245855291116968</c:v>
                </c:pt>
                <c:pt idx="1340">
                  <c:v>26.449128466723767</c:v>
                </c:pt>
                <c:pt idx="1341">
                  <c:v>17.574769547468062</c:v>
                </c:pt>
                <c:pt idx="1342">
                  <c:v>35.385347922759053</c:v>
                </c:pt>
                <c:pt idx="1343">
                  <c:v>24.043458180868075</c:v>
                </c:pt>
                <c:pt idx="1344">
                  <c:v>13.033023174438503</c:v>
                </c:pt>
                <c:pt idx="1345">
                  <c:v>29.45877193630086</c:v>
                </c:pt>
                <c:pt idx="1346">
                  <c:v>3.5406424813869486</c:v>
                </c:pt>
                <c:pt idx="1347">
                  <c:v>18.931579993896051</c:v>
                </c:pt>
                <c:pt idx="1348">
                  <c:v>17.184431630441928</c:v>
                </c:pt>
                <c:pt idx="1349">
                  <c:v>18.513954796293152</c:v>
                </c:pt>
                <c:pt idx="1350">
                  <c:v>25.258818563736884</c:v>
                </c:pt>
                <c:pt idx="1351">
                  <c:v>38.948311558066699</c:v>
                </c:pt>
                <c:pt idx="1352">
                  <c:v>3.1651667436043236</c:v>
                </c:pt>
                <c:pt idx="1353">
                  <c:v>11.224323437933331</c:v>
                </c:pt>
                <c:pt idx="1354">
                  <c:v>35.439173158369684</c:v>
                </c:pt>
                <c:pt idx="1355">
                  <c:v>2.5189861109178326</c:v>
                </c:pt>
                <c:pt idx="1356">
                  <c:v>25.816957494088694</c:v>
                </c:pt>
                <c:pt idx="1357">
                  <c:v>18.246844266796472</c:v>
                </c:pt>
                <c:pt idx="1358">
                  <c:v>25.111294062483235</c:v>
                </c:pt>
                <c:pt idx="1359">
                  <c:v>19.212791771061632</c:v>
                </c:pt>
                <c:pt idx="1360">
                  <c:v>3.9175060917813505</c:v>
                </c:pt>
                <c:pt idx="1361">
                  <c:v>12.021620561573144</c:v>
                </c:pt>
                <c:pt idx="1362">
                  <c:v>22.524755956002586</c:v>
                </c:pt>
                <c:pt idx="1363">
                  <c:v>23.362130595097252</c:v>
                </c:pt>
                <c:pt idx="1364">
                  <c:v>13.962285199698862</c:v>
                </c:pt>
                <c:pt idx="1365">
                  <c:v>13.605087380282663</c:v>
                </c:pt>
                <c:pt idx="1366">
                  <c:v>23.012001528750595</c:v>
                </c:pt>
                <c:pt idx="1367">
                  <c:v>33.223485763413741</c:v>
                </c:pt>
                <c:pt idx="1368">
                  <c:v>26.613198832711451</c:v>
                </c:pt>
                <c:pt idx="1369">
                  <c:v>38.909379128452834</c:v>
                </c:pt>
                <c:pt idx="1370">
                  <c:v>4.7214765778712291</c:v>
                </c:pt>
                <c:pt idx="1371">
                  <c:v>24.174161377120996</c:v>
                </c:pt>
                <c:pt idx="1372">
                  <c:v>26.329994678041452</c:v>
                </c:pt>
                <c:pt idx="1373">
                  <c:v>2.9738838817283519</c:v>
                </c:pt>
                <c:pt idx="1374">
                  <c:v>10.350862470831579</c:v>
                </c:pt>
                <c:pt idx="1375">
                  <c:v>19.05908170046569</c:v>
                </c:pt>
                <c:pt idx="1376">
                  <c:v>22.62238102631925</c:v>
                </c:pt>
                <c:pt idx="1377">
                  <c:v>16.78026352569163</c:v>
                </c:pt>
                <c:pt idx="1378">
                  <c:v>11.200413706447044</c:v>
                </c:pt>
                <c:pt idx="1379">
                  <c:v>29.922076396360549</c:v>
                </c:pt>
                <c:pt idx="1380">
                  <c:v>17.70511917067925</c:v>
                </c:pt>
                <c:pt idx="1381">
                  <c:v>34.450005915928145</c:v>
                </c:pt>
                <c:pt idx="1382">
                  <c:v>23.968633043554245</c:v>
                </c:pt>
                <c:pt idx="1383">
                  <c:v>15.771889814791514</c:v>
                </c:pt>
                <c:pt idx="1384">
                  <c:v>11.43830774049335</c:v>
                </c:pt>
                <c:pt idx="1385">
                  <c:v>3.7473304597329071</c:v>
                </c:pt>
                <c:pt idx="1386">
                  <c:v>27.775063683864698</c:v>
                </c:pt>
                <c:pt idx="1387">
                  <c:v>16.979071544205063</c:v>
                </c:pt>
                <c:pt idx="1388">
                  <c:v>21.214357204380342</c:v>
                </c:pt>
                <c:pt idx="1389">
                  <c:v>2.1376382990525671</c:v>
                </c:pt>
                <c:pt idx="1390">
                  <c:v>16.592567942800855</c:v>
                </c:pt>
                <c:pt idx="1391">
                  <c:v>17.046953194567884</c:v>
                </c:pt>
                <c:pt idx="1392">
                  <c:v>9.7034558509356028</c:v>
                </c:pt>
                <c:pt idx="1393">
                  <c:v>30.366137492259618</c:v>
                </c:pt>
                <c:pt idx="1394">
                  <c:v>16.170404513960086</c:v>
                </c:pt>
                <c:pt idx="1395">
                  <c:v>2.9862436036173836</c:v>
                </c:pt>
                <c:pt idx="1396">
                  <c:v>13.573819686211694</c:v>
                </c:pt>
                <c:pt idx="1397">
                  <c:v>19.223559224498825</c:v>
                </c:pt>
                <c:pt idx="1398">
                  <c:v>19.99641788106274</c:v>
                </c:pt>
                <c:pt idx="1399">
                  <c:v>16.259344601908289</c:v>
                </c:pt>
                <c:pt idx="1400">
                  <c:v>15.04267159231685</c:v>
                </c:pt>
                <c:pt idx="1401">
                  <c:v>10.579869144204013</c:v>
                </c:pt>
                <c:pt idx="1402">
                  <c:v>14.31716878932348</c:v>
                </c:pt>
                <c:pt idx="1403">
                  <c:v>16.251066463123294</c:v>
                </c:pt>
                <c:pt idx="1404">
                  <c:v>28.3501272836642</c:v>
                </c:pt>
                <c:pt idx="1405">
                  <c:v>14.670638853644775</c:v>
                </c:pt>
                <c:pt idx="1406">
                  <c:v>32.979330746830222</c:v>
                </c:pt>
                <c:pt idx="1407">
                  <c:v>26.275048316762302</c:v>
                </c:pt>
                <c:pt idx="1408">
                  <c:v>24.34934383215472</c:v>
                </c:pt>
                <c:pt idx="1409">
                  <c:v>46.431240664874501</c:v>
                </c:pt>
                <c:pt idx="1410">
                  <c:v>9.5958670199549978</c:v>
                </c:pt>
                <c:pt idx="1411">
                  <c:v>25.343836627949475</c:v>
                </c:pt>
                <c:pt idx="1412">
                  <c:v>29.027161948143569</c:v>
                </c:pt>
                <c:pt idx="1413">
                  <c:v>13.752427008617218</c:v>
                </c:pt>
                <c:pt idx="1414">
                  <c:v>23.698904022084019</c:v>
                </c:pt>
                <c:pt idx="1415">
                  <c:v>18.889942826649182</c:v>
                </c:pt>
                <c:pt idx="1416">
                  <c:v>23.764768364922983</c:v>
                </c:pt>
                <c:pt idx="1417">
                  <c:v>23.734266987976152</c:v>
                </c:pt>
                <c:pt idx="1418">
                  <c:v>27.751650555300952</c:v>
                </c:pt>
                <c:pt idx="1419">
                  <c:v>26.336028135817429</c:v>
                </c:pt>
                <c:pt idx="1420">
                  <c:v>2.9513163297793135</c:v>
                </c:pt>
                <c:pt idx="1421">
                  <c:v>6.7258613708789152</c:v>
                </c:pt>
                <c:pt idx="1422">
                  <c:v>11.282638069449323</c:v>
                </c:pt>
                <c:pt idx="1423">
                  <c:v>4.3403399314714299</c:v>
                </c:pt>
                <c:pt idx="1424">
                  <c:v>21.983857831376735</c:v>
                </c:pt>
                <c:pt idx="1425">
                  <c:v>15.149387666822332</c:v>
                </c:pt>
                <c:pt idx="1426">
                  <c:v>9.5114211390928016</c:v>
                </c:pt>
                <c:pt idx="1427">
                  <c:v>2.222863818357887</c:v>
                </c:pt>
                <c:pt idx="1428">
                  <c:v>4.040639060160176</c:v>
                </c:pt>
                <c:pt idx="1429">
                  <c:v>18.654654828018785</c:v>
                </c:pt>
                <c:pt idx="1430">
                  <c:v>24.992848703956088</c:v>
                </c:pt>
                <c:pt idx="1431">
                  <c:v>32.570282914561389</c:v>
                </c:pt>
                <c:pt idx="1432">
                  <c:v>31.206198169362718</c:v>
                </c:pt>
                <c:pt idx="1433">
                  <c:v>22.608203586059481</c:v>
                </c:pt>
                <c:pt idx="1434">
                  <c:v>25.992655790559031</c:v>
                </c:pt>
                <c:pt idx="1435">
                  <c:v>11.643653765375266</c:v>
                </c:pt>
                <c:pt idx="1436">
                  <c:v>23.446993168143088</c:v>
                </c:pt>
                <c:pt idx="1437">
                  <c:v>15.505989630368546</c:v>
                </c:pt>
                <c:pt idx="1438">
                  <c:v>7.5463085942636017</c:v>
                </c:pt>
                <c:pt idx="1439">
                  <c:v>16.820308762687652</c:v>
                </c:pt>
                <c:pt idx="1440">
                  <c:v>22.825273574467921</c:v>
                </c:pt>
                <c:pt idx="1441">
                  <c:v>24.940354421121683</c:v>
                </c:pt>
                <c:pt idx="1442">
                  <c:v>20.545662647453799</c:v>
                </c:pt>
                <c:pt idx="1443">
                  <c:v>3.4154077117169779</c:v>
                </c:pt>
                <c:pt idx="1444">
                  <c:v>18.208691478775386</c:v>
                </c:pt>
                <c:pt idx="1445">
                  <c:v>2.9047296084907051</c:v>
                </c:pt>
                <c:pt idx="1446">
                  <c:v>24.327192196422274</c:v>
                </c:pt>
                <c:pt idx="1447">
                  <c:v>17.525278101030921</c:v>
                </c:pt>
                <c:pt idx="1448">
                  <c:v>17.85584451140441</c:v>
                </c:pt>
                <c:pt idx="1449">
                  <c:v>29.908042012319594</c:v>
                </c:pt>
                <c:pt idx="1450">
                  <c:v>19.150861811984804</c:v>
                </c:pt>
                <c:pt idx="1451">
                  <c:v>23.974609514626565</c:v>
                </c:pt>
                <c:pt idx="1452">
                  <c:v>27.888736046441544</c:v>
                </c:pt>
                <c:pt idx="1453">
                  <c:v>24.032733813792603</c:v>
                </c:pt>
                <c:pt idx="1454">
                  <c:v>28.448689314990929</c:v>
                </c:pt>
                <c:pt idx="1455">
                  <c:v>3.0303112656395248</c:v>
                </c:pt>
                <c:pt idx="1456">
                  <c:v>15.201239276593112</c:v>
                </c:pt>
                <c:pt idx="1457">
                  <c:v>18.140617756353766</c:v>
                </c:pt>
                <c:pt idx="1458">
                  <c:v>22.540382898360477</c:v>
                </c:pt>
                <c:pt idx="1459">
                  <c:v>27.476552029518452</c:v>
                </c:pt>
                <c:pt idx="1460">
                  <c:v>21.029232921771772</c:v>
                </c:pt>
                <c:pt idx="1461">
                  <c:v>23.116080479449177</c:v>
                </c:pt>
                <c:pt idx="1462">
                  <c:v>40.491738683320087</c:v>
                </c:pt>
                <c:pt idx="1463">
                  <c:v>23.390440665855966</c:v>
                </c:pt>
                <c:pt idx="1464">
                  <c:v>25.262647024378282</c:v>
                </c:pt>
                <c:pt idx="1465">
                  <c:v>15.352304364239147</c:v>
                </c:pt>
                <c:pt idx="1466">
                  <c:v>9.1155297460522284</c:v>
                </c:pt>
                <c:pt idx="1467">
                  <c:v>28.035143946229823</c:v>
                </c:pt>
                <c:pt idx="1468">
                  <c:v>13.759513926263731</c:v>
                </c:pt>
                <c:pt idx="1469">
                  <c:v>11.47505964951635</c:v>
                </c:pt>
                <c:pt idx="1470">
                  <c:v>7.3281365835089973</c:v>
                </c:pt>
                <c:pt idx="1471">
                  <c:v>17.951922510307469</c:v>
                </c:pt>
                <c:pt idx="1472">
                  <c:v>19.768657623992638</c:v>
                </c:pt>
                <c:pt idx="1473">
                  <c:v>4.3589715078582296</c:v>
                </c:pt>
                <c:pt idx="1474">
                  <c:v>27.885761107223956</c:v>
                </c:pt>
                <c:pt idx="1475">
                  <c:v>21.123783394310585</c:v>
                </c:pt>
                <c:pt idx="1476">
                  <c:v>21.543131127113494</c:v>
                </c:pt>
                <c:pt idx="1477">
                  <c:v>28.878140218250831</c:v>
                </c:pt>
                <c:pt idx="1478">
                  <c:v>2.7701073689958799</c:v>
                </c:pt>
                <c:pt idx="1479">
                  <c:v>13.301684789274432</c:v>
                </c:pt>
                <c:pt idx="1480">
                  <c:v>7.1897904001444184</c:v>
                </c:pt>
                <c:pt idx="1481">
                  <c:v>23.566577613355541</c:v>
                </c:pt>
                <c:pt idx="1482">
                  <c:v>40.926086516489853</c:v>
                </c:pt>
                <c:pt idx="1483">
                  <c:v>11.6315869619898</c:v>
                </c:pt>
                <c:pt idx="1484">
                  <c:v>9.8215189413949062</c:v>
                </c:pt>
                <c:pt idx="1485">
                  <c:v>17.005147807052523</c:v>
                </c:pt>
                <c:pt idx="1486">
                  <c:v>18.940524368740949</c:v>
                </c:pt>
                <c:pt idx="1487">
                  <c:v>10.851874839266682</c:v>
                </c:pt>
                <c:pt idx="1488">
                  <c:v>16.635063425836986</c:v>
                </c:pt>
                <c:pt idx="1489">
                  <c:v>19.330567545236597</c:v>
                </c:pt>
                <c:pt idx="1490">
                  <c:v>21.306050559403165</c:v>
                </c:pt>
                <c:pt idx="1491">
                  <c:v>2.95966830458977</c:v>
                </c:pt>
                <c:pt idx="1492">
                  <c:v>4.3319928496118614</c:v>
                </c:pt>
                <c:pt idx="1493">
                  <c:v>24.349386513972053</c:v>
                </c:pt>
                <c:pt idx="1494">
                  <c:v>3.1690232125926738</c:v>
                </c:pt>
                <c:pt idx="1495">
                  <c:v>2.8516121677668718</c:v>
                </c:pt>
                <c:pt idx="1496">
                  <c:v>14.092755372019834</c:v>
                </c:pt>
                <c:pt idx="1497">
                  <c:v>13.735566378414379</c:v>
                </c:pt>
                <c:pt idx="1498">
                  <c:v>26.788656832293238</c:v>
                </c:pt>
                <c:pt idx="1499">
                  <c:v>27.738794867167787</c:v>
                </c:pt>
                <c:pt idx="1500">
                  <c:v>21.158117103348484</c:v>
                </c:pt>
                <c:pt idx="1501">
                  <c:v>27.795334311137285</c:v>
                </c:pt>
                <c:pt idx="1502">
                  <c:v>31.727781107107841</c:v>
                </c:pt>
                <c:pt idx="1503">
                  <c:v>11.836993155164786</c:v>
                </c:pt>
                <c:pt idx="1504">
                  <c:v>11.065929346108334</c:v>
                </c:pt>
                <c:pt idx="1505">
                  <c:v>14.048798623908649</c:v>
                </c:pt>
                <c:pt idx="1506">
                  <c:v>19.729906731577763</c:v>
                </c:pt>
                <c:pt idx="1507">
                  <c:v>22.474284257116967</c:v>
                </c:pt>
                <c:pt idx="1508">
                  <c:v>10.30525055813807</c:v>
                </c:pt>
                <c:pt idx="1509">
                  <c:v>3.3732503387610704</c:v>
                </c:pt>
                <c:pt idx="1510">
                  <c:v>19.803038205559382</c:v>
                </c:pt>
                <c:pt idx="1511">
                  <c:v>3.5268295203972269</c:v>
                </c:pt>
                <c:pt idx="1512">
                  <c:v>15.461509632558265</c:v>
                </c:pt>
                <c:pt idx="1513">
                  <c:v>19.955087744951356</c:v>
                </c:pt>
                <c:pt idx="1514">
                  <c:v>3.3248683148885387</c:v>
                </c:pt>
                <c:pt idx="1515">
                  <c:v>8.9836587787759008</c:v>
                </c:pt>
                <c:pt idx="1516">
                  <c:v>30.479022544757306</c:v>
                </c:pt>
                <c:pt idx="1517">
                  <c:v>6.9254895042317557</c:v>
                </c:pt>
                <c:pt idx="1518">
                  <c:v>3.1089393961471208</c:v>
                </c:pt>
                <c:pt idx="1519">
                  <c:v>19.851668557341654</c:v>
                </c:pt>
                <c:pt idx="1520">
                  <c:v>16.566482225725828</c:v>
                </c:pt>
                <c:pt idx="1521">
                  <c:v>5.6753610521992064</c:v>
                </c:pt>
                <c:pt idx="1522">
                  <c:v>16.247642050756831</c:v>
                </c:pt>
                <c:pt idx="1523">
                  <c:v>20.570645269283581</c:v>
                </c:pt>
                <c:pt idx="1524">
                  <c:v>21.664624229463094</c:v>
                </c:pt>
                <c:pt idx="1525">
                  <c:v>19.167999381297815</c:v>
                </c:pt>
                <c:pt idx="1526">
                  <c:v>31.831221542264679</c:v>
                </c:pt>
                <c:pt idx="1527">
                  <c:v>16.023833976669657</c:v>
                </c:pt>
                <c:pt idx="1528">
                  <c:v>23.5724529900405</c:v>
                </c:pt>
                <c:pt idx="1529">
                  <c:v>21.287501204877987</c:v>
                </c:pt>
                <c:pt idx="1530">
                  <c:v>30.41512039716676</c:v>
                </c:pt>
                <c:pt idx="1531">
                  <c:v>31.664631863945512</c:v>
                </c:pt>
                <c:pt idx="1532">
                  <c:v>25.102071636998271</c:v>
                </c:pt>
                <c:pt idx="1533">
                  <c:v>13.352753645819423</c:v>
                </c:pt>
                <c:pt idx="1534">
                  <c:v>7.3302807858596788</c:v>
                </c:pt>
                <c:pt idx="1535">
                  <c:v>29.004526259400265</c:v>
                </c:pt>
                <c:pt idx="1536">
                  <c:v>9.6626410215378549</c:v>
                </c:pt>
                <c:pt idx="1537">
                  <c:v>27.88423533028239</c:v>
                </c:pt>
                <c:pt idx="1538">
                  <c:v>12.323466999279129</c:v>
                </c:pt>
                <c:pt idx="1539">
                  <c:v>7.5678078268654874</c:v>
                </c:pt>
                <c:pt idx="1540">
                  <c:v>2.7081215277806328</c:v>
                </c:pt>
                <c:pt idx="1541">
                  <c:v>2.2336503462243558</c:v>
                </c:pt>
                <c:pt idx="1542">
                  <c:v>8.1408028016045044</c:v>
                </c:pt>
                <c:pt idx="1543">
                  <c:v>20.865589845210746</c:v>
                </c:pt>
                <c:pt idx="1544">
                  <c:v>23.385880439951272</c:v>
                </c:pt>
                <c:pt idx="1545">
                  <c:v>30.186507924810321</c:v>
                </c:pt>
                <c:pt idx="1546">
                  <c:v>3.0212817357155668</c:v>
                </c:pt>
                <c:pt idx="1547">
                  <c:v>17.757353293598278</c:v>
                </c:pt>
                <c:pt idx="1548">
                  <c:v>10.387384068216647</c:v>
                </c:pt>
                <c:pt idx="1549">
                  <c:v>14.619836343391921</c:v>
                </c:pt>
                <c:pt idx="1550">
                  <c:v>13.799248572556834</c:v>
                </c:pt>
                <c:pt idx="1551">
                  <c:v>19.64276182825769</c:v>
                </c:pt>
                <c:pt idx="1552">
                  <c:v>2.8156573061241374</c:v>
                </c:pt>
                <c:pt idx="1553">
                  <c:v>3.3119184137249329</c:v>
                </c:pt>
                <c:pt idx="1554">
                  <c:v>17.290103787340513</c:v>
                </c:pt>
                <c:pt idx="1555">
                  <c:v>16.363167476770993</c:v>
                </c:pt>
                <c:pt idx="1556">
                  <c:v>35.196207154059159</c:v>
                </c:pt>
                <c:pt idx="1557">
                  <c:v>53.597817410213601</c:v>
                </c:pt>
                <c:pt idx="1558">
                  <c:v>3.329197319639881</c:v>
                </c:pt>
                <c:pt idx="1559">
                  <c:v>15.477454291811295</c:v>
                </c:pt>
                <c:pt idx="1560">
                  <c:v>21.832840996423677</c:v>
                </c:pt>
                <c:pt idx="1561">
                  <c:v>3.0729578674000062</c:v>
                </c:pt>
                <c:pt idx="1562">
                  <c:v>21.759048443731857</c:v>
                </c:pt>
                <c:pt idx="1563">
                  <c:v>18.12884923530283</c:v>
                </c:pt>
                <c:pt idx="1564">
                  <c:v>18.1971051697478</c:v>
                </c:pt>
                <c:pt idx="1565">
                  <c:v>22.649694430887472</c:v>
                </c:pt>
                <c:pt idx="1566">
                  <c:v>31.548418431119025</c:v>
                </c:pt>
                <c:pt idx="1567">
                  <c:v>22.849269034647516</c:v>
                </c:pt>
                <c:pt idx="1568">
                  <c:v>2.2492913660211165</c:v>
                </c:pt>
                <c:pt idx="1569">
                  <c:v>29.39650591532558</c:v>
                </c:pt>
                <c:pt idx="1570">
                  <c:v>21.484245394603999</c:v>
                </c:pt>
                <c:pt idx="1571">
                  <c:v>20.844242841535831</c:v>
                </c:pt>
                <c:pt idx="1572">
                  <c:v>4.1111107501260769</c:v>
                </c:pt>
                <c:pt idx="1573">
                  <c:v>13.091623308755855</c:v>
                </c:pt>
                <c:pt idx="1574">
                  <c:v>31.845354822046488</c:v>
                </c:pt>
                <c:pt idx="1575">
                  <c:v>4.5357651233625704</c:v>
                </c:pt>
                <c:pt idx="1576">
                  <c:v>4.518147776027325</c:v>
                </c:pt>
                <c:pt idx="1577">
                  <c:v>25.421625640307791</c:v>
                </c:pt>
                <c:pt idx="1578">
                  <c:v>28.771744991716812</c:v>
                </c:pt>
                <c:pt idx="1579">
                  <c:v>3.3518179036531865</c:v>
                </c:pt>
                <c:pt idx="1580">
                  <c:v>3.6981259519431036</c:v>
                </c:pt>
                <c:pt idx="1581">
                  <c:v>10.556533852246545</c:v>
                </c:pt>
                <c:pt idx="1582">
                  <c:v>12.607890400261347</c:v>
                </c:pt>
                <c:pt idx="1583">
                  <c:v>3.2637165032997788</c:v>
                </c:pt>
                <c:pt idx="1584">
                  <c:v>24.033536795481826</c:v>
                </c:pt>
                <c:pt idx="1585">
                  <c:v>16.754605208869513</c:v>
                </c:pt>
                <c:pt idx="1586">
                  <c:v>24.273625946688238</c:v>
                </c:pt>
                <c:pt idx="1587">
                  <c:v>22.915058790865231</c:v>
                </c:pt>
                <c:pt idx="1588">
                  <c:v>36.387388255786838</c:v>
                </c:pt>
                <c:pt idx="1589">
                  <c:v>27.972042021521627</c:v>
                </c:pt>
                <c:pt idx="1590">
                  <c:v>20.236336682193691</c:v>
                </c:pt>
                <c:pt idx="1591">
                  <c:v>14.106404503156766</c:v>
                </c:pt>
                <c:pt idx="1592">
                  <c:v>28.917205883902323</c:v>
                </c:pt>
                <c:pt idx="1593">
                  <c:v>13.638110337324603</c:v>
                </c:pt>
                <c:pt idx="1594">
                  <c:v>16.037123211936514</c:v>
                </c:pt>
                <c:pt idx="1595">
                  <c:v>2.939524187107343</c:v>
                </c:pt>
                <c:pt idx="1596">
                  <c:v>8.7337227900345962</c:v>
                </c:pt>
                <c:pt idx="1597">
                  <c:v>9.1883462410964327</c:v>
                </c:pt>
                <c:pt idx="1598">
                  <c:v>2.5581699280449572</c:v>
                </c:pt>
                <c:pt idx="1599">
                  <c:v>4.4889159743807596</c:v>
                </c:pt>
                <c:pt idx="1600">
                  <c:v>7.6052550336338953</c:v>
                </c:pt>
                <c:pt idx="1601">
                  <c:v>2.8619174358520523</c:v>
                </c:pt>
                <c:pt idx="1602">
                  <c:v>24.095713947428976</c:v>
                </c:pt>
                <c:pt idx="1603">
                  <c:v>26.532772719503452</c:v>
                </c:pt>
                <c:pt idx="1604">
                  <c:v>11.571000454082291</c:v>
                </c:pt>
                <c:pt idx="1605">
                  <c:v>12.133392111043319</c:v>
                </c:pt>
                <c:pt idx="1606">
                  <c:v>11.218317708834077</c:v>
                </c:pt>
                <c:pt idx="1607">
                  <c:v>14.077172005005432</c:v>
                </c:pt>
                <c:pt idx="1608">
                  <c:v>21.877361088339651</c:v>
                </c:pt>
                <c:pt idx="1609">
                  <c:v>26.954060361077879</c:v>
                </c:pt>
                <c:pt idx="1610">
                  <c:v>2.6782829606255714</c:v>
                </c:pt>
                <c:pt idx="1611">
                  <c:v>2.7162021392327569</c:v>
                </c:pt>
                <c:pt idx="1612">
                  <c:v>19.938687072304923</c:v>
                </c:pt>
                <c:pt idx="1613">
                  <c:v>25.604691794963259</c:v>
                </c:pt>
                <c:pt idx="1614">
                  <c:v>10.380429096096112</c:v>
                </c:pt>
                <c:pt idx="1615">
                  <c:v>9.0023363773111171</c:v>
                </c:pt>
                <c:pt idx="1616">
                  <c:v>13.497132628443374</c:v>
                </c:pt>
                <c:pt idx="1617">
                  <c:v>13.835336840473683</c:v>
                </c:pt>
                <c:pt idx="1618">
                  <c:v>23.006025296939526</c:v>
                </c:pt>
                <c:pt idx="1619">
                  <c:v>22.442706445948417</c:v>
                </c:pt>
                <c:pt idx="1620">
                  <c:v>22.961740040369104</c:v>
                </c:pt>
                <c:pt idx="1621">
                  <c:v>15.884917916139699</c:v>
                </c:pt>
                <c:pt idx="1622">
                  <c:v>35.446534954937519</c:v>
                </c:pt>
                <c:pt idx="1623">
                  <c:v>22.745292445722075</c:v>
                </c:pt>
                <c:pt idx="1624">
                  <c:v>16.129335139191777</c:v>
                </c:pt>
                <c:pt idx="1625">
                  <c:v>2.5803824044487826</c:v>
                </c:pt>
                <c:pt idx="1626">
                  <c:v>12.991824266197327</c:v>
                </c:pt>
                <c:pt idx="1627">
                  <c:v>23.571590726046711</c:v>
                </c:pt>
                <c:pt idx="1628">
                  <c:v>27.541906804768644</c:v>
                </c:pt>
                <c:pt idx="1629">
                  <c:v>40.415959896132094</c:v>
                </c:pt>
                <c:pt idx="1630">
                  <c:v>18.609565157011005</c:v>
                </c:pt>
                <c:pt idx="1631">
                  <c:v>2.4842318442262528</c:v>
                </c:pt>
                <c:pt idx="1632">
                  <c:v>24.107977768777591</c:v>
                </c:pt>
                <c:pt idx="1633">
                  <c:v>17.659397203684101</c:v>
                </c:pt>
                <c:pt idx="1634">
                  <c:v>39.038912893566931</c:v>
                </c:pt>
                <c:pt idx="1635">
                  <c:v>32.038176393734005</c:v>
                </c:pt>
                <c:pt idx="1636">
                  <c:v>11.105936603241837</c:v>
                </c:pt>
                <c:pt idx="1637">
                  <c:v>18.130722914747338</c:v>
                </c:pt>
                <c:pt idx="1638">
                  <c:v>12.563419642380106</c:v>
                </c:pt>
                <c:pt idx="1639">
                  <c:v>15.925016444746822</c:v>
                </c:pt>
                <c:pt idx="1640">
                  <c:v>2.5290963616787869</c:v>
                </c:pt>
                <c:pt idx="1641">
                  <c:v>11.15278808247194</c:v>
                </c:pt>
                <c:pt idx="1642">
                  <c:v>6.0631293241807649</c:v>
                </c:pt>
                <c:pt idx="1643">
                  <c:v>40.413297234949439</c:v>
                </c:pt>
                <c:pt idx="1644">
                  <c:v>12.489806827258079</c:v>
                </c:pt>
                <c:pt idx="1645">
                  <c:v>7.8466124101170278</c:v>
                </c:pt>
                <c:pt idx="1646">
                  <c:v>12.116905330507159</c:v>
                </c:pt>
                <c:pt idx="1647">
                  <c:v>17.359207873393096</c:v>
                </c:pt>
                <c:pt idx="1648">
                  <c:v>17.507671682253228</c:v>
                </c:pt>
                <c:pt idx="1649">
                  <c:v>3.526940451738072</c:v>
                </c:pt>
                <c:pt idx="1650">
                  <c:v>2.7547021943165739</c:v>
                </c:pt>
                <c:pt idx="1651">
                  <c:v>15.94285897052292</c:v>
                </c:pt>
                <c:pt idx="1652">
                  <c:v>27.970305335510023</c:v>
                </c:pt>
                <c:pt idx="1653">
                  <c:v>21.959855704574579</c:v>
                </c:pt>
                <c:pt idx="1654">
                  <c:v>22.996184363260927</c:v>
                </c:pt>
                <c:pt idx="1655">
                  <c:v>18.056905536738867</c:v>
                </c:pt>
                <c:pt idx="1656">
                  <c:v>36.827716471532511</c:v>
                </c:pt>
                <c:pt idx="1657">
                  <c:v>22.459018458269686</c:v>
                </c:pt>
                <c:pt idx="1658">
                  <c:v>24.271630935057093</c:v>
                </c:pt>
                <c:pt idx="1659">
                  <c:v>22.470652985919763</c:v>
                </c:pt>
                <c:pt idx="1660">
                  <c:v>18.294084449629093</c:v>
                </c:pt>
                <c:pt idx="1661">
                  <c:v>17.852276995918551</c:v>
                </c:pt>
                <c:pt idx="1662">
                  <c:v>16.706194333120727</c:v>
                </c:pt>
                <c:pt idx="1663">
                  <c:v>22.570550500200358</c:v>
                </c:pt>
                <c:pt idx="1664">
                  <c:v>2.9348265018558974</c:v>
                </c:pt>
                <c:pt idx="1665">
                  <c:v>18.50053525314064</c:v>
                </c:pt>
                <c:pt idx="1666">
                  <c:v>18.698033339943365</c:v>
                </c:pt>
                <c:pt idx="1667">
                  <c:v>25.268009477103227</c:v>
                </c:pt>
                <c:pt idx="1668">
                  <c:v>10.56695997343834</c:v>
                </c:pt>
                <c:pt idx="1669">
                  <c:v>2.7913471033244934</c:v>
                </c:pt>
                <c:pt idx="1670">
                  <c:v>2.5201839900359966</c:v>
                </c:pt>
                <c:pt idx="1671">
                  <c:v>39.233875240685897</c:v>
                </c:pt>
                <c:pt idx="1672">
                  <c:v>22.651536808619117</c:v>
                </c:pt>
                <c:pt idx="1673">
                  <c:v>10.51856583817235</c:v>
                </c:pt>
                <c:pt idx="1674">
                  <c:v>25.940510508128078</c:v>
                </c:pt>
                <c:pt idx="1675">
                  <c:v>42.394627874723632</c:v>
                </c:pt>
                <c:pt idx="1676">
                  <c:v>39.597729070466052</c:v>
                </c:pt>
                <c:pt idx="1677">
                  <c:v>13.475152553881927</c:v>
                </c:pt>
                <c:pt idx="1678">
                  <c:v>5.9599119233838183</c:v>
                </c:pt>
                <c:pt idx="1679">
                  <c:v>28.604657121948343</c:v>
                </c:pt>
                <c:pt idx="1680">
                  <c:v>32.236923894331383</c:v>
                </c:pt>
                <c:pt idx="1681">
                  <c:v>40.494793200677208</c:v>
                </c:pt>
                <c:pt idx="1682">
                  <c:v>3.4850996185792407</c:v>
                </c:pt>
                <c:pt idx="1683">
                  <c:v>3.8432461691892077</c:v>
                </c:pt>
                <c:pt idx="1684">
                  <c:v>11.296904189906648</c:v>
                </c:pt>
                <c:pt idx="1685">
                  <c:v>10.08388255262599</c:v>
                </c:pt>
                <c:pt idx="1686">
                  <c:v>2.6982664779120298</c:v>
                </c:pt>
                <c:pt idx="1687">
                  <c:v>47.582112381673447</c:v>
                </c:pt>
                <c:pt idx="1688">
                  <c:v>17.644038207561735</c:v>
                </c:pt>
                <c:pt idx="1689">
                  <c:v>9.2001705787211634</c:v>
                </c:pt>
                <c:pt idx="1690">
                  <c:v>23.19683572102052</c:v>
                </c:pt>
                <c:pt idx="1691">
                  <c:v>15.485616402477477</c:v>
                </c:pt>
                <c:pt idx="1692">
                  <c:v>11.324770009100328</c:v>
                </c:pt>
                <c:pt idx="1693">
                  <c:v>26.673310989410155</c:v>
                </c:pt>
                <c:pt idx="1694">
                  <c:v>2.8787269849448807</c:v>
                </c:pt>
                <c:pt idx="1695">
                  <c:v>2.7749445288210386</c:v>
                </c:pt>
                <c:pt idx="1696">
                  <c:v>23.009956625575441</c:v>
                </c:pt>
                <c:pt idx="1697">
                  <c:v>26.649545648375632</c:v>
                </c:pt>
                <c:pt idx="1698">
                  <c:v>2.3269781090834827</c:v>
                </c:pt>
                <c:pt idx="1699">
                  <c:v>2.1784251331664146</c:v>
                </c:pt>
                <c:pt idx="1700">
                  <c:v>9.8960753161821025</c:v>
                </c:pt>
                <c:pt idx="1701">
                  <c:v>16.405087297885331</c:v>
                </c:pt>
                <c:pt idx="1702">
                  <c:v>4.6117443896426753</c:v>
                </c:pt>
                <c:pt idx="1703">
                  <c:v>3.5472013314408799</c:v>
                </c:pt>
                <c:pt idx="1704">
                  <c:v>29.71822335279909</c:v>
                </c:pt>
                <c:pt idx="1705">
                  <c:v>3.3428868914211276</c:v>
                </c:pt>
                <c:pt idx="1706">
                  <c:v>18.662897396536998</c:v>
                </c:pt>
                <c:pt idx="1707">
                  <c:v>18.646958242604892</c:v>
                </c:pt>
                <c:pt idx="1708">
                  <c:v>36.543092983194185</c:v>
                </c:pt>
                <c:pt idx="1709">
                  <c:v>8.5665547307735714</c:v>
                </c:pt>
                <c:pt idx="1710">
                  <c:v>21.525071007788945</c:v>
                </c:pt>
                <c:pt idx="1711">
                  <c:v>2.3411817364824987</c:v>
                </c:pt>
                <c:pt idx="1712">
                  <c:v>2.406416283187585</c:v>
                </c:pt>
                <c:pt idx="1713">
                  <c:v>11.289956130892715</c:v>
                </c:pt>
                <c:pt idx="1714">
                  <c:v>18.708980312514456</c:v>
                </c:pt>
                <c:pt idx="1715">
                  <c:v>5.9357129379742881</c:v>
                </c:pt>
                <c:pt idx="1716">
                  <c:v>31.157000659272274</c:v>
                </c:pt>
                <c:pt idx="1717">
                  <c:v>30.488604597498991</c:v>
                </c:pt>
                <c:pt idx="1718">
                  <c:v>23.255633777177302</c:v>
                </c:pt>
                <c:pt idx="1719">
                  <c:v>15.303211332730923</c:v>
                </c:pt>
                <c:pt idx="1720">
                  <c:v>17.086589025730618</c:v>
                </c:pt>
                <c:pt idx="1721">
                  <c:v>10.698539126978806</c:v>
                </c:pt>
                <c:pt idx="1722">
                  <c:v>15.453149810380319</c:v>
                </c:pt>
                <c:pt idx="1723">
                  <c:v>22.859132624528513</c:v>
                </c:pt>
                <c:pt idx="1724">
                  <c:v>18.919099028945539</c:v>
                </c:pt>
                <c:pt idx="1725">
                  <c:v>11.062679812801779</c:v>
                </c:pt>
                <c:pt idx="1726">
                  <c:v>13.120543421130769</c:v>
                </c:pt>
                <c:pt idx="1727">
                  <c:v>18.292394082232413</c:v>
                </c:pt>
                <c:pt idx="1728">
                  <c:v>24.873995589523002</c:v>
                </c:pt>
                <c:pt idx="1729">
                  <c:v>15.363276152927279</c:v>
                </c:pt>
                <c:pt idx="1730">
                  <c:v>4.2091023431346608</c:v>
                </c:pt>
                <c:pt idx="1731">
                  <c:v>3.2881923904028691</c:v>
                </c:pt>
                <c:pt idx="1732">
                  <c:v>5.4695758108595065</c:v>
                </c:pt>
                <c:pt idx="1733">
                  <c:v>25.276060902334294</c:v>
                </c:pt>
                <c:pt idx="1734">
                  <c:v>8.0587786195321591</c:v>
                </c:pt>
                <c:pt idx="1735">
                  <c:v>20.590802851054441</c:v>
                </c:pt>
                <c:pt idx="1736">
                  <c:v>17.752267787842094</c:v>
                </c:pt>
                <c:pt idx="1737">
                  <c:v>27.770400464145567</c:v>
                </c:pt>
                <c:pt idx="1738">
                  <c:v>17.95044129430066</c:v>
                </c:pt>
                <c:pt idx="1739">
                  <c:v>22.034300152882256</c:v>
                </c:pt>
                <c:pt idx="1740">
                  <c:v>24.469357601990453</c:v>
                </c:pt>
                <c:pt idx="1741">
                  <c:v>24.732474034479729</c:v>
                </c:pt>
                <c:pt idx="1742">
                  <c:v>2.7590317888980684</c:v>
                </c:pt>
                <c:pt idx="1743">
                  <c:v>32.279885417367254</c:v>
                </c:pt>
                <c:pt idx="1744">
                  <c:v>3.8618408043658801</c:v>
                </c:pt>
                <c:pt idx="1745">
                  <c:v>14.047406286603302</c:v>
                </c:pt>
                <c:pt idx="1746">
                  <c:v>21.449694545861409</c:v>
                </c:pt>
                <c:pt idx="1747">
                  <c:v>2.2357650583831252</c:v>
                </c:pt>
                <c:pt idx="1748">
                  <c:v>38.356186374103153</c:v>
                </c:pt>
                <c:pt idx="1749">
                  <c:v>16.921507076039237</c:v>
                </c:pt>
                <c:pt idx="1750">
                  <c:v>4.7242000923783252</c:v>
                </c:pt>
                <c:pt idx="1751">
                  <c:v>21.32063461256244</c:v>
                </c:pt>
                <c:pt idx="1752">
                  <c:v>13.951241944152414</c:v>
                </c:pt>
                <c:pt idx="1753">
                  <c:v>4.2259236777291154</c:v>
                </c:pt>
                <c:pt idx="1754">
                  <c:v>13.24905814026685</c:v>
                </c:pt>
                <c:pt idx="1755">
                  <c:v>30.135075036461668</c:v>
                </c:pt>
                <c:pt idx="1756">
                  <c:v>20.071826932478483</c:v>
                </c:pt>
                <c:pt idx="1757">
                  <c:v>17.774966777492015</c:v>
                </c:pt>
                <c:pt idx="1758">
                  <c:v>3.8196840646739147</c:v>
                </c:pt>
                <c:pt idx="1759">
                  <c:v>28.842803127512088</c:v>
                </c:pt>
                <c:pt idx="1760">
                  <c:v>3.6822609779064117</c:v>
                </c:pt>
                <c:pt idx="1761">
                  <c:v>7.2980091523994828</c:v>
                </c:pt>
                <c:pt idx="1762">
                  <c:v>23.281864491457853</c:v>
                </c:pt>
                <c:pt idx="1763">
                  <c:v>28.525133522182394</c:v>
                </c:pt>
                <c:pt idx="1764">
                  <c:v>10.537254128075388</c:v>
                </c:pt>
                <c:pt idx="1765">
                  <c:v>13.399897175526828</c:v>
                </c:pt>
                <c:pt idx="1766">
                  <c:v>41.064458088212703</c:v>
                </c:pt>
                <c:pt idx="1767">
                  <c:v>15.182245308738008</c:v>
                </c:pt>
                <c:pt idx="1768">
                  <c:v>10.019306371151428</c:v>
                </c:pt>
                <c:pt idx="1769">
                  <c:v>20.260799213720016</c:v>
                </c:pt>
                <c:pt idx="1770">
                  <c:v>15.008346560277809</c:v>
                </c:pt>
                <c:pt idx="1771">
                  <c:v>17.278597181952424</c:v>
                </c:pt>
                <c:pt idx="1772">
                  <c:v>22.067362906781984</c:v>
                </c:pt>
                <c:pt idx="1773">
                  <c:v>17.508083916467442</c:v>
                </c:pt>
                <c:pt idx="1774">
                  <c:v>19.436349334781504</c:v>
                </c:pt>
                <c:pt idx="1775">
                  <c:v>3.5911741398151951</c:v>
                </c:pt>
                <c:pt idx="1776">
                  <c:v>12.746599717305918</c:v>
                </c:pt>
                <c:pt idx="1777">
                  <c:v>14.383579829612577</c:v>
                </c:pt>
                <c:pt idx="1778">
                  <c:v>19.493643079306302</c:v>
                </c:pt>
                <c:pt idx="1779">
                  <c:v>15.965142572629308</c:v>
                </c:pt>
                <c:pt idx="1780">
                  <c:v>25.667517496036226</c:v>
                </c:pt>
                <c:pt idx="1781">
                  <c:v>36.961745304175047</c:v>
                </c:pt>
                <c:pt idx="1782">
                  <c:v>3.1004826892541222</c:v>
                </c:pt>
                <c:pt idx="1783">
                  <c:v>2.2344587512524816</c:v>
                </c:pt>
                <c:pt idx="1784">
                  <c:v>15.52412632204663</c:v>
                </c:pt>
                <c:pt idx="1785">
                  <c:v>15.225243836553254</c:v>
                </c:pt>
                <c:pt idx="1786">
                  <c:v>14.991479122422241</c:v>
                </c:pt>
                <c:pt idx="1787">
                  <c:v>2.2714454085056461</c:v>
                </c:pt>
                <c:pt idx="1788">
                  <c:v>29.964811001076573</c:v>
                </c:pt>
                <c:pt idx="1789">
                  <c:v>19.327583677149391</c:v>
                </c:pt>
                <c:pt idx="1790">
                  <c:v>25.173015728113004</c:v>
                </c:pt>
                <c:pt idx="1791">
                  <c:v>15.87652405351637</c:v>
                </c:pt>
                <c:pt idx="1792">
                  <c:v>20.698653981416022</c:v>
                </c:pt>
                <c:pt idx="1793">
                  <c:v>23.798525100716184</c:v>
                </c:pt>
                <c:pt idx="1794">
                  <c:v>16.07054091349065</c:v>
                </c:pt>
                <c:pt idx="1795">
                  <c:v>12.613894031572435</c:v>
                </c:pt>
                <c:pt idx="1796">
                  <c:v>15.371740625745774</c:v>
                </c:pt>
                <c:pt idx="1797">
                  <c:v>18.588549338284828</c:v>
                </c:pt>
                <c:pt idx="1798">
                  <c:v>24.442319009759643</c:v>
                </c:pt>
                <c:pt idx="1799">
                  <c:v>33.629370083671091</c:v>
                </c:pt>
                <c:pt idx="1800">
                  <c:v>7.991782767242122</c:v>
                </c:pt>
                <c:pt idx="1801">
                  <c:v>12.708303907832795</c:v>
                </c:pt>
                <c:pt idx="1802">
                  <c:v>18.954462634148996</c:v>
                </c:pt>
                <c:pt idx="1803">
                  <c:v>15.192220952981028</c:v>
                </c:pt>
                <c:pt idx="1804">
                  <c:v>15.728685837822974</c:v>
                </c:pt>
                <c:pt idx="1805">
                  <c:v>30.174950853603651</c:v>
                </c:pt>
                <c:pt idx="1806">
                  <c:v>22.618963297244399</c:v>
                </c:pt>
                <c:pt idx="1807">
                  <c:v>14.537069024537274</c:v>
                </c:pt>
                <c:pt idx="1808">
                  <c:v>7.6481897681497868</c:v>
                </c:pt>
                <c:pt idx="1809">
                  <c:v>17.536719736225379</c:v>
                </c:pt>
                <c:pt idx="1810">
                  <c:v>19.861231236480673</c:v>
                </c:pt>
                <c:pt idx="1811">
                  <c:v>23.336110837030269</c:v>
                </c:pt>
                <c:pt idx="1812">
                  <c:v>21.83395635196668</c:v>
                </c:pt>
                <c:pt idx="1813">
                  <c:v>17.593558456139572</c:v>
                </c:pt>
                <c:pt idx="1814">
                  <c:v>2.4492498883410732</c:v>
                </c:pt>
                <c:pt idx="1815">
                  <c:v>3.5912531074685679</c:v>
                </c:pt>
                <c:pt idx="1816">
                  <c:v>25.118577757044637</c:v>
                </c:pt>
                <c:pt idx="1817">
                  <c:v>31.456610414772086</c:v>
                </c:pt>
                <c:pt idx="1818">
                  <c:v>21.578551163090662</c:v>
                </c:pt>
                <c:pt idx="1819">
                  <c:v>4.3780442028290354</c:v>
                </c:pt>
                <c:pt idx="1820">
                  <c:v>24.853376614272225</c:v>
                </c:pt>
                <c:pt idx="1821">
                  <c:v>23.314479236309399</c:v>
                </c:pt>
                <c:pt idx="1822">
                  <c:v>16.867993981022124</c:v>
                </c:pt>
                <c:pt idx="1823">
                  <c:v>2.3039968184052575</c:v>
                </c:pt>
                <c:pt idx="1824">
                  <c:v>9.4751863295210335</c:v>
                </c:pt>
                <c:pt idx="1825">
                  <c:v>3.2921189609683164</c:v>
                </c:pt>
                <c:pt idx="1826">
                  <c:v>21.821985393599871</c:v>
                </c:pt>
                <c:pt idx="1827">
                  <c:v>25.880663671647206</c:v>
                </c:pt>
                <c:pt idx="1828">
                  <c:v>4.0151743569994398</c:v>
                </c:pt>
                <c:pt idx="1829">
                  <c:v>27.024469372903368</c:v>
                </c:pt>
                <c:pt idx="1830">
                  <c:v>14.200768490517209</c:v>
                </c:pt>
                <c:pt idx="1831">
                  <c:v>21.225848633412959</c:v>
                </c:pt>
                <c:pt idx="1832">
                  <c:v>2.9096505281854954</c:v>
                </c:pt>
                <c:pt idx="1833">
                  <c:v>12.966604467563524</c:v>
                </c:pt>
                <c:pt idx="1834">
                  <c:v>29.637702559890396</c:v>
                </c:pt>
                <c:pt idx="1835">
                  <c:v>35.419168885048407</c:v>
                </c:pt>
                <c:pt idx="1836">
                  <c:v>8.1644332356442835</c:v>
                </c:pt>
                <c:pt idx="1837">
                  <c:v>24.018936674826751</c:v>
                </c:pt>
                <c:pt idx="1838">
                  <c:v>3.2961025176666423</c:v>
                </c:pt>
                <c:pt idx="1839">
                  <c:v>11.779544293974698</c:v>
                </c:pt>
                <c:pt idx="1840">
                  <c:v>15.494043339392343</c:v>
                </c:pt>
                <c:pt idx="1841">
                  <c:v>28.777771376348191</c:v>
                </c:pt>
                <c:pt idx="1842">
                  <c:v>31.065882087291971</c:v>
                </c:pt>
                <c:pt idx="1843">
                  <c:v>20.468391242237814</c:v>
                </c:pt>
                <c:pt idx="1844">
                  <c:v>7.5531894312677075</c:v>
                </c:pt>
                <c:pt idx="1845">
                  <c:v>11.1742002332988</c:v>
                </c:pt>
                <c:pt idx="1846">
                  <c:v>19.576052619137279</c:v>
                </c:pt>
                <c:pt idx="1847">
                  <c:v>23.934511890429587</c:v>
                </c:pt>
                <c:pt idx="1848">
                  <c:v>16.920749263114377</c:v>
                </c:pt>
                <c:pt idx="1849">
                  <c:v>9.0572042985257895</c:v>
                </c:pt>
                <c:pt idx="1850">
                  <c:v>3.459673020336</c:v>
                </c:pt>
                <c:pt idx="1851">
                  <c:v>18.819487631763053</c:v>
                </c:pt>
                <c:pt idx="1852">
                  <c:v>2.2858433060792223</c:v>
                </c:pt>
                <c:pt idx="1853">
                  <c:v>17.908519665046814</c:v>
                </c:pt>
                <c:pt idx="1854">
                  <c:v>30.334410290252936</c:v>
                </c:pt>
                <c:pt idx="1855">
                  <c:v>11.290244612535929</c:v>
                </c:pt>
                <c:pt idx="1856">
                  <c:v>19.710452802375059</c:v>
                </c:pt>
                <c:pt idx="1857">
                  <c:v>15.702904672816409</c:v>
                </c:pt>
                <c:pt idx="1858">
                  <c:v>8.6272129697785065</c:v>
                </c:pt>
                <c:pt idx="1859">
                  <c:v>22.04059344461151</c:v>
                </c:pt>
                <c:pt idx="1860">
                  <c:v>16.564709954052326</c:v>
                </c:pt>
                <c:pt idx="1861">
                  <c:v>2.9085584365746939</c:v>
                </c:pt>
                <c:pt idx="1862">
                  <c:v>21.437523198550295</c:v>
                </c:pt>
                <c:pt idx="1863">
                  <c:v>24.315089322702146</c:v>
                </c:pt>
                <c:pt idx="1864">
                  <c:v>24.46753721519314</c:v>
                </c:pt>
                <c:pt idx="1865">
                  <c:v>21.855657796987131</c:v>
                </c:pt>
                <c:pt idx="1866">
                  <c:v>30.716330885587734</c:v>
                </c:pt>
                <c:pt idx="1867">
                  <c:v>3.0222472291612603</c:v>
                </c:pt>
                <c:pt idx="1868">
                  <c:v>21.087675342590931</c:v>
                </c:pt>
                <c:pt idx="1869">
                  <c:v>16.796067316520848</c:v>
                </c:pt>
                <c:pt idx="1870">
                  <c:v>9.1804705287443937</c:v>
                </c:pt>
                <c:pt idx="1871">
                  <c:v>34.098222203652497</c:v>
                </c:pt>
                <c:pt idx="1872">
                  <c:v>10.990186767756629</c:v>
                </c:pt>
                <c:pt idx="1873">
                  <c:v>30.154669618766814</c:v>
                </c:pt>
                <c:pt idx="1874">
                  <c:v>7.3201475891250682</c:v>
                </c:pt>
                <c:pt idx="1875">
                  <c:v>8.8654692565515738</c:v>
                </c:pt>
                <c:pt idx="1876">
                  <c:v>2.8435747655565708</c:v>
                </c:pt>
                <c:pt idx="1877">
                  <c:v>3.014458166785003</c:v>
                </c:pt>
                <c:pt idx="1878">
                  <c:v>12.174725116904334</c:v>
                </c:pt>
                <c:pt idx="1879">
                  <c:v>3.005789494670688</c:v>
                </c:pt>
                <c:pt idx="1880">
                  <c:v>14.650762596087333</c:v>
                </c:pt>
                <c:pt idx="1881">
                  <c:v>13.476868069873246</c:v>
                </c:pt>
                <c:pt idx="1882">
                  <c:v>21.427378202614403</c:v>
                </c:pt>
                <c:pt idx="1883">
                  <c:v>18.723480703345743</c:v>
                </c:pt>
                <c:pt idx="1884">
                  <c:v>4.3371695085457684</c:v>
                </c:pt>
                <c:pt idx="1885">
                  <c:v>19.669227537027012</c:v>
                </c:pt>
                <c:pt idx="1886">
                  <c:v>29.27575169057792</c:v>
                </c:pt>
                <c:pt idx="1887">
                  <c:v>13.213320281511235</c:v>
                </c:pt>
                <c:pt idx="1888">
                  <c:v>25.170363044730642</c:v>
                </c:pt>
                <c:pt idx="1889">
                  <c:v>8.9771280972097713</c:v>
                </c:pt>
                <c:pt idx="1890">
                  <c:v>24.435364227403713</c:v>
                </c:pt>
                <c:pt idx="1891">
                  <c:v>19.444667327025869</c:v>
                </c:pt>
                <c:pt idx="1892">
                  <c:v>8.4839468164533614</c:v>
                </c:pt>
                <c:pt idx="1893">
                  <c:v>19.968009635598705</c:v>
                </c:pt>
                <c:pt idx="1894">
                  <c:v>2.5885204658369516</c:v>
                </c:pt>
                <c:pt idx="1895">
                  <c:v>17.452341991521504</c:v>
                </c:pt>
                <c:pt idx="1896">
                  <c:v>3.535263121216468</c:v>
                </c:pt>
                <c:pt idx="1897">
                  <c:v>4.5819741849163576</c:v>
                </c:pt>
                <c:pt idx="1898">
                  <c:v>15.210166460712193</c:v>
                </c:pt>
                <c:pt idx="1899">
                  <c:v>2.3313253946637058</c:v>
                </c:pt>
                <c:pt idx="1900">
                  <c:v>23.783504626692292</c:v>
                </c:pt>
                <c:pt idx="1901">
                  <c:v>36.381943638966263</c:v>
                </c:pt>
                <c:pt idx="1902">
                  <c:v>17.597881994627386</c:v>
                </c:pt>
                <c:pt idx="1903">
                  <c:v>20.425185828579576</c:v>
                </c:pt>
                <c:pt idx="1904">
                  <c:v>2.660496318580845</c:v>
                </c:pt>
                <c:pt idx="1905">
                  <c:v>39.773470336907373</c:v>
                </c:pt>
                <c:pt idx="1906">
                  <c:v>16.197941581392051</c:v>
                </c:pt>
                <c:pt idx="1907">
                  <c:v>14.079016403684177</c:v>
                </c:pt>
                <c:pt idx="1908">
                  <c:v>15.232385571679112</c:v>
                </c:pt>
                <c:pt idx="1909">
                  <c:v>19.84748531460675</c:v>
                </c:pt>
                <c:pt idx="1910">
                  <c:v>4.3199726967757517</c:v>
                </c:pt>
                <c:pt idx="1911">
                  <c:v>25.248980045541284</c:v>
                </c:pt>
                <c:pt idx="1912">
                  <c:v>2.4561370556861588</c:v>
                </c:pt>
                <c:pt idx="1913">
                  <c:v>13.226128114544572</c:v>
                </c:pt>
                <c:pt idx="1914">
                  <c:v>2.5284860990755846</c:v>
                </c:pt>
                <c:pt idx="1915">
                  <c:v>2.579178316516118</c:v>
                </c:pt>
                <c:pt idx="1916">
                  <c:v>21.8265718273604</c:v>
                </c:pt>
                <c:pt idx="1917">
                  <c:v>20.801264808494178</c:v>
                </c:pt>
                <c:pt idx="1918">
                  <c:v>23.960349693279603</c:v>
                </c:pt>
                <c:pt idx="1919">
                  <c:v>25.051729551919149</c:v>
                </c:pt>
                <c:pt idx="1920">
                  <c:v>25.692944391577473</c:v>
                </c:pt>
                <c:pt idx="1921">
                  <c:v>15.689656933457586</c:v>
                </c:pt>
                <c:pt idx="1922">
                  <c:v>21.273223002541418</c:v>
                </c:pt>
                <c:pt idx="1923">
                  <c:v>26.460772172205544</c:v>
                </c:pt>
                <c:pt idx="1924">
                  <c:v>3.1814160507854767</c:v>
                </c:pt>
                <c:pt idx="1925">
                  <c:v>4.4267422028329797</c:v>
                </c:pt>
                <c:pt idx="1926">
                  <c:v>12.244575767788051</c:v>
                </c:pt>
                <c:pt idx="1927">
                  <c:v>11.791673945264202</c:v>
                </c:pt>
                <c:pt idx="1928">
                  <c:v>22.31945684126746</c:v>
                </c:pt>
                <c:pt idx="1929">
                  <c:v>26.424577115299357</c:v>
                </c:pt>
                <c:pt idx="1930">
                  <c:v>10.334229655782654</c:v>
                </c:pt>
                <c:pt idx="1931">
                  <c:v>19.4453205730488</c:v>
                </c:pt>
                <c:pt idx="1932">
                  <c:v>20.150494277537494</c:v>
                </c:pt>
                <c:pt idx="1933">
                  <c:v>22.113446886099769</c:v>
                </c:pt>
                <c:pt idx="1934">
                  <c:v>3.2151704252557112</c:v>
                </c:pt>
                <c:pt idx="1935">
                  <c:v>11.882580164908973</c:v>
                </c:pt>
                <c:pt idx="1936">
                  <c:v>4.6498223151134264</c:v>
                </c:pt>
                <c:pt idx="1937">
                  <c:v>33.552589736565004</c:v>
                </c:pt>
                <c:pt idx="1938">
                  <c:v>4.4745997633331021</c:v>
                </c:pt>
                <c:pt idx="1939">
                  <c:v>4.2067230269879756</c:v>
                </c:pt>
                <c:pt idx="1940">
                  <c:v>18.290164725611984</c:v>
                </c:pt>
                <c:pt idx="1941">
                  <c:v>2.4774843830038198</c:v>
                </c:pt>
                <c:pt idx="1942">
                  <c:v>14.815855470276784</c:v>
                </c:pt>
                <c:pt idx="1943">
                  <c:v>7.2955498350411236</c:v>
                </c:pt>
                <c:pt idx="1944">
                  <c:v>18.251493241889598</c:v>
                </c:pt>
                <c:pt idx="1945">
                  <c:v>16.627965035342729</c:v>
                </c:pt>
                <c:pt idx="1946">
                  <c:v>19.672935847197557</c:v>
                </c:pt>
                <c:pt idx="1947">
                  <c:v>2.7757817239948515</c:v>
                </c:pt>
                <c:pt idx="1948">
                  <c:v>37.862525018081094</c:v>
                </c:pt>
                <c:pt idx="1949">
                  <c:v>2.8837419587933031</c:v>
                </c:pt>
                <c:pt idx="1950">
                  <c:v>13.511039539195179</c:v>
                </c:pt>
                <c:pt idx="1951">
                  <c:v>20.907106478372608</c:v>
                </c:pt>
                <c:pt idx="1952">
                  <c:v>21.994021480381249</c:v>
                </c:pt>
                <c:pt idx="1953">
                  <c:v>14.980853348136447</c:v>
                </c:pt>
                <c:pt idx="1954">
                  <c:v>2.6076880765453332</c:v>
                </c:pt>
                <c:pt idx="1955">
                  <c:v>13.912903287586204</c:v>
                </c:pt>
                <c:pt idx="1956">
                  <c:v>20.162438364221369</c:v>
                </c:pt>
                <c:pt idx="1957">
                  <c:v>28.97959757119386</c:v>
                </c:pt>
                <c:pt idx="1958">
                  <c:v>3.9225581281753583</c:v>
                </c:pt>
                <c:pt idx="1959">
                  <c:v>2.3966354659717233</c:v>
                </c:pt>
                <c:pt idx="1960">
                  <c:v>15.856765942787565</c:v>
                </c:pt>
                <c:pt idx="1961">
                  <c:v>23.845342429633053</c:v>
                </c:pt>
                <c:pt idx="1962">
                  <c:v>14.19330037342881</c:v>
                </c:pt>
                <c:pt idx="1963">
                  <c:v>3.3948414036856041</c:v>
                </c:pt>
                <c:pt idx="1964">
                  <c:v>4.2147954871594902</c:v>
                </c:pt>
                <c:pt idx="1965">
                  <c:v>37.888357052405894</c:v>
                </c:pt>
                <c:pt idx="1966">
                  <c:v>12.164030973102863</c:v>
                </c:pt>
                <c:pt idx="1967">
                  <c:v>7.8895557104626226</c:v>
                </c:pt>
                <c:pt idx="1968">
                  <c:v>11.540421009168529</c:v>
                </c:pt>
                <c:pt idx="1969">
                  <c:v>14.126802820007134</c:v>
                </c:pt>
                <c:pt idx="1970">
                  <c:v>3.7602941545885158</c:v>
                </c:pt>
                <c:pt idx="1971">
                  <c:v>26.757052471903208</c:v>
                </c:pt>
                <c:pt idx="1972">
                  <c:v>24.985413323053837</c:v>
                </c:pt>
                <c:pt idx="1973">
                  <c:v>24.641123182481437</c:v>
                </c:pt>
                <c:pt idx="1974">
                  <c:v>8.6738399493996443</c:v>
                </c:pt>
                <c:pt idx="1975">
                  <c:v>14.592973832621546</c:v>
                </c:pt>
                <c:pt idx="1976">
                  <c:v>5.3333251581124319</c:v>
                </c:pt>
                <c:pt idx="1977">
                  <c:v>2.3715962153216466</c:v>
                </c:pt>
                <c:pt idx="1978">
                  <c:v>6.752369996939283</c:v>
                </c:pt>
                <c:pt idx="1979">
                  <c:v>24.48811681305293</c:v>
                </c:pt>
                <c:pt idx="1980">
                  <c:v>2.7675670264583334</c:v>
                </c:pt>
                <c:pt idx="1981">
                  <c:v>16.959205787076826</c:v>
                </c:pt>
                <c:pt idx="1982">
                  <c:v>2.9318497748637187</c:v>
                </c:pt>
                <c:pt idx="1983">
                  <c:v>2.9868555770529208</c:v>
                </c:pt>
                <c:pt idx="1984">
                  <c:v>24.106011244801195</c:v>
                </c:pt>
                <c:pt idx="1985">
                  <c:v>17.280752436296467</c:v>
                </c:pt>
                <c:pt idx="1986">
                  <c:v>24.084049403084588</c:v>
                </c:pt>
                <c:pt idx="1987">
                  <c:v>4.24996712207711</c:v>
                </c:pt>
                <c:pt idx="1988">
                  <c:v>21.023562834395509</c:v>
                </c:pt>
                <c:pt idx="1989">
                  <c:v>20.857930695816027</c:v>
                </c:pt>
                <c:pt idx="1990">
                  <c:v>25.058992414788207</c:v>
                </c:pt>
                <c:pt idx="1991">
                  <c:v>14.137770584965246</c:v>
                </c:pt>
                <c:pt idx="1992">
                  <c:v>15.363855827597787</c:v>
                </c:pt>
                <c:pt idx="1993">
                  <c:v>6.6975705861689132</c:v>
                </c:pt>
                <c:pt idx="1994">
                  <c:v>2.6706794095957913</c:v>
                </c:pt>
                <c:pt idx="1995">
                  <c:v>23.154418524036245</c:v>
                </c:pt>
                <c:pt idx="1996">
                  <c:v>15.440249313466403</c:v>
                </c:pt>
                <c:pt idx="1997">
                  <c:v>42.092849964797352</c:v>
                </c:pt>
                <c:pt idx="1998">
                  <c:v>35.543748898531206</c:v>
                </c:pt>
                <c:pt idx="1999">
                  <c:v>6.3389027376281373</c:v>
                </c:pt>
                <c:pt idx="2000">
                  <c:v>18.547654177630982</c:v>
                </c:pt>
                <c:pt idx="2001">
                  <c:v>12.884109899802619</c:v>
                </c:pt>
                <c:pt idx="2002">
                  <c:v>17.214075501857572</c:v>
                </c:pt>
                <c:pt idx="2003">
                  <c:v>20.233360278467874</c:v>
                </c:pt>
                <c:pt idx="2004">
                  <c:v>13.704780406427938</c:v>
                </c:pt>
                <c:pt idx="2005">
                  <c:v>12.893452150595367</c:v>
                </c:pt>
                <c:pt idx="2006">
                  <c:v>20.060048036846627</c:v>
                </c:pt>
                <c:pt idx="2007">
                  <c:v>4.422700590217489</c:v>
                </c:pt>
                <c:pt idx="2008">
                  <c:v>15.560417803921579</c:v>
                </c:pt>
                <c:pt idx="2009">
                  <c:v>27.873095732531009</c:v>
                </c:pt>
                <c:pt idx="2010">
                  <c:v>18.112692936293197</c:v>
                </c:pt>
                <c:pt idx="2011">
                  <c:v>18.55133365116242</c:v>
                </c:pt>
                <c:pt idx="2012">
                  <c:v>14.956129144176289</c:v>
                </c:pt>
                <c:pt idx="2013">
                  <c:v>35.991330782974636</c:v>
                </c:pt>
                <c:pt idx="2014">
                  <c:v>36.978423079721388</c:v>
                </c:pt>
                <c:pt idx="2015">
                  <c:v>26.641873787923739</c:v>
                </c:pt>
                <c:pt idx="2016">
                  <c:v>19.971357862108867</c:v>
                </c:pt>
                <c:pt idx="2017">
                  <c:v>5.4950088735272304</c:v>
                </c:pt>
                <c:pt idx="2018">
                  <c:v>15.984529187928189</c:v>
                </c:pt>
                <c:pt idx="2019">
                  <c:v>15.987181972297286</c:v>
                </c:pt>
                <c:pt idx="2020">
                  <c:v>2.466601849544805</c:v>
                </c:pt>
                <c:pt idx="2021">
                  <c:v>19.825510973236096</c:v>
                </c:pt>
                <c:pt idx="2022">
                  <c:v>20.003201088163198</c:v>
                </c:pt>
                <c:pt idx="2023">
                  <c:v>6.9112034711725876</c:v>
                </c:pt>
                <c:pt idx="2024">
                  <c:v>15.125206119169466</c:v>
                </c:pt>
                <c:pt idx="2025">
                  <c:v>4.1216247967667412</c:v>
                </c:pt>
                <c:pt idx="2026">
                  <c:v>15.127923440873367</c:v>
                </c:pt>
                <c:pt idx="2027">
                  <c:v>21.649490135961447</c:v>
                </c:pt>
                <c:pt idx="2028">
                  <c:v>16.50699673106795</c:v>
                </c:pt>
                <c:pt idx="2029">
                  <c:v>24.032713219322453</c:v>
                </c:pt>
                <c:pt idx="2030">
                  <c:v>21.522026762109011</c:v>
                </c:pt>
                <c:pt idx="2031">
                  <c:v>14.015539460540758</c:v>
                </c:pt>
                <c:pt idx="2032">
                  <c:v>30.769583989433169</c:v>
                </c:pt>
                <c:pt idx="2033">
                  <c:v>21.521317196082165</c:v>
                </c:pt>
                <c:pt idx="2034">
                  <c:v>22.101355196752298</c:v>
                </c:pt>
                <c:pt idx="2035">
                  <c:v>14.57823819894179</c:v>
                </c:pt>
                <c:pt idx="2036">
                  <c:v>10.621153679505822</c:v>
                </c:pt>
                <c:pt idx="2037">
                  <c:v>31.703168558140948</c:v>
                </c:pt>
                <c:pt idx="2038">
                  <c:v>23.584861992137341</c:v>
                </c:pt>
                <c:pt idx="2039">
                  <c:v>14.301708269962125</c:v>
                </c:pt>
                <c:pt idx="2040">
                  <c:v>6.7966116242356316</c:v>
                </c:pt>
                <c:pt idx="2041">
                  <c:v>32.522558924718965</c:v>
                </c:pt>
                <c:pt idx="2042">
                  <c:v>15.542455997911322</c:v>
                </c:pt>
                <c:pt idx="2043">
                  <c:v>21.824011403675094</c:v>
                </c:pt>
                <c:pt idx="2044">
                  <c:v>41.870031449590279</c:v>
                </c:pt>
                <c:pt idx="2045">
                  <c:v>2.8493067312798908</c:v>
                </c:pt>
                <c:pt idx="2046">
                  <c:v>17.980664422266315</c:v>
                </c:pt>
                <c:pt idx="2047">
                  <c:v>3.975691391454319</c:v>
                </c:pt>
                <c:pt idx="2048">
                  <c:v>16.290874659694012</c:v>
                </c:pt>
                <c:pt idx="2049">
                  <c:v>24.893641686526948</c:v>
                </c:pt>
                <c:pt idx="2050">
                  <c:v>2.5079089334783369</c:v>
                </c:pt>
                <c:pt idx="2051">
                  <c:v>11.159057180412937</c:v>
                </c:pt>
                <c:pt idx="2052">
                  <c:v>16.071449023166188</c:v>
                </c:pt>
                <c:pt idx="2053">
                  <c:v>2.794032128986712</c:v>
                </c:pt>
                <c:pt idx="2054">
                  <c:v>2.2402422741054675</c:v>
                </c:pt>
                <c:pt idx="2055">
                  <c:v>14.94045048412373</c:v>
                </c:pt>
                <c:pt idx="2056">
                  <c:v>14.768882466095615</c:v>
                </c:pt>
                <c:pt idx="2057">
                  <c:v>27.366942508382657</c:v>
                </c:pt>
                <c:pt idx="2058">
                  <c:v>10.307162732811909</c:v>
                </c:pt>
                <c:pt idx="2059">
                  <c:v>38.158243215513323</c:v>
                </c:pt>
                <c:pt idx="2060">
                  <c:v>15.866183064957781</c:v>
                </c:pt>
                <c:pt idx="2061">
                  <c:v>3.5181302893698891</c:v>
                </c:pt>
                <c:pt idx="2062">
                  <c:v>17.397149357775596</c:v>
                </c:pt>
                <c:pt idx="2063">
                  <c:v>36.038107262139569</c:v>
                </c:pt>
                <c:pt idx="2064">
                  <c:v>16.982202467440906</c:v>
                </c:pt>
                <c:pt idx="2065">
                  <c:v>19.438531972822481</c:v>
                </c:pt>
                <c:pt idx="2066">
                  <c:v>7.6443997971200677</c:v>
                </c:pt>
                <c:pt idx="2067">
                  <c:v>21.187131342439308</c:v>
                </c:pt>
                <c:pt idx="2068">
                  <c:v>21.598829906512591</c:v>
                </c:pt>
                <c:pt idx="2069">
                  <c:v>25.606148012107973</c:v>
                </c:pt>
                <c:pt idx="2070">
                  <c:v>13.60132458177736</c:v>
                </c:pt>
                <c:pt idx="2071">
                  <c:v>36.542156868344065</c:v>
                </c:pt>
                <c:pt idx="2072">
                  <c:v>16.138098655927056</c:v>
                </c:pt>
                <c:pt idx="2073">
                  <c:v>19.011466296082915</c:v>
                </c:pt>
                <c:pt idx="2074">
                  <c:v>10.417594740250482</c:v>
                </c:pt>
                <c:pt idx="2075">
                  <c:v>17.656448997372436</c:v>
                </c:pt>
                <c:pt idx="2076">
                  <c:v>29.49783975633402</c:v>
                </c:pt>
                <c:pt idx="2077">
                  <c:v>22.265902805561851</c:v>
                </c:pt>
                <c:pt idx="2078">
                  <c:v>3.5435296971291881</c:v>
                </c:pt>
                <c:pt idx="2079">
                  <c:v>31.787082348308321</c:v>
                </c:pt>
                <c:pt idx="2080">
                  <c:v>19.735370150027009</c:v>
                </c:pt>
                <c:pt idx="2081">
                  <c:v>19.228860691635969</c:v>
                </c:pt>
                <c:pt idx="2082">
                  <c:v>19.624543190958398</c:v>
                </c:pt>
                <c:pt idx="2083">
                  <c:v>31.427284917529086</c:v>
                </c:pt>
                <c:pt idx="2084">
                  <c:v>6.9371216235536597</c:v>
                </c:pt>
                <c:pt idx="2085">
                  <c:v>15.505021329234168</c:v>
                </c:pt>
                <c:pt idx="2086">
                  <c:v>26.296784682897048</c:v>
                </c:pt>
                <c:pt idx="2087">
                  <c:v>11.286987228249867</c:v>
                </c:pt>
                <c:pt idx="2088">
                  <c:v>24.697183014745054</c:v>
                </c:pt>
                <c:pt idx="2089">
                  <c:v>25.628859036578596</c:v>
                </c:pt>
                <c:pt idx="2090">
                  <c:v>11.657205511373878</c:v>
                </c:pt>
                <c:pt idx="2091">
                  <c:v>42.824325852574646</c:v>
                </c:pt>
                <c:pt idx="2092">
                  <c:v>41.486320415202876</c:v>
                </c:pt>
                <c:pt idx="2093">
                  <c:v>44.141352062821746</c:v>
                </c:pt>
                <c:pt idx="2094">
                  <c:v>14.613563995554316</c:v>
                </c:pt>
                <c:pt idx="2095">
                  <c:v>17.445488345217086</c:v>
                </c:pt>
                <c:pt idx="2096">
                  <c:v>21.005733843041398</c:v>
                </c:pt>
                <c:pt idx="2097">
                  <c:v>24.150534062907699</c:v>
                </c:pt>
                <c:pt idx="2098">
                  <c:v>30.619312578622665</c:v>
                </c:pt>
                <c:pt idx="2099">
                  <c:v>14.078043860367886</c:v>
                </c:pt>
                <c:pt idx="2100">
                  <c:v>20.145647712499279</c:v>
                </c:pt>
                <c:pt idx="2101">
                  <c:v>27.090730569687064</c:v>
                </c:pt>
                <c:pt idx="2102">
                  <c:v>21.976483519871753</c:v>
                </c:pt>
                <c:pt idx="2103">
                  <c:v>21.226067629280134</c:v>
                </c:pt>
                <c:pt idx="2104">
                  <c:v>20.945636843914642</c:v>
                </c:pt>
                <c:pt idx="2105">
                  <c:v>20.572406318068573</c:v>
                </c:pt>
                <c:pt idx="2106">
                  <c:v>25.581827253183405</c:v>
                </c:pt>
                <c:pt idx="2107">
                  <c:v>35.078430752799612</c:v>
                </c:pt>
                <c:pt idx="2108">
                  <c:v>22.190921083022253</c:v>
                </c:pt>
                <c:pt idx="2109">
                  <c:v>15.087842854898831</c:v>
                </c:pt>
                <c:pt idx="2110">
                  <c:v>27.350948142244341</c:v>
                </c:pt>
                <c:pt idx="2111">
                  <c:v>22.453296527030773</c:v>
                </c:pt>
                <c:pt idx="2112">
                  <c:v>13.467101552743838</c:v>
                </c:pt>
                <c:pt idx="2113">
                  <c:v>22.667230147281877</c:v>
                </c:pt>
                <c:pt idx="2114">
                  <c:v>6.8020145556324989</c:v>
                </c:pt>
                <c:pt idx="2115">
                  <c:v>23.712983202159968</c:v>
                </c:pt>
                <c:pt idx="2116">
                  <c:v>27.009455919719255</c:v>
                </c:pt>
                <c:pt idx="2117">
                  <c:v>16.41547215048115</c:v>
                </c:pt>
                <c:pt idx="2118">
                  <c:v>26.95271585061997</c:v>
                </c:pt>
                <c:pt idx="2119">
                  <c:v>13.482282165090297</c:v>
                </c:pt>
                <c:pt idx="2120">
                  <c:v>10.510033917014418</c:v>
                </c:pt>
                <c:pt idx="2121">
                  <c:v>8.8391546818972699</c:v>
                </c:pt>
                <c:pt idx="2122">
                  <c:v>35.28969167970692</c:v>
                </c:pt>
                <c:pt idx="2123">
                  <c:v>2.2985830544193417</c:v>
                </c:pt>
                <c:pt idx="2124">
                  <c:v>3.4069687457476943</c:v>
                </c:pt>
                <c:pt idx="2125">
                  <c:v>22.161309502220075</c:v>
                </c:pt>
                <c:pt idx="2126">
                  <c:v>25.763112064247107</c:v>
                </c:pt>
                <c:pt idx="2127">
                  <c:v>21.578633411106317</c:v>
                </c:pt>
                <c:pt idx="2128">
                  <c:v>16.364332400362297</c:v>
                </c:pt>
                <c:pt idx="2129">
                  <c:v>3.848559538568201</c:v>
                </c:pt>
                <c:pt idx="2130">
                  <c:v>27.200332090791139</c:v>
                </c:pt>
                <c:pt idx="2131">
                  <c:v>3.3709419652344472</c:v>
                </c:pt>
                <c:pt idx="2132">
                  <c:v>30.056382128347103</c:v>
                </c:pt>
                <c:pt idx="2133">
                  <c:v>3.0475345553325699</c:v>
                </c:pt>
                <c:pt idx="2134">
                  <c:v>17.140511240581354</c:v>
                </c:pt>
                <c:pt idx="2135">
                  <c:v>21.8492867116871</c:v>
                </c:pt>
                <c:pt idx="2136">
                  <c:v>35.321938033692788</c:v>
                </c:pt>
                <c:pt idx="2137">
                  <c:v>10.94713477603721</c:v>
                </c:pt>
                <c:pt idx="2138">
                  <c:v>21.150354436164292</c:v>
                </c:pt>
                <c:pt idx="2139">
                  <c:v>34.817164024114064</c:v>
                </c:pt>
                <c:pt idx="2140">
                  <c:v>9.0792349776382935</c:v>
                </c:pt>
                <c:pt idx="2141">
                  <c:v>25.487454853982314</c:v>
                </c:pt>
                <c:pt idx="2142">
                  <c:v>26.844650519289335</c:v>
                </c:pt>
                <c:pt idx="2143">
                  <c:v>20.804849257121585</c:v>
                </c:pt>
                <c:pt idx="2144">
                  <c:v>20.925259706968475</c:v>
                </c:pt>
                <c:pt idx="2145">
                  <c:v>9.7953512724003637</c:v>
                </c:pt>
                <c:pt idx="2146">
                  <c:v>2.529482920065631</c:v>
                </c:pt>
                <c:pt idx="2147">
                  <c:v>22.568412366337064</c:v>
                </c:pt>
                <c:pt idx="2148">
                  <c:v>7.1946287323767493</c:v>
                </c:pt>
                <c:pt idx="2149">
                  <c:v>2.3496282600954101</c:v>
                </c:pt>
                <c:pt idx="2150">
                  <c:v>11.236175323300408</c:v>
                </c:pt>
                <c:pt idx="2151">
                  <c:v>19.88383523204023</c:v>
                </c:pt>
                <c:pt idx="2152">
                  <c:v>17.701006884408788</c:v>
                </c:pt>
                <c:pt idx="2153">
                  <c:v>24.081012371649972</c:v>
                </c:pt>
                <c:pt idx="2154">
                  <c:v>21.703215114640692</c:v>
                </c:pt>
                <c:pt idx="2155">
                  <c:v>13.966254861745892</c:v>
                </c:pt>
                <c:pt idx="2156">
                  <c:v>17.664646207104894</c:v>
                </c:pt>
                <c:pt idx="2157">
                  <c:v>22.915181349717887</c:v>
                </c:pt>
                <c:pt idx="2158">
                  <c:v>23.934622771450719</c:v>
                </c:pt>
                <c:pt idx="2159">
                  <c:v>14.662343024762857</c:v>
                </c:pt>
                <c:pt idx="2160">
                  <c:v>31.79031166169467</c:v>
                </c:pt>
                <c:pt idx="2161">
                  <c:v>3.4003333182928936</c:v>
                </c:pt>
                <c:pt idx="2162">
                  <c:v>24.53025400089717</c:v>
                </c:pt>
                <c:pt idx="2163">
                  <c:v>19.1872723014529</c:v>
                </c:pt>
                <c:pt idx="2164">
                  <c:v>7.2260047350434462</c:v>
                </c:pt>
                <c:pt idx="2165">
                  <c:v>15.613221782097275</c:v>
                </c:pt>
                <c:pt idx="2166">
                  <c:v>19.882851007424208</c:v>
                </c:pt>
                <c:pt idx="2167">
                  <c:v>14.894271649053442</c:v>
                </c:pt>
                <c:pt idx="2168">
                  <c:v>21.979501654333792</c:v>
                </c:pt>
                <c:pt idx="2169">
                  <c:v>12.064157328855167</c:v>
                </c:pt>
                <c:pt idx="2170">
                  <c:v>18.078603902987979</c:v>
                </c:pt>
                <c:pt idx="2171">
                  <c:v>2.72196971691152</c:v>
                </c:pt>
                <c:pt idx="2172">
                  <c:v>19.81284876500953</c:v>
                </c:pt>
                <c:pt idx="2173">
                  <c:v>12.611721796347229</c:v>
                </c:pt>
                <c:pt idx="2174">
                  <c:v>13.475304335986568</c:v>
                </c:pt>
                <c:pt idx="2175">
                  <c:v>13.639240498500216</c:v>
                </c:pt>
                <c:pt idx="2176">
                  <c:v>17.078882833282037</c:v>
                </c:pt>
                <c:pt idx="2177">
                  <c:v>12.683664604208705</c:v>
                </c:pt>
                <c:pt idx="2178">
                  <c:v>28.989293846505394</c:v>
                </c:pt>
                <c:pt idx="2179">
                  <c:v>23.971371902187229</c:v>
                </c:pt>
                <c:pt idx="2180">
                  <c:v>32.63804281379619</c:v>
                </c:pt>
                <c:pt idx="2181">
                  <c:v>20.978626134417016</c:v>
                </c:pt>
                <c:pt idx="2182">
                  <c:v>22.598380948778907</c:v>
                </c:pt>
                <c:pt idx="2183">
                  <c:v>30.829978118614971</c:v>
                </c:pt>
                <c:pt idx="2184">
                  <c:v>16.615336431999147</c:v>
                </c:pt>
                <c:pt idx="2185">
                  <c:v>19.794437143435012</c:v>
                </c:pt>
                <c:pt idx="2186">
                  <c:v>3.7853353316131888</c:v>
                </c:pt>
                <c:pt idx="2187">
                  <c:v>12.70435691018646</c:v>
                </c:pt>
                <c:pt idx="2188">
                  <c:v>17.969716545376748</c:v>
                </c:pt>
                <c:pt idx="2189">
                  <c:v>2.7458574260316087</c:v>
                </c:pt>
                <c:pt idx="2190">
                  <c:v>30.055610926402007</c:v>
                </c:pt>
                <c:pt idx="2191">
                  <c:v>19.677942370428781</c:v>
                </c:pt>
                <c:pt idx="2192">
                  <c:v>26.717954225199229</c:v>
                </c:pt>
                <c:pt idx="2193">
                  <c:v>2.9120963043232706</c:v>
                </c:pt>
                <c:pt idx="2194">
                  <c:v>2.7951212801857843</c:v>
                </c:pt>
                <c:pt idx="2195">
                  <c:v>24.141469887780545</c:v>
                </c:pt>
                <c:pt idx="2196">
                  <c:v>35.632781111905018</c:v>
                </c:pt>
                <c:pt idx="2197">
                  <c:v>2.4375765658094499</c:v>
                </c:pt>
                <c:pt idx="2198">
                  <c:v>29.292946322724706</c:v>
                </c:pt>
                <c:pt idx="2199">
                  <c:v>15.873137934555372</c:v>
                </c:pt>
                <c:pt idx="2200">
                  <c:v>18.35139589724113</c:v>
                </c:pt>
                <c:pt idx="2201">
                  <c:v>6.9708914000673037</c:v>
                </c:pt>
                <c:pt idx="2202">
                  <c:v>27.930806771174694</c:v>
                </c:pt>
                <c:pt idx="2203">
                  <c:v>13.23788899097946</c:v>
                </c:pt>
                <c:pt idx="2204">
                  <c:v>19.199743817304363</c:v>
                </c:pt>
                <c:pt idx="2205">
                  <c:v>21.410437097244579</c:v>
                </c:pt>
                <c:pt idx="2206">
                  <c:v>27.668941362466295</c:v>
                </c:pt>
                <c:pt idx="2207">
                  <c:v>11.945743664649756</c:v>
                </c:pt>
                <c:pt idx="2208">
                  <c:v>17.478351906600302</c:v>
                </c:pt>
                <c:pt idx="2209">
                  <c:v>20.004878099624921</c:v>
                </c:pt>
                <c:pt idx="2210">
                  <c:v>23.104502732276497</c:v>
                </c:pt>
                <c:pt idx="2211">
                  <c:v>6.8713871969114813</c:v>
                </c:pt>
                <c:pt idx="2212">
                  <c:v>3.0785028765054143</c:v>
                </c:pt>
                <c:pt idx="2213">
                  <c:v>7.8874393544449504</c:v>
                </c:pt>
                <c:pt idx="2214">
                  <c:v>14.64221001599447</c:v>
                </c:pt>
                <c:pt idx="2215">
                  <c:v>19.822756964681442</c:v>
                </c:pt>
                <c:pt idx="2216">
                  <c:v>17.620991002609706</c:v>
                </c:pt>
                <c:pt idx="2217">
                  <c:v>17.866842610390375</c:v>
                </c:pt>
                <c:pt idx="2218">
                  <c:v>10.490488982037965</c:v>
                </c:pt>
                <c:pt idx="2219">
                  <c:v>29.873681998337265</c:v>
                </c:pt>
                <c:pt idx="2220">
                  <c:v>25.507899528659692</c:v>
                </c:pt>
                <c:pt idx="2221">
                  <c:v>25.666317538481053</c:v>
                </c:pt>
                <c:pt idx="2222">
                  <c:v>13.181892299909606</c:v>
                </c:pt>
                <c:pt idx="2223">
                  <c:v>25.346792740183758</c:v>
                </c:pt>
                <c:pt idx="2224">
                  <c:v>20.79878977477993</c:v>
                </c:pt>
                <c:pt idx="2225">
                  <c:v>3.5322917239471847</c:v>
                </c:pt>
                <c:pt idx="2226">
                  <c:v>21.749650534631122</c:v>
                </c:pt>
                <c:pt idx="2227">
                  <c:v>12.597549352141995</c:v>
                </c:pt>
                <c:pt idx="2228">
                  <c:v>27.059779689741479</c:v>
                </c:pt>
                <c:pt idx="2229">
                  <c:v>15.263969074209065</c:v>
                </c:pt>
                <c:pt idx="2230">
                  <c:v>12.115864988863882</c:v>
                </c:pt>
                <c:pt idx="2231">
                  <c:v>7.5132349025070173</c:v>
                </c:pt>
                <c:pt idx="2232">
                  <c:v>4.4209380452224387</c:v>
                </c:pt>
                <c:pt idx="2233">
                  <c:v>42.121304857576831</c:v>
                </c:pt>
                <c:pt idx="2234">
                  <c:v>15.379942558485157</c:v>
                </c:pt>
                <c:pt idx="2235">
                  <c:v>14.936288065108966</c:v>
                </c:pt>
                <c:pt idx="2236">
                  <c:v>19.306258822656005</c:v>
                </c:pt>
                <c:pt idx="2237">
                  <c:v>28.063089695552165</c:v>
                </c:pt>
                <c:pt idx="2238">
                  <c:v>6.9850670101610604</c:v>
                </c:pt>
                <c:pt idx="2239">
                  <c:v>16.379133583183695</c:v>
                </c:pt>
                <c:pt idx="2240">
                  <c:v>22.012204839344573</c:v>
                </c:pt>
                <c:pt idx="2241">
                  <c:v>19.999490962162795</c:v>
                </c:pt>
                <c:pt idx="2242">
                  <c:v>24.709139147407747</c:v>
                </c:pt>
                <c:pt idx="2243">
                  <c:v>15.836548864325376</c:v>
                </c:pt>
                <c:pt idx="2244">
                  <c:v>12.709062687020564</c:v>
                </c:pt>
                <c:pt idx="2245">
                  <c:v>2.6892146492968454</c:v>
                </c:pt>
                <c:pt idx="2246">
                  <c:v>3.395364899624552</c:v>
                </c:pt>
                <c:pt idx="2247">
                  <c:v>15.05409932570312</c:v>
                </c:pt>
                <c:pt idx="2248">
                  <c:v>34.926714743660604</c:v>
                </c:pt>
                <c:pt idx="2249">
                  <c:v>33.728828647659043</c:v>
                </c:pt>
                <c:pt idx="2250">
                  <c:v>20.497534093309852</c:v>
                </c:pt>
                <c:pt idx="2251">
                  <c:v>11.615021420322147</c:v>
                </c:pt>
                <c:pt idx="2252">
                  <c:v>16.232346325386086</c:v>
                </c:pt>
                <c:pt idx="2253">
                  <c:v>17.735776262275159</c:v>
                </c:pt>
                <c:pt idx="2254">
                  <c:v>19.526185021656591</c:v>
                </c:pt>
                <c:pt idx="2255">
                  <c:v>14.55512980268003</c:v>
                </c:pt>
                <c:pt idx="2256">
                  <c:v>18.916718284861286</c:v>
                </c:pt>
                <c:pt idx="2257">
                  <c:v>2.9146518073681138</c:v>
                </c:pt>
                <c:pt idx="2258">
                  <c:v>32.679141230878614</c:v>
                </c:pt>
                <c:pt idx="2259">
                  <c:v>7.5872650387516796</c:v>
                </c:pt>
                <c:pt idx="2260">
                  <c:v>15.234339500938452</c:v>
                </c:pt>
                <c:pt idx="2261">
                  <c:v>11.192407046627189</c:v>
                </c:pt>
                <c:pt idx="2262">
                  <c:v>19.538702448690703</c:v>
                </c:pt>
                <c:pt idx="2263">
                  <c:v>17.456282923422663</c:v>
                </c:pt>
                <c:pt idx="2264">
                  <c:v>3.5876001458010167</c:v>
                </c:pt>
                <c:pt idx="2265">
                  <c:v>30.272818444895261</c:v>
                </c:pt>
                <c:pt idx="2266">
                  <c:v>13.049829950753763</c:v>
                </c:pt>
                <c:pt idx="2267">
                  <c:v>10.6613910518534</c:v>
                </c:pt>
                <c:pt idx="2268">
                  <c:v>16.388286887272024</c:v>
                </c:pt>
                <c:pt idx="2269">
                  <c:v>4.68783557538897</c:v>
                </c:pt>
                <c:pt idx="2270">
                  <c:v>2.5387121764825529</c:v>
                </c:pt>
                <c:pt idx="2271">
                  <c:v>17.685361063436861</c:v>
                </c:pt>
                <c:pt idx="2272">
                  <c:v>14.869896081766043</c:v>
                </c:pt>
                <c:pt idx="2273">
                  <c:v>25.586326761995135</c:v>
                </c:pt>
                <c:pt idx="2274">
                  <c:v>4.9957151493187171</c:v>
                </c:pt>
                <c:pt idx="2275">
                  <c:v>19.611095580283497</c:v>
                </c:pt>
                <c:pt idx="2276">
                  <c:v>36.368028208084382</c:v>
                </c:pt>
                <c:pt idx="2277">
                  <c:v>2.8467974955751916</c:v>
                </c:pt>
                <c:pt idx="2278">
                  <c:v>24.644960644960562</c:v>
                </c:pt>
                <c:pt idx="2279">
                  <c:v>3.7876212057914738</c:v>
                </c:pt>
                <c:pt idx="2280">
                  <c:v>18.995861739707308</c:v>
                </c:pt>
                <c:pt idx="2281">
                  <c:v>10.680372079589205</c:v>
                </c:pt>
                <c:pt idx="2282">
                  <c:v>11.241237729594003</c:v>
                </c:pt>
                <c:pt idx="2283">
                  <c:v>4.1474069371595323</c:v>
                </c:pt>
                <c:pt idx="2284">
                  <c:v>3.0117394236519073</c:v>
                </c:pt>
                <c:pt idx="2285">
                  <c:v>22.40192238857577</c:v>
                </c:pt>
                <c:pt idx="2286">
                  <c:v>7.1141556239615173</c:v>
                </c:pt>
                <c:pt idx="2287">
                  <c:v>22.850947007418867</c:v>
                </c:pt>
                <c:pt idx="2288">
                  <c:v>35.305662804042029</c:v>
                </c:pt>
                <c:pt idx="2289">
                  <c:v>44.016601270133933</c:v>
                </c:pt>
                <c:pt idx="2290">
                  <c:v>25.625154714171956</c:v>
                </c:pt>
                <c:pt idx="2291">
                  <c:v>4.3684425574146051</c:v>
                </c:pt>
                <c:pt idx="2292">
                  <c:v>8.7775586797066936</c:v>
                </c:pt>
                <c:pt idx="2293">
                  <c:v>12.92190669909861</c:v>
                </c:pt>
                <c:pt idx="2294">
                  <c:v>25.33892601572164</c:v>
                </c:pt>
                <c:pt idx="2295">
                  <c:v>18.714010581666869</c:v>
                </c:pt>
                <c:pt idx="2296">
                  <c:v>31.872598804335045</c:v>
                </c:pt>
                <c:pt idx="2297">
                  <c:v>21.670131169146547</c:v>
                </c:pt>
                <c:pt idx="2298">
                  <c:v>27.707352444403952</c:v>
                </c:pt>
                <c:pt idx="2299">
                  <c:v>9.0214864253126912</c:v>
                </c:pt>
                <c:pt idx="2300">
                  <c:v>3.2679481456437713</c:v>
                </c:pt>
                <c:pt idx="2301">
                  <c:v>16.872340009640986</c:v>
                </c:pt>
                <c:pt idx="2302">
                  <c:v>6.4809436789654082</c:v>
                </c:pt>
                <c:pt idx="2303">
                  <c:v>18.318070149715755</c:v>
                </c:pt>
                <c:pt idx="2304">
                  <c:v>4.4173009874128484</c:v>
                </c:pt>
                <c:pt idx="2305">
                  <c:v>27.00495674817483</c:v>
                </c:pt>
                <c:pt idx="2306">
                  <c:v>29.69365772893795</c:v>
                </c:pt>
                <c:pt idx="2307">
                  <c:v>28.302128072459372</c:v>
                </c:pt>
                <c:pt idx="2308">
                  <c:v>9.258296728526517</c:v>
                </c:pt>
                <c:pt idx="2309">
                  <c:v>27.573188912166255</c:v>
                </c:pt>
                <c:pt idx="2310">
                  <c:v>18.794542990087404</c:v>
                </c:pt>
                <c:pt idx="2311">
                  <c:v>3.6957353063171308</c:v>
                </c:pt>
                <c:pt idx="2312">
                  <c:v>7.8527418485956941</c:v>
                </c:pt>
                <c:pt idx="2313">
                  <c:v>2.9537156897177614</c:v>
                </c:pt>
                <c:pt idx="2314">
                  <c:v>22.055549192182557</c:v>
                </c:pt>
                <c:pt idx="2315">
                  <c:v>3.9650925723995991</c:v>
                </c:pt>
                <c:pt idx="2316">
                  <c:v>6.2938990052592843</c:v>
                </c:pt>
                <c:pt idx="2317">
                  <c:v>21.256670840562229</c:v>
                </c:pt>
                <c:pt idx="2318">
                  <c:v>5.2398471068026762</c:v>
                </c:pt>
                <c:pt idx="2319">
                  <c:v>21.208500389939616</c:v>
                </c:pt>
                <c:pt idx="2320">
                  <c:v>19.447813243673437</c:v>
                </c:pt>
                <c:pt idx="2321">
                  <c:v>9.9534440547207286</c:v>
                </c:pt>
                <c:pt idx="2322">
                  <c:v>21.295442573838201</c:v>
                </c:pt>
                <c:pt idx="2323">
                  <c:v>24.275186012383156</c:v>
                </c:pt>
                <c:pt idx="2324">
                  <c:v>21.213007060163175</c:v>
                </c:pt>
                <c:pt idx="2325">
                  <c:v>23.486414909623978</c:v>
                </c:pt>
                <c:pt idx="2326">
                  <c:v>26.813887254168517</c:v>
                </c:pt>
                <c:pt idx="2327">
                  <c:v>31.843921776650543</c:v>
                </c:pt>
                <c:pt idx="2328">
                  <c:v>30.409073598151135</c:v>
                </c:pt>
                <c:pt idx="2329">
                  <c:v>26.659860997772402</c:v>
                </c:pt>
                <c:pt idx="2330">
                  <c:v>2.4452865241834876</c:v>
                </c:pt>
                <c:pt idx="2331">
                  <c:v>8.5203758771318618</c:v>
                </c:pt>
                <c:pt idx="2332">
                  <c:v>9.4414748063236509</c:v>
                </c:pt>
                <c:pt idx="2333">
                  <c:v>8.8149626635886023</c:v>
                </c:pt>
                <c:pt idx="2334">
                  <c:v>32.192850959994594</c:v>
                </c:pt>
                <c:pt idx="2335">
                  <c:v>11.427734141057627</c:v>
                </c:pt>
                <c:pt idx="2336">
                  <c:v>34.703443925050216</c:v>
                </c:pt>
                <c:pt idx="2337">
                  <c:v>22.335907850760268</c:v>
                </c:pt>
                <c:pt idx="2338">
                  <c:v>18.418897689370944</c:v>
                </c:pt>
                <c:pt idx="2339">
                  <c:v>12.492960116385158</c:v>
                </c:pt>
                <c:pt idx="2340">
                  <c:v>20.219762206288056</c:v>
                </c:pt>
                <c:pt idx="2341">
                  <c:v>15.580127197172114</c:v>
                </c:pt>
                <c:pt idx="2342">
                  <c:v>20.040413946268806</c:v>
                </c:pt>
                <c:pt idx="2343">
                  <c:v>21.263668567281726</c:v>
                </c:pt>
                <c:pt idx="2344">
                  <c:v>4.2039130915125096</c:v>
                </c:pt>
                <c:pt idx="2345">
                  <c:v>10.872891939981752</c:v>
                </c:pt>
                <c:pt idx="2346">
                  <c:v>30.614873198752235</c:v>
                </c:pt>
                <c:pt idx="2347">
                  <c:v>17.697376014458669</c:v>
                </c:pt>
                <c:pt idx="2348">
                  <c:v>17.506133952895489</c:v>
                </c:pt>
                <c:pt idx="2349">
                  <c:v>24.0466477513699</c:v>
                </c:pt>
                <c:pt idx="2350">
                  <c:v>30.277065095980273</c:v>
                </c:pt>
                <c:pt idx="2351">
                  <c:v>24.614285201648091</c:v>
                </c:pt>
                <c:pt idx="2352">
                  <c:v>2.733889102774993</c:v>
                </c:pt>
                <c:pt idx="2353">
                  <c:v>20.33543998347395</c:v>
                </c:pt>
                <c:pt idx="2354">
                  <c:v>36.628539367187038</c:v>
                </c:pt>
                <c:pt idx="2355">
                  <c:v>24.249402978644927</c:v>
                </c:pt>
                <c:pt idx="2356">
                  <c:v>17.566380927497999</c:v>
                </c:pt>
                <c:pt idx="2357">
                  <c:v>2.6172573218065955</c:v>
                </c:pt>
                <c:pt idx="2358">
                  <c:v>29.0567375095894</c:v>
                </c:pt>
                <c:pt idx="2359">
                  <c:v>25.530870165960604</c:v>
                </c:pt>
                <c:pt idx="2360">
                  <c:v>23.672315160458815</c:v>
                </c:pt>
                <c:pt idx="2361">
                  <c:v>25.529810415785388</c:v>
                </c:pt>
                <c:pt idx="2362">
                  <c:v>29.656648984527191</c:v>
                </c:pt>
                <c:pt idx="2363">
                  <c:v>27.157317828434994</c:v>
                </c:pt>
                <c:pt idx="2364">
                  <c:v>12.407077089381399</c:v>
                </c:pt>
                <c:pt idx="2365">
                  <c:v>20.255147146359484</c:v>
                </c:pt>
                <c:pt idx="2366">
                  <c:v>24.972714008831844</c:v>
                </c:pt>
                <c:pt idx="2367">
                  <c:v>15.466568766333916</c:v>
                </c:pt>
                <c:pt idx="2368">
                  <c:v>2.7501586867178553</c:v>
                </c:pt>
                <c:pt idx="2369">
                  <c:v>9.9861819772041152</c:v>
                </c:pt>
                <c:pt idx="2370">
                  <c:v>11.347478570309875</c:v>
                </c:pt>
                <c:pt idx="2371">
                  <c:v>27.569148584423875</c:v>
                </c:pt>
                <c:pt idx="2372">
                  <c:v>26.293929523839132</c:v>
                </c:pt>
                <c:pt idx="2373">
                  <c:v>16.554645169915631</c:v>
                </c:pt>
                <c:pt idx="2374">
                  <c:v>3.2652280430289116</c:v>
                </c:pt>
                <c:pt idx="2375">
                  <c:v>32.455091593652199</c:v>
                </c:pt>
                <c:pt idx="2376">
                  <c:v>13.618126775498842</c:v>
                </c:pt>
                <c:pt idx="2377">
                  <c:v>18.403237473975828</c:v>
                </c:pt>
                <c:pt idx="2378">
                  <c:v>29.444706046539171</c:v>
                </c:pt>
                <c:pt idx="2379">
                  <c:v>14.284431422779154</c:v>
                </c:pt>
                <c:pt idx="2380">
                  <c:v>2.2852242004348193</c:v>
                </c:pt>
                <c:pt idx="2381">
                  <c:v>26.577069459841152</c:v>
                </c:pt>
                <c:pt idx="2382">
                  <c:v>36.043156716528173</c:v>
                </c:pt>
                <c:pt idx="2383">
                  <c:v>2.3237737958000246</c:v>
                </c:pt>
                <c:pt idx="2384">
                  <c:v>16.435680169266835</c:v>
                </c:pt>
                <c:pt idx="2385">
                  <c:v>8.7483773086295322</c:v>
                </c:pt>
                <c:pt idx="2386">
                  <c:v>23.800664820082257</c:v>
                </c:pt>
                <c:pt idx="2387">
                  <c:v>28.427998887061705</c:v>
                </c:pt>
                <c:pt idx="2388">
                  <c:v>19.218650777565202</c:v>
                </c:pt>
                <c:pt idx="2389">
                  <c:v>12.271017253319107</c:v>
                </c:pt>
                <c:pt idx="2390">
                  <c:v>25.057249267670628</c:v>
                </c:pt>
                <c:pt idx="2391">
                  <c:v>25.819708769540615</c:v>
                </c:pt>
                <c:pt idx="2392">
                  <c:v>29.466506257078308</c:v>
                </c:pt>
                <c:pt idx="2393">
                  <c:v>4.4560450315132174</c:v>
                </c:pt>
                <c:pt idx="2394">
                  <c:v>35.826029953596858</c:v>
                </c:pt>
                <c:pt idx="2395">
                  <c:v>36.560132893238489</c:v>
                </c:pt>
                <c:pt idx="2396">
                  <c:v>2.8639131444199153</c:v>
                </c:pt>
                <c:pt idx="2397">
                  <c:v>3.6777905534816968</c:v>
                </c:pt>
                <c:pt idx="2398">
                  <c:v>35.230468623661395</c:v>
                </c:pt>
                <c:pt idx="2399">
                  <c:v>23.819967929977565</c:v>
                </c:pt>
                <c:pt idx="2400">
                  <c:v>36.974631567768064</c:v>
                </c:pt>
                <c:pt idx="2401">
                  <c:v>2.8870294600287023</c:v>
                </c:pt>
                <c:pt idx="2402">
                  <c:v>25.003919356342092</c:v>
                </c:pt>
                <c:pt idx="2403">
                  <c:v>16.337496311894419</c:v>
                </c:pt>
                <c:pt idx="2404">
                  <c:v>15.18518728129308</c:v>
                </c:pt>
                <c:pt idx="2405">
                  <c:v>23.037909257199523</c:v>
                </c:pt>
                <c:pt idx="2406">
                  <c:v>2.5543928970941177</c:v>
                </c:pt>
                <c:pt idx="2407">
                  <c:v>15.651204869263731</c:v>
                </c:pt>
                <c:pt idx="2408">
                  <c:v>15.468414598459614</c:v>
                </c:pt>
                <c:pt idx="2409">
                  <c:v>25.02846193060407</c:v>
                </c:pt>
                <c:pt idx="2410">
                  <c:v>23.420095909402015</c:v>
                </c:pt>
                <c:pt idx="2411">
                  <c:v>12.96015020861301</c:v>
                </c:pt>
                <c:pt idx="2412">
                  <c:v>36.655683658291125</c:v>
                </c:pt>
                <c:pt idx="2413">
                  <c:v>23.987915413649876</c:v>
                </c:pt>
                <c:pt idx="2414">
                  <c:v>10.428521995354194</c:v>
                </c:pt>
                <c:pt idx="2415">
                  <c:v>29.680478459135166</c:v>
                </c:pt>
                <c:pt idx="2416">
                  <c:v>10.156983131761898</c:v>
                </c:pt>
                <c:pt idx="2417">
                  <c:v>10.607767547733449</c:v>
                </c:pt>
                <c:pt idx="2418">
                  <c:v>23.297422764577338</c:v>
                </c:pt>
                <c:pt idx="2419">
                  <c:v>2.9883025619809525</c:v>
                </c:pt>
                <c:pt idx="2420">
                  <c:v>6.2358530649890174</c:v>
                </c:pt>
                <c:pt idx="2421">
                  <c:v>2.9610372732684791</c:v>
                </c:pt>
                <c:pt idx="2422">
                  <c:v>3.6643009506617337</c:v>
                </c:pt>
                <c:pt idx="2423">
                  <c:v>7.7155733286665829</c:v>
                </c:pt>
                <c:pt idx="2424">
                  <c:v>10.247892601170943</c:v>
                </c:pt>
                <c:pt idx="2425">
                  <c:v>17.174498450475912</c:v>
                </c:pt>
                <c:pt idx="2426">
                  <c:v>18.055452049702534</c:v>
                </c:pt>
                <c:pt idx="2427">
                  <c:v>3.754350504872384</c:v>
                </c:pt>
                <c:pt idx="2428">
                  <c:v>14.117195116937502</c:v>
                </c:pt>
                <c:pt idx="2429">
                  <c:v>19.252648717825181</c:v>
                </c:pt>
                <c:pt idx="2430">
                  <c:v>3.4501534074005549</c:v>
                </c:pt>
                <c:pt idx="2431">
                  <c:v>11.570186311101363</c:v>
                </c:pt>
                <c:pt idx="2432">
                  <c:v>28.358920065795431</c:v>
                </c:pt>
                <c:pt idx="2433">
                  <c:v>14.970026899147733</c:v>
                </c:pt>
                <c:pt idx="2434">
                  <c:v>19.766096043286897</c:v>
                </c:pt>
                <c:pt idx="2435">
                  <c:v>19.155932540256934</c:v>
                </c:pt>
                <c:pt idx="2436">
                  <c:v>25.239809699697265</c:v>
                </c:pt>
                <c:pt idx="2437">
                  <c:v>24.223166252544242</c:v>
                </c:pt>
                <c:pt idx="2438">
                  <c:v>31.144341708747941</c:v>
                </c:pt>
                <c:pt idx="2439">
                  <c:v>28.295236057417075</c:v>
                </c:pt>
                <c:pt idx="2440">
                  <c:v>16.651925906884252</c:v>
                </c:pt>
                <c:pt idx="2441">
                  <c:v>15.62571546029902</c:v>
                </c:pt>
                <c:pt idx="2442">
                  <c:v>35.373740971174342</c:v>
                </c:pt>
                <c:pt idx="2443">
                  <c:v>2.4101691182572949</c:v>
                </c:pt>
                <c:pt idx="2444">
                  <c:v>3.1578502262776373</c:v>
                </c:pt>
                <c:pt idx="2445">
                  <c:v>23.969432044880591</c:v>
                </c:pt>
                <c:pt idx="2446">
                  <c:v>12.29325130470391</c:v>
                </c:pt>
                <c:pt idx="2447">
                  <c:v>16.871630005863768</c:v>
                </c:pt>
                <c:pt idx="2448">
                  <c:v>12.339463465384656</c:v>
                </c:pt>
                <c:pt idx="2449">
                  <c:v>3.018943255057684</c:v>
                </c:pt>
                <c:pt idx="2450">
                  <c:v>23.274149215368574</c:v>
                </c:pt>
                <c:pt idx="2451">
                  <c:v>25.798208170519839</c:v>
                </c:pt>
                <c:pt idx="2452">
                  <c:v>8.9514483941295993</c:v>
                </c:pt>
                <c:pt idx="2453">
                  <c:v>23.127304473671416</c:v>
                </c:pt>
                <c:pt idx="2454">
                  <c:v>11.311303999543014</c:v>
                </c:pt>
                <c:pt idx="2455">
                  <c:v>9.1442140938522591</c:v>
                </c:pt>
                <c:pt idx="2456">
                  <c:v>2.5674298508471076</c:v>
                </c:pt>
                <c:pt idx="2457">
                  <c:v>12.589925309250356</c:v>
                </c:pt>
                <c:pt idx="2458">
                  <c:v>23.124668822026717</c:v>
                </c:pt>
                <c:pt idx="2459">
                  <c:v>17.840969932268003</c:v>
                </c:pt>
                <c:pt idx="2460">
                  <c:v>19.542319807927043</c:v>
                </c:pt>
                <c:pt idx="2461">
                  <c:v>39.116819159675558</c:v>
                </c:pt>
                <c:pt idx="2462">
                  <c:v>42.805739178906663</c:v>
                </c:pt>
                <c:pt idx="2463">
                  <c:v>12.206869563883899</c:v>
                </c:pt>
                <c:pt idx="2464">
                  <c:v>22.340629135021778</c:v>
                </c:pt>
                <c:pt idx="2465">
                  <c:v>15.230959174958342</c:v>
                </c:pt>
                <c:pt idx="2466">
                  <c:v>7.5751517349608379</c:v>
                </c:pt>
                <c:pt idx="2467">
                  <c:v>11.514939789395253</c:v>
                </c:pt>
                <c:pt idx="2468">
                  <c:v>17.713995660876009</c:v>
                </c:pt>
                <c:pt idx="2469">
                  <c:v>26.347494817053207</c:v>
                </c:pt>
                <c:pt idx="2470">
                  <c:v>9.572023072120956</c:v>
                </c:pt>
                <c:pt idx="2471">
                  <c:v>17.898690691299379</c:v>
                </c:pt>
                <c:pt idx="2472">
                  <c:v>30.663199078171871</c:v>
                </c:pt>
                <c:pt idx="2473">
                  <c:v>23.640645337528326</c:v>
                </c:pt>
                <c:pt idx="2474">
                  <c:v>31.196731308123706</c:v>
                </c:pt>
                <c:pt idx="2475">
                  <c:v>12.028156190654057</c:v>
                </c:pt>
                <c:pt idx="2476">
                  <c:v>4.3370584233539873</c:v>
                </c:pt>
                <c:pt idx="2477">
                  <c:v>12.635900422006289</c:v>
                </c:pt>
                <c:pt idx="2478">
                  <c:v>16.827458416078276</c:v>
                </c:pt>
                <c:pt idx="2479">
                  <c:v>25.512179541641373</c:v>
                </c:pt>
                <c:pt idx="2480">
                  <c:v>25.04831789315605</c:v>
                </c:pt>
                <c:pt idx="2481">
                  <c:v>22.936746755730351</c:v>
                </c:pt>
                <c:pt idx="2482">
                  <c:v>26.685975639359317</c:v>
                </c:pt>
                <c:pt idx="2483">
                  <c:v>7.1915101117904747</c:v>
                </c:pt>
                <c:pt idx="2484">
                  <c:v>25.805309971660897</c:v>
                </c:pt>
                <c:pt idx="2485">
                  <c:v>2.9231651647845363</c:v>
                </c:pt>
                <c:pt idx="2486">
                  <c:v>33.466966456163028</c:v>
                </c:pt>
                <c:pt idx="2487">
                  <c:v>16.507056359712696</c:v>
                </c:pt>
                <c:pt idx="2488">
                  <c:v>34.13465323057838</c:v>
                </c:pt>
                <c:pt idx="2489">
                  <c:v>28.162417238029935</c:v>
                </c:pt>
                <c:pt idx="2490">
                  <c:v>3.3386801424289612</c:v>
                </c:pt>
                <c:pt idx="2491">
                  <c:v>28.763438361955931</c:v>
                </c:pt>
                <c:pt idx="2492">
                  <c:v>2.514942587143616</c:v>
                </c:pt>
                <c:pt idx="2493">
                  <c:v>23.222238941436366</c:v>
                </c:pt>
                <c:pt idx="2494">
                  <c:v>10.39353791521919</c:v>
                </c:pt>
                <c:pt idx="2495">
                  <c:v>25.863984048879587</c:v>
                </c:pt>
                <c:pt idx="2496">
                  <c:v>38.115931177565415</c:v>
                </c:pt>
                <c:pt idx="2497">
                  <c:v>18.025471182365596</c:v>
                </c:pt>
                <c:pt idx="2498">
                  <c:v>14.85022731510988</c:v>
                </c:pt>
                <c:pt idx="2499">
                  <c:v>10.815549751462125</c:v>
                </c:pt>
                <c:pt idx="2500">
                  <c:v>20.026601987971926</c:v>
                </c:pt>
                <c:pt idx="2501">
                  <c:v>2.7471465420879899</c:v>
                </c:pt>
                <c:pt idx="2502">
                  <c:v>18.22404853784419</c:v>
                </c:pt>
                <c:pt idx="2503">
                  <c:v>11.840910686896354</c:v>
                </c:pt>
                <c:pt idx="2504">
                  <c:v>15.883299189710064</c:v>
                </c:pt>
                <c:pt idx="2505">
                  <c:v>22.411691468193599</c:v>
                </c:pt>
                <c:pt idx="2506">
                  <c:v>4.4991798506459482</c:v>
                </c:pt>
                <c:pt idx="2507">
                  <c:v>13.497130206849759</c:v>
                </c:pt>
                <c:pt idx="2508">
                  <c:v>14.265266862400539</c:v>
                </c:pt>
                <c:pt idx="2509">
                  <c:v>18.08353520340804</c:v>
                </c:pt>
                <c:pt idx="2510">
                  <c:v>19.373074217378282</c:v>
                </c:pt>
                <c:pt idx="2511">
                  <c:v>24.934229215063649</c:v>
                </c:pt>
                <c:pt idx="2512">
                  <c:v>16.408455757005285</c:v>
                </c:pt>
                <c:pt idx="2513">
                  <c:v>29.921615577990565</c:v>
                </c:pt>
                <c:pt idx="2514">
                  <c:v>24.279312427967412</c:v>
                </c:pt>
                <c:pt idx="2515">
                  <c:v>2.6418716294272118</c:v>
                </c:pt>
                <c:pt idx="2516">
                  <c:v>26.699396299444448</c:v>
                </c:pt>
                <c:pt idx="2517">
                  <c:v>19.270495691728151</c:v>
                </c:pt>
                <c:pt idx="2518">
                  <c:v>13.131378060777324</c:v>
                </c:pt>
                <c:pt idx="2519">
                  <c:v>11.783828061201287</c:v>
                </c:pt>
                <c:pt idx="2520">
                  <c:v>10.76171170885225</c:v>
                </c:pt>
                <c:pt idx="2521">
                  <c:v>37.706445574892612</c:v>
                </c:pt>
                <c:pt idx="2522">
                  <c:v>26.531570613037108</c:v>
                </c:pt>
                <c:pt idx="2523">
                  <c:v>14.091136584091538</c:v>
                </c:pt>
                <c:pt idx="2524">
                  <c:v>26.689532647979064</c:v>
                </c:pt>
                <c:pt idx="2525">
                  <c:v>12.528972749774566</c:v>
                </c:pt>
                <c:pt idx="2526">
                  <c:v>31.097398301786118</c:v>
                </c:pt>
                <c:pt idx="2527">
                  <c:v>2.5646457709804289</c:v>
                </c:pt>
                <c:pt idx="2528">
                  <c:v>24.566211917652648</c:v>
                </c:pt>
                <c:pt idx="2529">
                  <c:v>35.384602308943329</c:v>
                </c:pt>
                <c:pt idx="2530">
                  <c:v>26.827265375088373</c:v>
                </c:pt>
                <c:pt idx="2531">
                  <c:v>27.846674516273687</c:v>
                </c:pt>
                <c:pt idx="2532">
                  <c:v>15.823230199743385</c:v>
                </c:pt>
                <c:pt idx="2533">
                  <c:v>16.960335417230237</c:v>
                </c:pt>
                <c:pt idx="2534">
                  <c:v>28.252141971492254</c:v>
                </c:pt>
                <c:pt idx="2535">
                  <c:v>4.1005995194519054</c:v>
                </c:pt>
                <c:pt idx="2536">
                  <c:v>13.392122755639949</c:v>
                </c:pt>
                <c:pt idx="2537">
                  <c:v>24.015030591797466</c:v>
                </c:pt>
                <c:pt idx="2538">
                  <c:v>18.387354331992114</c:v>
                </c:pt>
                <c:pt idx="2539">
                  <c:v>24.216788777962833</c:v>
                </c:pt>
                <c:pt idx="2540">
                  <c:v>16.111059002685113</c:v>
                </c:pt>
                <c:pt idx="2541">
                  <c:v>12.45259513203176</c:v>
                </c:pt>
                <c:pt idx="2542">
                  <c:v>23.352764939116252</c:v>
                </c:pt>
                <c:pt idx="2543">
                  <c:v>35.925608934976594</c:v>
                </c:pt>
                <c:pt idx="2544">
                  <c:v>31.102651959601385</c:v>
                </c:pt>
                <c:pt idx="2545">
                  <c:v>18.249651061978497</c:v>
                </c:pt>
                <c:pt idx="2546">
                  <c:v>19.479770307438123</c:v>
                </c:pt>
                <c:pt idx="2547">
                  <c:v>12.100544233563856</c:v>
                </c:pt>
                <c:pt idx="2548">
                  <c:v>28.451716480982913</c:v>
                </c:pt>
                <c:pt idx="2549">
                  <c:v>29.030712144329655</c:v>
                </c:pt>
                <c:pt idx="2550">
                  <c:v>2.2078263234907962</c:v>
                </c:pt>
                <c:pt idx="2551">
                  <c:v>16.95928779353633</c:v>
                </c:pt>
                <c:pt idx="2552">
                  <c:v>3.6990380222699883</c:v>
                </c:pt>
                <c:pt idx="2553">
                  <c:v>19.024209713343787</c:v>
                </c:pt>
                <c:pt idx="2554">
                  <c:v>43.009711017128687</c:v>
                </c:pt>
                <c:pt idx="2555">
                  <c:v>34.003598858818137</c:v>
                </c:pt>
                <c:pt idx="2556">
                  <c:v>9.8544187597401915</c:v>
                </c:pt>
                <c:pt idx="2557">
                  <c:v>2.5251673505478163</c:v>
                </c:pt>
                <c:pt idx="2558">
                  <c:v>15.485582036056545</c:v>
                </c:pt>
                <c:pt idx="2559">
                  <c:v>19.558650884441406</c:v>
                </c:pt>
                <c:pt idx="2560">
                  <c:v>5.4599533874805362</c:v>
                </c:pt>
                <c:pt idx="2561">
                  <c:v>22.795471243986654</c:v>
                </c:pt>
                <c:pt idx="2562">
                  <c:v>2.7589615628068977</c:v>
                </c:pt>
                <c:pt idx="2563">
                  <c:v>37.736830209433577</c:v>
                </c:pt>
                <c:pt idx="2564">
                  <c:v>25.781436153661414</c:v>
                </c:pt>
                <c:pt idx="2565">
                  <c:v>35.983460716118486</c:v>
                </c:pt>
                <c:pt idx="2566">
                  <c:v>27.88996129291581</c:v>
                </c:pt>
                <c:pt idx="2567">
                  <c:v>21.022380945001309</c:v>
                </c:pt>
                <c:pt idx="2568">
                  <c:v>5.1395032785735939</c:v>
                </c:pt>
                <c:pt idx="2569">
                  <c:v>20.85771074069493</c:v>
                </c:pt>
                <c:pt idx="2570">
                  <c:v>9.9083085747898547</c:v>
                </c:pt>
                <c:pt idx="2571">
                  <c:v>19.621383070262993</c:v>
                </c:pt>
                <c:pt idx="2572">
                  <c:v>20.996091205909689</c:v>
                </c:pt>
                <c:pt idx="2573">
                  <c:v>3.3372595676795771</c:v>
                </c:pt>
                <c:pt idx="2574">
                  <c:v>2.4213820781899313</c:v>
                </c:pt>
                <c:pt idx="2575">
                  <c:v>15.652590342297081</c:v>
                </c:pt>
                <c:pt idx="2576">
                  <c:v>25.686012170549528</c:v>
                </c:pt>
                <c:pt idx="2577">
                  <c:v>24.6603175608954</c:v>
                </c:pt>
                <c:pt idx="2578">
                  <c:v>8.9861881394554466</c:v>
                </c:pt>
                <c:pt idx="2579">
                  <c:v>17.538707002085211</c:v>
                </c:pt>
                <c:pt idx="2580">
                  <c:v>3.0462958447105937</c:v>
                </c:pt>
                <c:pt idx="2581">
                  <c:v>11.178658982945969</c:v>
                </c:pt>
                <c:pt idx="2582">
                  <c:v>15.753605614194658</c:v>
                </c:pt>
                <c:pt idx="2583">
                  <c:v>2.9826260616728399</c:v>
                </c:pt>
                <c:pt idx="2584">
                  <c:v>23.78013316234761</c:v>
                </c:pt>
                <c:pt idx="2585">
                  <c:v>20.019507537950542</c:v>
                </c:pt>
                <c:pt idx="2586">
                  <c:v>16.34096572827421</c:v>
                </c:pt>
                <c:pt idx="2587">
                  <c:v>14.556848735975279</c:v>
                </c:pt>
                <c:pt idx="2588">
                  <c:v>18.563436970694635</c:v>
                </c:pt>
                <c:pt idx="2589">
                  <c:v>10.574772552581887</c:v>
                </c:pt>
                <c:pt idx="2590">
                  <c:v>37.371135980458433</c:v>
                </c:pt>
                <c:pt idx="2591">
                  <c:v>23.910885937377579</c:v>
                </c:pt>
                <c:pt idx="2592">
                  <c:v>15.262608859902723</c:v>
                </c:pt>
                <c:pt idx="2593">
                  <c:v>19.925711604712088</c:v>
                </c:pt>
                <c:pt idx="2594">
                  <c:v>37.452606860085233</c:v>
                </c:pt>
                <c:pt idx="2595">
                  <c:v>15.918316260975532</c:v>
                </c:pt>
                <c:pt idx="2596">
                  <c:v>26.531557383297557</c:v>
                </c:pt>
                <c:pt idx="2597">
                  <c:v>25.813969229412184</c:v>
                </c:pt>
                <c:pt idx="2598">
                  <c:v>22.580754992825778</c:v>
                </c:pt>
                <c:pt idx="2599">
                  <c:v>10.943227454383381</c:v>
                </c:pt>
                <c:pt idx="2600">
                  <c:v>25.542068049151787</c:v>
                </c:pt>
                <c:pt idx="2601">
                  <c:v>27.303978081112245</c:v>
                </c:pt>
                <c:pt idx="2602">
                  <c:v>12.787668669845162</c:v>
                </c:pt>
                <c:pt idx="2603">
                  <c:v>19.846448324866074</c:v>
                </c:pt>
                <c:pt idx="2604">
                  <c:v>4.599181870835805</c:v>
                </c:pt>
                <c:pt idx="2605">
                  <c:v>26.371469136869578</c:v>
                </c:pt>
                <c:pt idx="2606">
                  <c:v>32.081546060628114</c:v>
                </c:pt>
                <c:pt idx="2607">
                  <c:v>23.959160604605383</c:v>
                </c:pt>
                <c:pt idx="2608">
                  <c:v>17.967974344815239</c:v>
                </c:pt>
                <c:pt idx="2609">
                  <c:v>36.929236829311186</c:v>
                </c:pt>
                <c:pt idx="2610">
                  <c:v>3.4139232666142214</c:v>
                </c:pt>
                <c:pt idx="2611">
                  <c:v>2.7636084251407653</c:v>
                </c:pt>
                <c:pt idx="2612">
                  <c:v>3.2017989126055855</c:v>
                </c:pt>
                <c:pt idx="2613">
                  <c:v>9.9516537175008501</c:v>
                </c:pt>
                <c:pt idx="2614">
                  <c:v>16.298593882530817</c:v>
                </c:pt>
                <c:pt idx="2615">
                  <c:v>3.2498071525430596</c:v>
                </c:pt>
                <c:pt idx="2616">
                  <c:v>13.126829064721861</c:v>
                </c:pt>
                <c:pt idx="2617">
                  <c:v>18.508314782711956</c:v>
                </c:pt>
                <c:pt idx="2618">
                  <c:v>23.424113481201175</c:v>
                </c:pt>
                <c:pt idx="2619">
                  <c:v>27.307815640481248</c:v>
                </c:pt>
                <c:pt idx="2620">
                  <c:v>21.492956482283077</c:v>
                </c:pt>
                <c:pt idx="2621">
                  <c:v>10.316230830070955</c:v>
                </c:pt>
                <c:pt idx="2622">
                  <c:v>20.573989152437548</c:v>
                </c:pt>
                <c:pt idx="2623">
                  <c:v>2.9520891624425065</c:v>
                </c:pt>
                <c:pt idx="2624">
                  <c:v>20.98077904640985</c:v>
                </c:pt>
                <c:pt idx="2625">
                  <c:v>14.524214731872771</c:v>
                </c:pt>
                <c:pt idx="2626">
                  <c:v>16.670152376726779</c:v>
                </c:pt>
                <c:pt idx="2627">
                  <c:v>28.528614859384447</c:v>
                </c:pt>
                <c:pt idx="2628">
                  <c:v>22.91272580504663</c:v>
                </c:pt>
                <c:pt idx="2629">
                  <c:v>27.476945630361492</c:v>
                </c:pt>
                <c:pt idx="2630">
                  <c:v>7.7962817600921399</c:v>
                </c:pt>
                <c:pt idx="2631">
                  <c:v>4.7247947456575092</c:v>
                </c:pt>
                <c:pt idx="2632">
                  <c:v>17.246122375824505</c:v>
                </c:pt>
                <c:pt idx="2633">
                  <c:v>25.064870804784871</c:v>
                </c:pt>
                <c:pt idx="2634">
                  <c:v>13.481981011945443</c:v>
                </c:pt>
                <c:pt idx="2635">
                  <c:v>16.361815510844281</c:v>
                </c:pt>
                <c:pt idx="2636">
                  <c:v>6.1851609764000663</c:v>
                </c:pt>
                <c:pt idx="2637">
                  <c:v>10.370505315796994</c:v>
                </c:pt>
                <c:pt idx="2638">
                  <c:v>24.897090005285047</c:v>
                </c:pt>
                <c:pt idx="2639">
                  <c:v>2.778654482857108</c:v>
                </c:pt>
                <c:pt idx="2640">
                  <c:v>15.009544768142057</c:v>
                </c:pt>
                <c:pt idx="2641">
                  <c:v>26.486476118630168</c:v>
                </c:pt>
                <c:pt idx="2642">
                  <c:v>11.792289247375294</c:v>
                </c:pt>
                <c:pt idx="2643">
                  <c:v>23.738260018536611</c:v>
                </c:pt>
                <c:pt idx="2644">
                  <c:v>29.118231792779877</c:v>
                </c:pt>
                <c:pt idx="2645">
                  <c:v>21.307216539383045</c:v>
                </c:pt>
                <c:pt idx="2646">
                  <c:v>19.280500762413006</c:v>
                </c:pt>
                <c:pt idx="2647">
                  <c:v>33.399844468724012</c:v>
                </c:pt>
                <c:pt idx="2648">
                  <c:v>16.367981520773917</c:v>
                </c:pt>
                <c:pt idx="2649">
                  <c:v>11.69680395753935</c:v>
                </c:pt>
                <c:pt idx="2650">
                  <c:v>32.210318805229306</c:v>
                </c:pt>
                <c:pt idx="2651">
                  <c:v>12.884132478013345</c:v>
                </c:pt>
                <c:pt idx="2652">
                  <c:v>13.448968191280319</c:v>
                </c:pt>
                <c:pt idx="2653">
                  <c:v>2.8546301851692175</c:v>
                </c:pt>
                <c:pt idx="2654">
                  <c:v>3.2950617019857371</c:v>
                </c:pt>
                <c:pt idx="2655">
                  <c:v>41.411223160786129</c:v>
                </c:pt>
                <c:pt idx="2656">
                  <c:v>17.71364441819928</c:v>
                </c:pt>
                <c:pt idx="2657">
                  <c:v>33.828035947801595</c:v>
                </c:pt>
                <c:pt idx="2658">
                  <c:v>27.295402772454796</c:v>
                </c:pt>
                <c:pt idx="2659">
                  <c:v>42.183336521040054</c:v>
                </c:pt>
                <c:pt idx="2660">
                  <c:v>21.422394881672513</c:v>
                </c:pt>
                <c:pt idx="2661">
                  <c:v>30.092255660651418</c:v>
                </c:pt>
                <c:pt idx="2662">
                  <c:v>31.228624345749392</c:v>
                </c:pt>
                <c:pt idx="2663">
                  <c:v>2.9479935252593883</c:v>
                </c:pt>
                <c:pt idx="2664">
                  <c:v>12.593640381764974</c:v>
                </c:pt>
                <c:pt idx="2665">
                  <c:v>7.1064790881660054</c:v>
                </c:pt>
                <c:pt idx="2666">
                  <c:v>38.775818704319569</c:v>
                </c:pt>
                <c:pt idx="2667">
                  <c:v>7.8090481352148036</c:v>
                </c:pt>
                <c:pt idx="2668">
                  <c:v>29.162604952554517</c:v>
                </c:pt>
                <c:pt idx="2669">
                  <c:v>2.3783904733801786</c:v>
                </c:pt>
                <c:pt idx="2670">
                  <c:v>22.881657981188955</c:v>
                </c:pt>
                <c:pt idx="2671">
                  <c:v>3.077255006450379</c:v>
                </c:pt>
                <c:pt idx="2672">
                  <c:v>26.937596863890633</c:v>
                </c:pt>
                <c:pt idx="2673">
                  <c:v>37.350339459473254</c:v>
                </c:pt>
                <c:pt idx="2674">
                  <c:v>17.396805771333455</c:v>
                </c:pt>
                <c:pt idx="2675">
                  <c:v>24.196311491731429</c:v>
                </c:pt>
                <c:pt idx="2676">
                  <c:v>2.9983965879574632</c:v>
                </c:pt>
                <c:pt idx="2677">
                  <c:v>19.90960202473266</c:v>
                </c:pt>
                <c:pt idx="2678">
                  <c:v>11.123863048247317</c:v>
                </c:pt>
                <c:pt idx="2679">
                  <c:v>36.609649450868147</c:v>
                </c:pt>
                <c:pt idx="2680">
                  <c:v>17.129095698201368</c:v>
                </c:pt>
                <c:pt idx="2681">
                  <c:v>17.508277609761198</c:v>
                </c:pt>
                <c:pt idx="2682">
                  <c:v>3.1402071658012991</c:v>
                </c:pt>
                <c:pt idx="2683">
                  <c:v>16.642399642884154</c:v>
                </c:pt>
                <c:pt idx="2684">
                  <c:v>17.849415069677612</c:v>
                </c:pt>
                <c:pt idx="2685">
                  <c:v>16.982930379869281</c:v>
                </c:pt>
                <c:pt idx="2686">
                  <c:v>25.090803355544789</c:v>
                </c:pt>
                <c:pt idx="2687">
                  <c:v>9.4171390420127743</c:v>
                </c:pt>
                <c:pt idx="2688">
                  <c:v>20.325380761717305</c:v>
                </c:pt>
                <c:pt idx="2689">
                  <c:v>18.254105967814375</c:v>
                </c:pt>
                <c:pt idx="2690">
                  <c:v>17.130505275187055</c:v>
                </c:pt>
                <c:pt idx="2691">
                  <c:v>2.8771362801570808</c:v>
                </c:pt>
                <c:pt idx="2692">
                  <c:v>23.412128109809402</c:v>
                </c:pt>
                <c:pt idx="2693">
                  <c:v>22.793296287731359</c:v>
                </c:pt>
                <c:pt idx="2694">
                  <c:v>26.333891565532994</c:v>
                </c:pt>
                <c:pt idx="2695">
                  <c:v>10.588402843733196</c:v>
                </c:pt>
                <c:pt idx="2696">
                  <c:v>25.821781524034709</c:v>
                </c:pt>
                <c:pt idx="2697">
                  <c:v>2.5601809523654864</c:v>
                </c:pt>
                <c:pt idx="2698">
                  <c:v>14.962062970063727</c:v>
                </c:pt>
                <c:pt idx="2699">
                  <c:v>32.453123015961836</c:v>
                </c:pt>
                <c:pt idx="2700">
                  <c:v>13.05338682411209</c:v>
                </c:pt>
                <c:pt idx="2701">
                  <c:v>18.711890028052146</c:v>
                </c:pt>
                <c:pt idx="2702">
                  <c:v>21.393216288392956</c:v>
                </c:pt>
                <c:pt idx="2703">
                  <c:v>14.003621967813244</c:v>
                </c:pt>
                <c:pt idx="2704">
                  <c:v>19.393332659874233</c:v>
                </c:pt>
                <c:pt idx="2705">
                  <c:v>3.909956210679038</c:v>
                </c:pt>
                <c:pt idx="2706">
                  <c:v>33.094073414822155</c:v>
                </c:pt>
                <c:pt idx="2707">
                  <c:v>21.385708430190174</c:v>
                </c:pt>
                <c:pt idx="2708">
                  <c:v>22.984493900350053</c:v>
                </c:pt>
                <c:pt idx="2709">
                  <c:v>24.058108603027328</c:v>
                </c:pt>
                <c:pt idx="2710">
                  <c:v>25.163914510410496</c:v>
                </c:pt>
                <c:pt idx="2711">
                  <c:v>42.425188336808837</c:v>
                </c:pt>
                <c:pt idx="2712">
                  <c:v>14.912791573261572</c:v>
                </c:pt>
                <c:pt idx="2713">
                  <c:v>33.264403693978807</c:v>
                </c:pt>
                <c:pt idx="2714">
                  <c:v>2.5073202160832864</c:v>
                </c:pt>
                <c:pt idx="2715">
                  <c:v>13.797489661651252</c:v>
                </c:pt>
                <c:pt idx="2716">
                  <c:v>12.903238126671999</c:v>
                </c:pt>
                <c:pt idx="2717">
                  <c:v>23.949035266939347</c:v>
                </c:pt>
                <c:pt idx="2718">
                  <c:v>19.779797042521189</c:v>
                </c:pt>
                <c:pt idx="2719">
                  <c:v>12.472239390147507</c:v>
                </c:pt>
                <c:pt idx="2720">
                  <c:v>13.705733471030126</c:v>
                </c:pt>
                <c:pt idx="2721">
                  <c:v>24.961076118337086</c:v>
                </c:pt>
                <c:pt idx="2722">
                  <c:v>11.36546643074605</c:v>
                </c:pt>
                <c:pt idx="2723">
                  <c:v>17.866438054733997</c:v>
                </c:pt>
                <c:pt idx="2724">
                  <c:v>25.160258654201044</c:v>
                </c:pt>
                <c:pt idx="2725">
                  <c:v>23.953761133759919</c:v>
                </c:pt>
                <c:pt idx="2726">
                  <c:v>29.417896827953545</c:v>
                </c:pt>
                <c:pt idx="2727">
                  <c:v>35.009889029044757</c:v>
                </c:pt>
                <c:pt idx="2728">
                  <c:v>3.3317949080694409</c:v>
                </c:pt>
                <c:pt idx="2729">
                  <c:v>34.867006936943781</c:v>
                </c:pt>
                <c:pt idx="2730">
                  <c:v>32.024526795541753</c:v>
                </c:pt>
                <c:pt idx="2731">
                  <c:v>13.100473722548386</c:v>
                </c:pt>
                <c:pt idx="2732">
                  <c:v>23.477745246742749</c:v>
                </c:pt>
                <c:pt idx="2733">
                  <c:v>19.561996097952139</c:v>
                </c:pt>
                <c:pt idx="2734">
                  <c:v>19.586567836971945</c:v>
                </c:pt>
                <c:pt idx="2735">
                  <c:v>17.512897914017991</c:v>
                </c:pt>
                <c:pt idx="2736">
                  <c:v>22.104979733395663</c:v>
                </c:pt>
                <c:pt idx="2737">
                  <c:v>26.827610580283942</c:v>
                </c:pt>
                <c:pt idx="2738">
                  <c:v>26.654470597347125</c:v>
                </c:pt>
                <c:pt idx="2739">
                  <c:v>28.426769819192781</c:v>
                </c:pt>
                <c:pt idx="2740">
                  <c:v>25.311282905810977</c:v>
                </c:pt>
                <c:pt idx="2741">
                  <c:v>2.7138519583378038</c:v>
                </c:pt>
                <c:pt idx="2742">
                  <c:v>25.379840606183475</c:v>
                </c:pt>
                <c:pt idx="2743">
                  <c:v>22.135178296834816</c:v>
                </c:pt>
                <c:pt idx="2744">
                  <c:v>12.601163313817203</c:v>
                </c:pt>
                <c:pt idx="2745">
                  <c:v>3.1130685635070847</c:v>
                </c:pt>
                <c:pt idx="2746">
                  <c:v>26.997115442172479</c:v>
                </c:pt>
                <c:pt idx="2747">
                  <c:v>15.09120267938078</c:v>
                </c:pt>
                <c:pt idx="2748">
                  <c:v>10.128324070069635</c:v>
                </c:pt>
                <c:pt idx="2749">
                  <c:v>20.734533666013153</c:v>
                </c:pt>
                <c:pt idx="2750">
                  <c:v>27.100160697772381</c:v>
                </c:pt>
                <c:pt idx="2751">
                  <c:v>4.2272729396015709</c:v>
                </c:pt>
                <c:pt idx="2752">
                  <c:v>3.6741852048549868</c:v>
                </c:pt>
                <c:pt idx="2753">
                  <c:v>26.774155352757287</c:v>
                </c:pt>
                <c:pt idx="2754">
                  <c:v>25.113509610386373</c:v>
                </c:pt>
                <c:pt idx="2755">
                  <c:v>25.344127141674207</c:v>
                </c:pt>
                <c:pt idx="2756">
                  <c:v>3.4299928319687134</c:v>
                </c:pt>
                <c:pt idx="2757">
                  <c:v>39.330995903795561</c:v>
                </c:pt>
                <c:pt idx="2758">
                  <c:v>24.682652963678454</c:v>
                </c:pt>
                <c:pt idx="2759">
                  <c:v>2.4811276580326731</c:v>
                </c:pt>
                <c:pt idx="2760">
                  <c:v>10.219928756348592</c:v>
                </c:pt>
                <c:pt idx="2761">
                  <c:v>3.1365958403797323</c:v>
                </c:pt>
                <c:pt idx="2762">
                  <c:v>40.581328355972502</c:v>
                </c:pt>
                <c:pt idx="2763">
                  <c:v>34.105086904980283</c:v>
                </c:pt>
                <c:pt idx="2764">
                  <c:v>28.812885734193081</c:v>
                </c:pt>
                <c:pt idx="2765">
                  <c:v>46.97895564098723</c:v>
                </c:pt>
                <c:pt idx="2766">
                  <c:v>6.4067555449857521</c:v>
                </c:pt>
                <c:pt idx="2767">
                  <c:v>27.891560293557465</c:v>
                </c:pt>
                <c:pt idx="2768">
                  <c:v>14.501095023465279</c:v>
                </c:pt>
                <c:pt idx="2769">
                  <c:v>30.553489723798869</c:v>
                </c:pt>
                <c:pt idx="2770">
                  <c:v>23.118208073293957</c:v>
                </c:pt>
                <c:pt idx="2771">
                  <c:v>3.606168340030627</c:v>
                </c:pt>
                <c:pt idx="2772">
                  <c:v>2.5778948605008676</c:v>
                </c:pt>
                <c:pt idx="2773">
                  <c:v>27.78710676400264</c:v>
                </c:pt>
                <c:pt idx="2774">
                  <c:v>14.677916712607461</c:v>
                </c:pt>
                <c:pt idx="2775">
                  <c:v>28.671576397448959</c:v>
                </c:pt>
                <c:pt idx="2776">
                  <c:v>23.269468308864589</c:v>
                </c:pt>
                <c:pt idx="2777">
                  <c:v>10.948349180312341</c:v>
                </c:pt>
                <c:pt idx="2778">
                  <c:v>24.855652522356454</c:v>
                </c:pt>
                <c:pt idx="2779">
                  <c:v>23.43136899753522</c:v>
                </c:pt>
                <c:pt idx="2780">
                  <c:v>31.169258895391298</c:v>
                </c:pt>
                <c:pt idx="2781">
                  <c:v>4.6013231803159487</c:v>
                </c:pt>
                <c:pt idx="2782">
                  <c:v>17.620148093036711</c:v>
                </c:pt>
                <c:pt idx="2783">
                  <c:v>29.353590238228243</c:v>
                </c:pt>
                <c:pt idx="2784">
                  <c:v>3.8789540731891381</c:v>
                </c:pt>
                <c:pt idx="2785">
                  <c:v>3.8561038782769756</c:v>
                </c:pt>
                <c:pt idx="2786">
                  <c:v>14.243433170645655</c:v>
                </c:pt>
                <c:pt idx="2787">
                  <c:v>32.128578222625109</c:v>
                </c:pt>
                <c:pt idx="2788">
                  <c:v>16.850235438721221</c:v>
                </c:pt>
                <c:pt idx="2789">
                  <c:v>7.6137456382572317</c:v>
                </c:pt>
                <c:pt idx="2790">
                  <c:v>23.251497049876836</c:v>
                </c:pt>
                <c:pt idx="2791">
                  <c:v>38.37840377854782</c:v>
                </c:pt>
                <c:pt idx="2792">
                  <c:v>28.196116300178424</c:v>
                </c:pt>
                <c:pt idx="2793">
                  <c:v>14.944450331052815</c:v>
                </c:pt>
                <c:pt idx="2794">
                  <c:v>26.55136534587065</c:v>
                </c:pt>
                <c:pt idx="2795">
                  <c:v>16.712034581561046</c:v>
                </c:pt>
                <c:pt idx="2796">
                  <c:v>4.0172332565862687</c:v>
                </c:pt>
                <c:pt idx="2797">
                  <c:v>19.058222748055854</c:v>
                </c:pt>
                <c:pt idx="2798">
                  <c:v>9.0690566085376663</c:v>
                </c:pt>
                <c:pt idx="2799">
                  <c:v>20.330756441995725</c:v>
                </c:pt>
                <c:pt idx="2800">
                  <c:v>26.16981044321636</c:v>
                </c:pt>
                <c:pt idx="2801">
                  <c:v>17.81382535187241</c:v>
                </c:pt>
                <c:pt idx="2802">
                  <c:v>35.127154405880432</c:v>
                </c:pt>
                <c:pt idx="2803">
                  <c:v>23.028321010930185</c:v>
                </c:pt>
                <c:pt idx="2804">
                  <c:v>31.665565710974136</c:v>
                </c:pt>
                <c:pt idx="2805">
                  <c:v>2.8859324499807393</c:v>
                </c:pt>
                <c:pt idx="2806">
                  <c:v>34.965884623519521</c:v>
                </c:pt>
                <c:pt idx="2807">
                  <c:v>21.250522197728529</c:v>
                </c:pt>
                <c:pt idx="2808">
                  <c:v>37.607549739345401</c:v>
                </c:pt>
                <c:pt idx="2809">
                  <c:v>19.277690021112612</c:v>
                </c:pt>
                <c:pt idx="2810">
                  <c:v>23.336931537903812</c:v>
                </c:pt>
                <c:pt idx="2811">
                  <c:v>34.320665268080482</c:v>
                </c:pt>
                <c:pt idx="2812">
                  <c:v>40.077204947362745</c:v>
                </c:pt>
                <c:pt idx="2813">
                  <c:v>2.2532804529881663</c:v>
                </c:pt>
                <c:pt idx="2814">
                  <c:v>14.838743047344636</c:v>
                </c:pt>
                <c:pt idx="2815">
                  <c:v>22.1442400914991</c:v>
                </c:pt>
                <c:pt idx="2816">
                  <c:v>4.3332244089720584</c:v>
                </c:pt>
                <c:pt idx="2817">
                  <c:v>24.075436983077168</c:v>
                </c:pt>
                <c:pt idx="2818">
                  <c:v>4.2952506570894409</c:v>
                </c:pt>
                <c:pt idx="2819">
                  <c:v>39.318435188080961</c:v>
                </c:pt>
                <c:pt idx="2820">
                  <c:v>25.277383998775118</c:v>
                </c:pt>
                <c:pt idx="2821">
                  <c:v>18.744034091395697</c:v>
                </c:pt>
                <c:pt idx="2822">
                  <c:v>23.477105076397301</c:v>
                </c:pt>
                <c:pt idx="2823">
                  <c:v>22.923217638320157</c:v>
                </c:pt>
                <c:pt idx="2824">
                  <c:v>23.694180942584516</c:v>
                </c:pt>
                <c:pt idx="2825">
                  <c:v>3.3055729719905553</c:v>
                </c:pt>
                <c:pt idx="2826">
                  <c:v>22.994312628023589</c:v>
                </c:pt>
                <c:pt idx="2827">
                  <c:v>19.629489931181627</c:v>
                </c:pt>
                <c:pt idx="2828">
                  <c:v>23.13713507891314</c:v>
                </c:pt>
                <c:pt idx="2829">
                  <c:v>57.645559642302267</c:v>
                </c:pt>
                <c:pt idx="2830">
                  <c:v>6.1778345965660115</c:v>
                </c:pt>
                <c:pt idx="2831">
                  <c:v>9.1907674557626962</c:v>
                </c:pt>
                <c:pt idx="2832">
                  <c:v>29.370752444148895</c:v>
                </c:pt>
                <c:pt idx="2833">
                  <c:v>25.622235277556594</c:v>
                </c:pt>
                <c:pt idx="2834">
                  <c:v>24.130913137709843</c:v>
                </c:pt>
                <c:pt idx="2835">
                  <c:v>18.218769151212435</c:v>
                </c:pt>
                <c:pt idx="2836">
                  <c:v>14.49561933613483</c:v>
                </c:pt>
                <c:pt idx="2837">
                  <c:v>11.801815904151463</c:v>
                </c:pt>
                <c:pt idx="2838">
                  <c:v>21.620233769924624</c:v>
                </c:pt>
                <c:pt idx="2839">
                  <c:v>8.6621324072830106</c:v>
                </c:pt>
                <c:pt idx="2840">
                  <c:v>23.84120994420136</c:v>
                </c:pt>
                <c:pt idx="2841">
                  <c:v>18.335207781038754</c:v>
                </c:pt>
                <c:pt idx="2842">
                  <c:v>29.884504385687315</c:v>
                </c:pt>
                <c:pt idx="2843">
                  <c:v>13.494828113822148</c:v>
                </c:pt>
                <c:pt idx="2844">
                  <c:v>25.141501413599826</c:v>
                </c:pt>
                <c:pt idx="2845">
                  <c:v>23.532270549910702</c:v>
                </c:pt>
                <c:pt idx="2846">
                  <c:v>23.715286284906668</c:v>
                </c:pt>
                <c:pt idx="2847">
                  <c:v>11.451432168524953</c:v>
                </c:pt>
                <c:pt idx="2848">
                  <c:v>30.391917907593172</c:v>
                </c:pt>
                <c:pt idx="2849">
                  <c:v>26.774744712281887</c:v>
                </c:pt>
                <c:pt idx="2850">
                  <c:v>14.930054315828011</c:v>
                </c:pt>
                <c:pt idx="2851">
                  <c:v>2.934367139377057</c:v>
                </c:pt>
                <c:pt idx="2852">
                  <c:v>14.372754957106311</c:v>
                </c:pt>
                <c:pt idx="2853">
                  <c:v>24.230796199593691</c:v>
                </c:pt>
                <c:pt idx="2854">
                  <c:v>13.683246091907572</c:v>
                </c:pt>
                <c:pt idx="2855">
                  <c:v>29.109070367072587</c:v>
                </c:pt>
                <c:pt idx="2856">
                  <c:v>17.688543327903506</c:v>
                </c:pt>
                <c:pt idx="2857">
                  <c:v>24.206935403887407</c:v>
                </c:pt>
                <c:pt idx="2858">
                  <c:v>30.025196767176013</c:v>
                </c:pt>
                <c:pt idx="2859">
                  <c:v>13.062748991840461</c:v>
                </c:pt>
                <c:pt idx="2860">
                  <c:v>4.000572974899713</c:v>
                </c:pt>
                <c:pt idx="2861">
                  <c:v>18.830481064369408</c:v>
                </c:pt>
                <c:pt idx="2862">
                  <c:v>6.6439842849740796</c:v>
                </c:pt>
                <c:pt idx="2863">
                  <c:v>11.790817297917268</c:v>
                </c:pt>
                <c:pt idx="2864">
                  <c:v>6.1428244734102071</c:v>
                </c:pt>
                <c:pt idx="2865">
                  <c:v>22.302251585734865</c:v>
                </c:pt>
                <c:pt idx="2866">
                  <c:v>6.8227490337851799</c:v>
                </c:pt>
                <c:pt idx="2867">
                  <c:v>18.048690315102718</c:v>
                </c:pt>
                <c:pt idx="2868">
                  <c:v>18.543113219783692</c:v>
                </c:pt>
                <c:pt idx="2869">
                  <c:v>9.1894632912118119</c:v>
                </c:pt>
                <c:pt idx="2870">
                  <c:v>27.154518022719113</c:v>
                </c:pt>
                <c:pt idx="2871">
                  <c:v>25.319840433476855</c:v>
                </c:pt>
                <c:pt idx="2872">
                  <c:v>16.75003945142933</c:v>
                </c:pt>
                <c:pt idx="2873">
                  <c:v>2.7669728537949774</c:v>
                </c:pt>
                <c:pt idx="2874">
                  <c:v>15.162907741430917</c:v>
                </c:pt>
                <c:pt idx="2875">
                  <c:v>13.644364981842307</c:v>
                </c:pt>
                <c:pt idx="2876">
                  <c:v>14.480787044924124</c:v>
                </c:pt>
                <c:pt idx="2877">
                  <c:v>16.634696369134389</c:v>
                </c:pt>
                <c:pt idx="2878">
                  <c:v>2.5460280856599375</c:v>
                </c:pt>
                <c:pt idx="2879">
                  <c:v>50.454000710178022</c:v>
                </c:pt>
                <c:pt idx="2880">
                  <c:v>16.582476215154216</c:v>
                </c:pt>
                <c:pt idx="2881">
                  <c:v>19.361856615199951</c:v>
                </c:pt>
                <c:pt idx="2882">
                  <c:v>17.424267439223971</c:v>
                </c:pt>
                <c:pt idx="2883">
                  <c:v>32.632173526405701</c:v>
                </c:pt>
                <c:pt idx="2884">
                  <c:v>4.3971459379856181</c:v>
                </c:pt>
                <c:pt idx="2885">
                  <c:v>3.6421870919070547</c:v>
                </c:pt>
                <c:pt idx="2886">
                  <c:v>20.115983544751401</c:v>
                </c:pt>
                <c:pt idx="2887">
                  <c:v>41.132738516648772</c:v>
                </c:pt>
                <c:pt idx="2888">
                  <c:v>26.013551657558114</c:v>
                </c:pt>
                <c:pt idx="2889">
                  <c:v>16.340575659131609</c:v>
                </c:pt>
                <c:pt idx="2890">
                  <c:v>27.560433675461113</c:v>
                </c:pt>
                <c:pt idx="2891">
                  <c:v>34.046773477546843</c:v>
                </c:pt>
                <c:pt idx="2892">
                  <c:v>21.816120996868836</c:v>
                </c:pt>
                <c:pt idx="2893">
                  <c:v>18.161766185343581</c:v>
                </c:pt>
                <c:pt idx="2894">
                  <c:v>24.575457148806347</c:v>
                </c:pt>
                <c:pt idx="2895">
                  <c:v>2.8985412793816661</c:v>
                </c:pt>
                <c:pt idx="2896">
                  <c:v>16.882825612825972</c:v>
                </c:pt>
                <c:pt idx="2897">
                  <c:v>3.0999497852902809</c:v>
                </c:pt>
                <c:pt idx="2898">
                  <c:v>19.040100122544029</c:v>
                </c:pt>
                <c:pt idx="2899">
                  <c:v>24.649635692648026</c:v>
                </c:pt>
                <c:pt idx="2900">
                  <c:v>12.213656238560937</c:v>
                </c:pt>
                <c:pt idx="2901">
                  <c:v>21.224444963416001</c:v>
                </c:pt>
                <c:pt idx="2902">
                  <c:v>2.6390585422052961</c:v>
                </c:pt>
                <c:pt idx="2903">
                  <c:v>2.5249124453812684</c:v>
                </c:pt>
                <c:pt idx="2904">
                  <c:v>41.788310622028071</c:v>
                </c:pt>
                <c:pt idx="2905">
                  <c:v>2.5172226620103864</c:v>
                </c:pt>
                <c:pt idx="2906">
                  <c:v>18.779654054853562</c:v>
                </c:pt>
                <c:pt idx="2907">
                  <c:v>25.288919825196249</c:v>
                </c:pt>
                <c:pt idx="2908">
                  <c:v>24.821584407141795</c:v>
                </c:pt>
                <c:pt idx="2909">
                  <c:v>9.5560558124266031</c:v>
                </c:pt>
                <c:pt idx="2910">
                  <c:v>2.9272878023238396</c:v>
                </c:pt>
                <c:pt idx="2911">
                  <c:v>6.1420686358163783</c:v>
                </c:pt>
                <c:pt idx="2912">
                  <c:v>56.373746585223145</c:v>
                </c:pt>
                <c:pt idx="2913">
                  <c:v>48.347447307098541</c:v>
                </c:pt>
                <c:pt idx="2914">
                  <c:v>22.37541468886975</c:v>
                </c:pt>
                <c:pt idx="2915">
                  <c:v>41.054781860667745</c:v>
                </c:pt>
                <c:pt idx="2916">
                  <c:v>8.8076034561979757</c:v>
                </c:pt>
                <c:pt idx="2917">
                  <c:v>4.0598529951057838</c:v>
                </c:pt>
                <c:pt idx="2918">
                  <c:v>2.3733112406098829</c:v>
                </c:pt>
                <c:pt idx="2919">
                  <c:v>16.031105872261094</c:v>
                </c:pt>
                <c:pt idx="2920">
                  <c:v>21.272590987618006</c:v>
                </c:pt>
                <c:pt idx="2921">
                  <c:v>12.596127672673703</c:v>
                </c:pt>
                <c:pt idx="2922">
                  <c:v>14.598283652278697</c:v>
                </c:pt>
                <c:pt idx="2923">
                  <c:v>24.515064053850605</c:v>
                </c:pt>
                <c:pt idx="2924">
                  <c:v>22.360982331370753</c:v>
                </c:pt>
                <c:pt idx="2925">
                  <c:v>26.912222304652968</c:v>
                </c:pt>
                <c:pt idx="2926">
                  <c:v>4.5327749104784196</c:v>
                </c:pt>
                <c:pt idx="2927">
                  <c:v>25.874216993672913</c:v>
                </c:pt>
                <c:pt idx="2928">
                  <c:v>36.62819411262852</c:v>
                </c:pt>
                <c:pt idx="2929">
                  <c:v>3.7692637487193492</c:v>
                </c:pt>
                <c:pt idx="2930">
                  <c:v>14.205003449490585</c:v>
                </c:pt>
                <c:pt idx="2931">
                  <c:v>18.071454138938819</c:v>
                </c:pt>
                <c:pt idx="2932">
                  <c:v>15.581334966319623</c:v>
                </c:pt>
                <c:pt idx="2933">
                  <c:v>12.159522538559131</c:v>
                </c:pt>
                <c:pt idx="2934">
                  <c:v>16.421493883214907</c:v>
                </c:pt>
                <c:pt idx="2935">
                  <c:v>30.643854696081526</c:v>
                </c:pt>
                <c:pt idx="2936">
                  <c:v>14.365705467870837</c:v>
                </c:pt>
                <c:pt idx="2937">
                  <c:v>13.049002682658308</c:v>
                </c:pt>
                <c:pt idx="2938">
                  <c:v>8.9605808528228295</c:v>
                </c:pt>
                <c:pt idx="2939">
                  <c:v>18.396873341245538</c:v>
                </c:pt>
                <c:pt idx="2940">
                  <c:v>10.453830006570465</c:v>
                </c:pt>
                <c:pt idx="2941">
                  <c:v>3.2131175438403079</c:v>
                </c:pt>
                <c:pt idx="2942">
                  <c:v>31.523712130938073</c:v>
                </c:pt>
                <c:pt idx="2943">
                  <c:v>17.043992258139017</c:v>
                </c:pt>
                <c:pt idx="2944">
                  <c:v>14.716100622483061</c:v>
                </c:pt>
                <c:pt idx="2945">
                  <c:v>2.3607693622647963</c:v>
                </c:pt>
                <c:pt idx="2946">
                  <c:v>23.953497148560938</c:v>
                </c:pt>
                <c:pt idx="2947">
                  <c:v>15.922792777798985</c:v>
                </c:pt>
                <c:pt idx="2948">
                  <c:v>36.275599293011489</c:v>
                </c:pt>
                <c:pt idx="2949">
                  <c:v>27.077381214458224</c:v>
                </c:pt>
                <c:pt idx="2950">
                  <c:v>4.2292928978737345</c:v>
                </c:pt>
                <c:pt idx="2951">
                  <c:v>2.4788837498876513</c:v>
                </c:pt>
                <c:pt idx="2952">
                  <c:v>11.698158796351706</c:v>
                </c:pt>
                <c:pt idx="2953">
                  <c:v>17.115895620373482</c:v>
                </c:pt>
                <c:pt idx="2954">
                  <c:v>11.500417249846244</c:v>
                </c:pt>
                <c:pt idx="2955">
                  <c:v>14.354160311429776</c:v>
                </c:pt>
                <c:pt idx="2956">
                  <c:v>32.340047391178189</c:v>
                </c:pt>
                <c:pt idx="2957">
                  <c:v>15.085846712757194</c:v>
                </c:pt>
                <c:pt idx="2958">
                  <c:v>41.883410649713923</c:v>
                </c:pt>
                <c:pt idx="2959">
                  <c:v>4.5252505296504655</c:v>
                </c:pt>
                <c:pt idx="2960">
                  <c:v>15.686665051034254</c:v>
                </c:pt>
                <c:pt idx="2961">
                  <c:v>28.184213515315772</c:v>
                </c:pt>
                <c:pt idx="2962">
                  <c:v>17.28871723284222</c:v>
                </c:pt>
                <c:pt idx="2963">
                  <c:v>26.030330201598552</c:v>
                </c:pt>
                <c:pt idx="2964">
                  <c:v>3.4882348023992686</c:v>
                </c:pt>
                <c:pt idx="2965">
                  <c:v>22.712588155433863</c:v>
                </c:pt>
                <c:pt idx="2966">
                  <c:v>26.863977066901416</c:v>
                </c:pt>
                <c:pt idx="2967">
                  <c:v>28.052208792991657</c:v>
                </c:pt>
                <c:pt idx="2968">
                  <c:v>29.561164713333419</c:v>
                </c:pt>
                <c:pt idx="2969">
                  <c:v>19.995905529755362</c:v>
                </c:pt>
                <c:pt idx="2970">
                  <c:v>8.5216180894634874</c:v>
                </c:pt>
                <c:pt idx="2971">
                  <c:v>7.5099807894690187</c:v>
                </c:pt>
                <c:pt idx="2972">
                  <c:v>20.267890568142079</c:v>
                </c:pt>
                <c:pt idx="2973">
                  <c:v>16.161939571272875</c:v>
                </c:pt>
                <c:pt idx="2974">
                  <c:v>6.367076371227812</c:v>
                </c:pt>
                <c:pt idx="2975">
                  <c:v>21.788786243837897</c:v>
                </c:pt>
                <c:pt idx="2976">
                  <c:v>14.49504783675571</c:v>
                </c:pt>
                <c:pt idx="2977">
                  <c:v>3.9818495555420399</c:v>
                </c:pt>
                <c:pt idx="2978">
                  <c:v>23.784020475823564</c:v>
                </c:pt>
                <c:pt idx="2979">
                  <c:v>24.593318489672892</c:v>
                </c:pt>
                <c:pt idx="2980">
                  <c:v>8.6638675663899729</c:v>
                </c:pt>
                <c:pt idx="2981">
                  <c:v>14.781263184350676</c:v>
                </c:pt>
                <c:pt idx="2982">
                  <c:v>2.748636092940846</c:v>
                </c:pt>
                <c:pt idx="2983">
                  <c:v>10.011047105469681</c:v>
                </c:pt>
                <c:pt idx="2984">
                  <c:v>14.181701997817081</c:v>
                </c:pt>
                <c:pt idx="2985">
                  <c:v>5.3082360423046815</c:v>
                </c:pt>
                <c:pt idx="2986">
                  <c:v>26.428553435918012</c:v>
                </c:pt>
                <c:pt idx="2987">
                  <c:v>18.771203986055507</c:v>
                </c:pt>
                <c:pt idx="2988">
                  <c:v>31.11434554973448</c:v>
                </c:pt>
                <c:pt idx="2989">
                  <c:v>22.730559261863259</c:v>
                </c:pt>
                <c:pt idx="2990">
                  <c:v>31.346897528992017</c:v>
                </c:pt>
                <c:pt idx="2991">
                  <c:v>3.8058476462186883</c:v>
                </c:pt>
                <c:pt idx="2992">
                  <c:v>8.9121417207963383</c:v>
                </c:pt>
                <c:pt idx="2993">
                  <c:v>16.869449541304022</c:v>
                </c:pt>
                <c:pt idx="2994">
                  <c:v>26.257800321141701</c:v>
                </c:pt>
                <c:pt idx="2995">
                  <c:v>9.8834992864066429</c:v>
                </c:pt>
                <c:pt idx="2996">
                  <c:v>31.20882303237056</c:v>
                </c:pt>
                <c:pt idx="2997">
                  <c:v>30.409063608070081</c:v>
                </c:pt>
                <c:pt idx="2998">
                  <c:v>14.594415741596803</c:v>
                </c:pt>
                <c:pt idx="2999">
                  <c:v>16.442456575262042</c:v>
                </c:pt>
                <c:pt idx="3000">
                  <c:v>11.400245634076509</c:v>
                </c:pt>
                <c:pt idx="3001">
                  <c:v>29.015140766076218</c:v>
                </c:pt>
                <c:pt idx="3002">
                  <c:v>26.23282603713292</c:v>
                </c:pt>
                <c:pt idx="3003">
                  <c:v>13.246497085689708</c:v>
                </c:pt>
                <c:pt idx="3004">
                  <c:v>13.446885037688761</c:v>
                </c:pt>
                <c:pt idx="3005">
                  <c:v>17.406555566008585</c:v>
                </c:pt>
                <c:pt idx="3006">
                  <c:v>45.439851605237223</c:v>
                </c:pt>
                <c:pt idx="3007">
                  <c:v>21.673817210912816</c:v>
                </c:pt>
                <c:pt idx="3008">
                  <c:v>4.2164717764057649</c:v>
                </c:pt>
                <c:pt idx="3009">
                  <c:v>15.425275924494629</c:v>
                </c:pt>
                <c:pt idx="3010">
                  <c:v>21.600473405282507</c:v>
                </c:pt>
                <c:pt idx="3011">
                  <c:v>16.209119117746699</c:v>
                </c:pt>
                <c:pt idx="3012">
                  <c:v>10.223029853523652</c:v>
                </c:pt>
                <c:pt idx="3013">
                  <c:v>21.516807308475638</c:v>
                </c:pt>
                <c:pt idx="3014">
                  <c:v>22.49697716110142</c:v>
                </c:pt>
                <c:pt idx="3015">
                  <c:v>20.279978942243094</c:v>
                </c:pt>
                <c:pt idx="3016">
                  <c:v>28.498074311522245</c:v>
                </c:pt>
                <c:pt idx="3017">
                  <c:v>12.103231720696163</c:v>
                </c:pt>
                <c:pt idx="3018">
                  <c:v>23.155514566001731</c:v>
                </c:pt>
                <c:pt idx="3019">
                  <c:v>6.9183209698301047</c:v>
                </c:pt>
                <c:pt idx="3020">
                  <c:v>3.139017469712436</c:v>
                </c:pt>
                <c:pt idx="3021">
                  <c:v>4.5352408462989651</c:v>
                </c:pt>
                <c:pt idx="3022">
                  <c:v>6.9212929869031452</c:v>
                </c:pt>
                <c:pt idx="3023">
                  <c:v>15.378300960464642</c:v>
                </c:pt>
                <c:pt idx="3024">
                  <c:v>2.700266922102216</c:v>
                </c:pt>
                <c:pt idx="3025">
                  <c:v>20.75568376636862</c:v>
                </c:pt>
                <c:pt idx="3026">
                  <c:v>27.264720884451439</c:v>
                </c:pt>
                <c:pt idx="3027">
                  <c:v>32.716976031149628</c:v>
                </c:pt>
                <c:pt idx="3028">
                  <c:v>14.068102432789708</c:v>
                </c:pt>
                <c:pt idx="3029">
                  <c:v>11.998165909318857</c:v>
                </c:pt>
                <c:pt idx="3030">
                  <c:v>25.328921395629205</c:v>
                </c:pt>
                <c:pt idx="3031">
                  <c:v>37.543903841984083</c:v>
                </c:pt>
                <c:pt idx="3032">
                  <c:v>21.654563260803048</c:v>
                </c:pt>
                <c:pt idx="3033">
                  <c:v>20.247410085226043</c:v>
                </c:pt>
                <c:pt idx="3034">
                  <c:v>19.202263208392242</c:v>
                </c:pt>
                <c:pt idx="3035">
                  <c:v>26.125354471408855</c:v>
                </c:pt>
                <c:pt idx="3036">
                  <c:v>4.4336001040131032</c:v>
                </c:pt>
                <c:pt idx="3037">
                  <c:v>10.728373415618076</c:v>
                </c:pt>
                <c:pt idx="3038">
                  <c:v>9.9731073831354813</c:v>
                </c:pt>
                <c:pt idx="3039">
                  <c:v>7.9029161653150286</c:v>
                </c:pt>
                <c:pt idx="3040">
                  <c:v>32.598034128460526</c:v>
                </c:pt>
                <c:pt idx="3041">
                  <c:v>19.820830146882891</c:v>
                </c:pt>
                <c:pt idx="3042">
                  <c:v>19.177633540364376</c:v>
                </c:pt>
                <c:pt idx="3043">
                  <c:v>26.964218046408245</c:v>
                </c:pt>
                <c:pt idx="3044">
                  <c:v>21.46101095244234</c:v>
                </c:pt>
                <c:pt idx="3045">
                  <c:v>19.927593881451973</c:v>
                </c:pt>
                <c:pt idx="3046">
                  <c:v>3.8280238840272345</c:v>
                </c:pt>
                <c:pt idx="3047">
                  <c:v>17.888145961937965</c:v>
                </c:pt>
                <c:pt idx="3048">
                  <c:v>17.685666388948384</c:v>
                </c:pt>
                <c:pt idx="3049">
                  <c:v>28.526010278024057</c:v>
                </c:pt>
                <c:pt idx="3050">
                  <c:v>24.091097675248786</c:v>
                </c:pt>
                <c:pt idx="3051">
                  <c:v>19.180756361799315</c:v>
                </c:pt>
                <c:pt idx="3052">
                  <c:v>31.519226875169171</c:v>
                </c:pt>
                <c:pt idx="3053">
                  <c:v>25.917946980788606</c:v>
                </c:pt>
                <c:pt idx="3054">
                  <c:v>27.305613345912157</c:v>
                </c:pt>
                <c:pt idx="3055">
                  <c:v>2.3437980628828643</c:v>
                </c:pt>
                <c:pt idx="3056">
                  <c:v>12.439193126528224</c:v>
                </c:pt>
                <c:pt idx="3057">
                  <c:v>24.256112287196622</c:v>
                </c:pt>
                <c:pt idx="3058">
                  <c:v>11.850610037098409</c:v>
                </c:pt>
                <c:pt idx="3059">
                  <c:v>17.463434915233886</c:v>
                </c:pt>
                <c:pt idx="3060">
                  <c:v>28.082100596382997</c:v>
                </c:pt>
                <c:pt idx="3061">
                  <c:v>19.231995703769279</c:v>
                </c:pt>
                <c:pt idx="3062">
                  <c:v>24.414197931499984</c:v>
                </c:pt>
                <c:pt idx="3063">
                  <c:v>19.809561622073083</c:v>
                </c:pt>
                <c:pt idx="3064">
                  <c:v>3.5518413774448039</c:v>
                </c:pt>
                <c:pt idx="3065">
                  <c:v>30.474147084688138</c:v>
                </c:pt>
                <c:pt idx="3066">
                  <c:v>26.337770522760565</c:v>
                </c:pt>
                <c:pt idx="3067">
                  <c:v>32.812620867152631</c:v>
                </c:pt>
                <c:pt idx="3068">
                  <c:v>9.2816186997946684</c:v>
                </c:pt>
                <c:pt idx="3069">
                  <c:v>4.5044228418971679</c:v>
                </c:pt>
                <c:pt idx="3070">
                  <c:v>10.463596405063466</c:v>
                </c:pt>
                <c:pt idx="3071">
                  <c:v>6.8890460463635357</c:v>
                </c:pt>
                <c:pt idx="3072">
                  <c:v>8.3474816433616112</c:v>
                </c:pt>
                <c:pt idx="3073">
                  <c:v>19.946938570271165</c:v>
                </c:pt>
                <c:pt idx="3074">
                  <c:v>10.617385619022835</c:v>
                </c:pt>
                <c:pt idx="3075">
                  <c:v>32.178113853584286</c:v>
                </c:pt>
                <c:pt idx="3076">
                  <c:v>26.473334487922031</c:v>
                </c:pt>
                <c:pt idx="3077">
                  <c:v>22.336056994704297</c:v>
                </c:pt>
                <c:pt idx="3078">
                  <c:v>16.891809069985094</c:v>
                </c:pt>
                <c:pt idx="3079">
                  <c:v>19.740336984405047</c:v>
                </c:pt>
                <c:pt idx="3080">
                  <c:v>11.745196889421347</c:v>
                </c:pt>
                <c:pt idx="3081">
                  <c:v>26.622598292593793</c:v>
                </c:pt>
                <c:pt idx="3082">
                  <c:v>18.28544985456368</c:v>
                </c:pt>
                <c:pt idx="3083">
                  <c:v>33.300147008253759</c:v>
                </c:pt>
                <c:pt idx="3084">
                  <c:v>10.206585862366632</c:v>
                </c:pt>
                <c:pt idx="3085">
                  <c:v>29.472435659834769</c:v>
                </c:pt>
                <c:pt idx="3086">
                  <c:v>38.912745109742872</c:v>
                </c:pt>
                <c:pt idx="3087">
                  <c:v>26.890036267850164</c:v>
                </c:pt>
                <c:pt idx="3088">
                  <c:v>9.3028374355492964</c:v>
                </c:pt>
                <c:pt idx="3089">
                  <c:v>21.884198814632601</c:v>
                </c:pt>
                <c:pt idx="3090">
                  <c:v>18.729698790558899</c:v>
                </c:pt>
                <c:pt idx="3091">
                  <c:v>20.601023468614187</c:v>
                </c:pt>
                <c:pt idx="3092">
                  <c:v>26.392915759504191</c:v>
                </c:pt>
                <c:pt idx="3093">
                  <c:v>36.991690653880241</c:v>
                </c:pt>
                <c:pt idx="3094">
                  <c:v>17.273324329606716</c:v>
                </c:pt>
                <c:pt idx="3095">
                  <c:v>4.2377901173950265</c:v>
                </c:pt>
                <c:pt idx="3096">
                  <c:v>4.1716772981104144</c:v>
                </c:pt>
                <c:pt idx="3097">
                  <c:v>3.3398746140264608</c:v>
                </c:pt>
                <c:pt idx="3098">
                  <c:v>16.780801248621746</c:v>
                </c:pt>
                <c:pt idx="3099">
                  <c:v>15.025069465551077</c:v>
                </c:pt>
                <c:pt idx="3100">
                  <c:v>27.157865470238242</c:v>
                </c:pt>
                <c:pt idx="3101">
                  <c:v>3.1600050894310692</c:v>
                </c:pt>
                <c:pt idx="3102">
                  <c:v>3.8233799749642303</c:v>
                </c:pt>
                <c:pt idx="3103">
                  <c:v>7.9798337374889226</c:v>
                </c:pt>
                <c:pt idx="3104">
                  <c:v>27.151992158257556</c:v>
                </c:pt>
                <c:pt idx="3105">
                  <c:v>18.712564528946281</c:v>
                </c:pt>
                <c:pt idx="3106">
                  <c:v>19.992336325390394</c:v>
                </c:pt>
                <c:pt idx="3107">
                  <c:v>8.2633523407642127</c:v>
                </c:pt>
                <c:pt idx="3108">
                  <c:v>13.925716721181571</c:v>
                </c:pt>
                <c:pt idx="3109">
                  <c:v>33.686160150804866</c:v>
                </c:pt>
                <c:pt idx="3110">
                  <c:v>7.8581816270844635</c:v>
                </c:pt>
                <c:pt idx="3111">
                  <c:v>15.373720517287211</c:v>
                </c:pt>
                <c:pt idx="3112">
                  <c:v>19.750792599467069</c:v>
                </c:pt>
                <c:pt idx="3113">
                  <c:v>20.957938133453144</c:v>
                </c:pt>
                <c:pt idx="3114">
                  <c:v>18.504043921759649</c:v>
                </c:pt>
                <c:pt idx="3115">
                  <c:v>18.560633979542075</c:v>
                </c:pt>
                <c:pt idx="3116">
                  <c:v>15.927730478067684</c:v>
                </c:pt>
                <c:pt idx="3117">
                  <c:v>22.899456125844171</c:v>
                </c:pt>
                <c:pt idx="3118">
                  <c:v>19.279851768141853</c:v>
                </c:pt>
                <c:pt idx="3119">
                  <c:v>17.731661116662316</c:v>
                </c:pt>
                <c:pt idx="3120">
                  <c:v>25.013726507755809</c:v>
                </c:pt>
                <c:pt idx="3121">
                  <c:v>28.494486193491117</c:v>
                </c:pt>
                <c:pt idx="3122">
                  <c:v>16.383932174659773</c:v>
                </c:pt>
                <c:pt idx="3123">
                  <c:v>38.030336907348214</c:v>
                </c:pt>
                <c:pt idx="3124">
                  <c:v>25.552736082664122</c:v>
                </c:pt>
                <c:pt idx="3125">
                  <c:v>16.070675326453596</c:v>
                </c:pt>
                <c:pt idx="3126">
                  <c:v>20.169619864366879</c:v>
                </c:pt>
                <c:pt idx="3127">
                  <c:v>16.507577961992041</c:v>
                </c:pt>
                <c:pt idx="3128">
                  <c:v>40.838391215237671</c:v>
                </c:pt>
                <c:pt idx="3129">
                  <c:v>38.006304354132411</c:v>
                </c:pt>
                <c:pt idx="3130">
                  <c:v>15.29674979839684</c:v>
                </c:pt>
                <c:pt idx="3131">
                  <c:v>28.383591651251766</c:v>
                </c:pt>
                <c:pt idx="3132">
                  <c:v>10.35490685110252</c:v>
                </c:pt>
                <c:pt idx="3133">
                  <c:v>43.661618200298904</c:v>
                </c:pt>
                <c:pt idx="3134">
                  <c:v>15.601483769052981</c:v>
                </c:pt>
                <c:pt idx="3135">
                  <c:v>12.536153467932465</c:v>
                </c:pt>
                <c:pt idx="3136">
                  <c:v>29.831748809879791</c:v>
                </c:pt>
                <c:pt idx="3137">
                  <c:v>12.164978446070259</c:v>
                </c:pt>
                <c:pt idx="3138">
                  <c:v>10.950913635406954</c:v>
                </c:pt>
                <c:pt idx="3139">
                  <c:v>58.158484132168368</c:v>
                </c:pt>
                <c:pt idx="3140">
                  <c:v>2.8194635551549427</c:v>
                </c:pt>
                <c:pt idx="3141">
                  <c:v>35.086518162595603</c:v>
                </c:pt>
                <c:pt idx="3142">
                  <c:v>18.294788138566069</c:v>
                </c:pt>
                <c:pt idx="3143">
                  <c:v>22.595929442701035</c:v>
                </c:pt>
                <c:pt idx="3144">
                  <c:v>37.033039252191777</c:v>
                </c:pt>
                <c:pt idx="3145">
                  <c:v>3.8514318483131462</c:v>
                </c:pt>
                <c:pt idx="3146">
                  <c:v>4.1928583124775907</c:v>
                </c:pt>
                <c:pt idx="3147">
                  <c:v>24.311962251746191</c:v>
                </c:pt>
                <c:pt idx="3148">
                  <c:v>15.587710166257686</c:v>
                </c:pt>
                <c:pt idx="3149">
                  <c:v>31.033423809512499</c:v>
                </c:pt>
                <c:pt idx="3150">
                  <c:v>27.219588714225939</c:v>
                </c:pt>
                <c:pt idx="3151">
                  <c:v>21.66457991808695</c:v>
                </c:pt>
                <c:pt idx="3152">
                  <c:v>2.8806775555196582</c:v>
                </c:pt>
                <c:pt idx="3153">
                  <c:v>15.6829655801606</c:v>
                </c:pt>
                <c:pt idx="3154">
                  <c:v>30.49713192196749</c:v>
                </c:pt>
                <c:pt idx="3155">
                  <c:v>4.1680009873958008</c:v>
                </c:pt>
                <c:pt idx="3156">
                  <c:v>12.040063796186208</c:v>
                </c:pt>
                <c:pt idx="3157">
                  <c:v>14.64808456698958</c:v>
                </c:pt>
                <c:pt idx="3158">
                  <c:v>19.204103828446073</c:v>
                </c:pt>
                <c:pt idx="3159">
                  <c:v>30.748364786341821</c:v>
                </c:pt>
                <c:pt idx="3160">
                  <c:v>5.0586085962762191</c:v>
                </c:pt>
                <c:pt idx="3161">
                  <c:v>21.889542174042298</c:v>
                </c:pt>
                <c:pt idx="3162">
                  <c:v>8.2606518577568728</c:v>
                </c:pt>
                <c:pt idx="3163">
                  <c:v>12.253839779553644</c:v>
                </c:pt>
                <c:pt idx="3164">
                  <c:v>4.44043637979743</c:v>
                </c:pt>
                <c:pt idx="3165">
                  <c:v>6.6760138961440827</c:v>
                </c:pt>
                <c:pt idx="3166">
                  <c:v>25.754595337491047</c:v>
                </c:pt>
                <c:pt idx="3167">
                  <c:v>33.130870753267601</c:v>
                </c:pt>
                <c:pt idx="3168">
                  <c:v>11.152236825655315</c:v>
                </c:pt>
                <c:pt idx="3169">
                  <c:v>2.8456618391006203</c:v>
                </c:pt>
                <c:pt idx="3170">
                  <c:v>13.206242202285956</c:v>
                </c:pt>
                <c:pt idx="3171">
                  <c:v>19.423990647746653</c:v>
                </c:pt>
                <c:pt idx="3172">
                  <c:v>7.8991577883839472</c:v>
                </c:pt>
                <c:pt idx="3173">
                  <c:v>26.405210625817826</c:v>
                </c:pt>
                <c:pt idx="3174">
                  <c:v>34.511742832764611</c:v>
                </c:pt>
                <c:pt idx="3175">
                  <c:v>15.028763620558598</c:v>
                </c:pt>
                <c:pt idx="3176">
                  <c:v>17.04386411027215</c:v>
                </c:pt>
                <c:pt idx="3177">
                  <c:v>20.638904240110413</c:v>
                </c:pt>
                <c:pt idx="3178">
                  <c:v>36.920480577499291</c:v>
                </c:pt>
                <c:pt idx="3179">
                  <c:v>20.576182444058421</c:v>
                </c:pt>
                <c:pt idx="3180">
                  <c:v>33.286459059936952</c:v>
                </c:pt>
                <c:pt idx="3181">
                  <c:v>18.899395919311875</c:v>
                </c:pt>
                <c:pt idx="3182">
                  <c:v>2.5489798012417388</c:v>
                </c:pt>
                <c:pt idx="3183">
                  <c:v>11.780811940128633</c:v>
                </c:pt>
                <c:pt idx="3184">
                  <c:v>5.5240928988350753</c:v>
                </c:pt>
                <c:pt idx="3185">
                  <c:v>28.821608955843033</c:v>
                </c:pt>
                <c:pt idx="3186">
                  <c:v>25.279183119139034</c:v>
                </c:pt>
                <c:pt idx="3187">
                  <c:v>22.512586279697569</c:v>
                </c:pt>
                <c:pt idx="3188">
                  <c:v>34.933114290760031</c:v>
                </c:pt>
                <c:pt idx="3189">
                  <c:v>16.693398769730418</c:v>
                </c:pt>
                <c:pt idx="3190">
                  <c:v>19.191013927066145</c:v>
                </c:pt>
                <c:pt idx="3191">
                  <c:v>23.022456314384801</c:v>
                </c:pt>
                <c:pt idx="3192">
                  <c:v>2.6299247716749146</c:v>
                </c:pt>
                <c:pt idx="3193">
                  <c:v>2.9360246609452876</c:v>
                </c:pt>
                <c:pt idx="3194">
                  <c:v>38.405824954983885</c:v>
                </c:pt>
                <c:pt idx="3195">
                  <c:v>15.314449419435434</c:v>
                </c:pt>
                <c:pt idx="3196">
                  <c:v>8.4480486295732256</c:v>
                </c:pt>
                <c:pt idx="3197">
                  <c:v>29.699002131411792</c:v>
                </c:pt>
                <c:pt idx="3198">
                  <c:v>12.17662609751334</c:v>
                </c:pt>
                <c:pt idx="3199">
                  <c:v>22.622493612466375</c:v>
                </c:pt>
                <c:pt idx="3200">
                  <c:v>18.487168786990402</c:v>
                </c:pt>
                <c:pt idx="3201">
                  <c:v>2.7876447918352261</c:v>
                </c:pt>
                <c:pt idx="3202">
                  <c:v>21.439592973025348</c:v>
                </c:pt>
                <c:pt idx="3203">
                  <c:v>20.903120186928373</c:v>
                </c:pt>
                <c:pt idx="3204">
                  <c:v>19.96546305370023</c:v>
                </c:pt>
                <c:pt idx="3205">
                  <c:v>25.133703438999273</c:v>
                </c:pt>
                <c:pt idx="3206">
                  <c:v>14.136316079443535</c:v>
                </c:pt>
                <c:pt idx="3207">
                  <c:v>17.057084998057341</c:v>
                </c:pt>
                <c:pt idx="3208">
                  <c:v>23.821278880829073</c:v>
                </c:pt>
                <c:pt idx="3209">
                  <c:v>22.333817023841423</c:v>
                </c:pt>
                <c:pt idx="3210">
                  <c:v>21.065668576928232</c:v>
                </c:pt>
                <c:pt idx="3211">
                  <c:v>32.473116916781507</c:v>
                </c:pt>
                <c:pt idx="3212">
                  <c:v>18.097324606751002</c:v>
                </c:pt>
                <c:pt idx="3213">
                  <c:v>21.677291098056976</c:v>
                </c:pt>
                <c:pt idx="3214">
                  <c:v>21.027997455011565</c:v>
                </c:pt>
                <c:pt idx="3215">
                  <c:v>13.829852000992537</c:v>
                </c:pt>
                <c:pt idx="3216">
                  <c:v>20.405699692506541</c:v>
                </c:pt>
                <c:pt idx="3217">
                  <c:v>2.7695650552740045</c:v>
                </c:pt>
                <c:pt idx="3218">
                  <c:v>6.0885041813596619</c:v>
                </c:pt>
                <c:pt idx="3219">
                  <c:v>13.908439472408098</c:v>
                </c:pt>
                <c:pt idx="3220">
                  <c:v>12.229133566945178</c:v>
                </c:pt>
                <c:pt idx="3221">
                  <c:v>15.30765244379654</c:v>
                </c:pt>
                <c:pt idx="3222">
                  <c:v>18.368294718150345</c:v>
                </c:pt>
                <c:pt idx="3223">
                  <c:v>23.834879383002967</c:v>
                </c:pt>
                <c:pt idx="3224">
                  <c:v>23.660917366319644</c:v>
                </c:pt>
                <c:pt idx="3225">
                  <c:v>15.733582698578632</c:v>
                </c:pt>
                <c:pt idx="3226">
                  <c:v>4.7167213580051435</c:v>
                </c:pt>
                <c:pt idx="3227">
                  <c:v>8.5465052919257811</c:v>
                </c:pt>
                <c:pt idx="3228">
                  <c:v>16.570540893072931</c:v>
                </c:pt>
                <c:pt idx="3229">
                  <c:v>4.5214969127080638</c:v>
                </c:pt>
                <c:pt idx="3230">
                  <c:v>25.452797513108081</c:v>
                </c:pt>
                <c:pt idx="3231">
                  <c:v>28.295471308861082</c:v>
                </c:pt>
                <c:pt idx="3232">
                  <c:v>18.885519973511471</c:v>
                </c:pt>
                <c:pt idx="3233">
                  <c:v>11.943503148428945</c:v>
                </c:pt>
                <c:pt idx="3234">
                  <c:v>16.01870777842721</c:v>
                </c:pt>
                <c:pt idx="3235">
                  <c:v>26.758040347230033</c:v>
                </c:pt>
                <c:pt idx="3236">
                  <c:v>4.108447458006685</c:v>
                </c:pt>
                <c:pt idx="3237">
                  <c:v>2.5525704636924096</c:v>
                </c:pt>
                <c:pt idx="3238">
                  <c:v>15.589728776327421</c:v>
                </c:pt>
                <c:pt idx="3239">
                  <c:v>4.1315933172844614</c:v>
                </c:pt>
                <c:pt idx="3240">
                  <c:v>12.737493146156977</c:v>
                </c:pt>
                <c:pt idx="3241">
                  <c:v>18.582524165251417</c:v>
                </c:pt>
                <c:pt idx="3242">
                  <c:v>24.085951465181772</c:v>
                </c:pt>
                <c:pt idx="3243">
                  <c:v>2.9388378068219696</c:v>
                </c:pt>
                <c:pt idx="3244">
                  <c:v>49.471971643714724</c:v>
                </c:pt>
                <c:pt idx="3245">
                  <c:v>19.580550359239314</c:v>
                </c:pt>
                <c:pt idx="3246">
                  <c:v>12.815492702307655</c:v>
                </c:pt>
                <c:pt idx="3247">
                  <c:v>17.172900963667885</c:v>
                </c:pt>
                <c:pt idx="3248">
                  <c:v>32.695198853265786</c:v>
                </c:pt>
                <c:pt idx="3249">
                  <c:v>7.9474922498850535</c:v>
                </c:pt>
                <c:pt idx="3250">
                  <c:v>22.874812674476772</c:v>
                </c:pt>
                <c:pt idx="3251">
                  <c:v>7.1243017617348894</c:v>
                </c:pt>
                <c:pt idx="3252">
                  <c:v>19.470736884466724</c:v>
                </c:pt>
                <c:pt idx="3253">
                  <c:v>2.6999708308465595</c:v>
                </c:pt>
                <c:pt idx="3254">
                  <c:v>11.660247281733135</c:v>
                </c:pt>
                <c:pt idx="3255">
                  <c:v>22.038103782740748</c:v>
                </c:pt>
                <c:pt idx="3256">
                  <c:v>28.767249380285239</c:v>
                </c:pt>
                <c:pt idx="3257">
                  <c:v>21.557992947786687</c:v>
                </c:pt>
                <c:pt idx="3258">
                  <c:v>13.932095571245545</c:v>
                </c:pt>
                <c:pt idx="3259">
                  <c:v>26.732748306493708</c:v>
                </c:pt>
                <c:pt idx="3260">
                  <c:v>15.932921091605596</c:v>
                </c:pt>
                <c:pt idx="3261">
                  <c:v>27.253693889151325</c:v>
                </c:pt>
                <c:pt idx="3262">
                  <c:v>5.8843590159940078</c:v>
                </c:pt>
                <c:pt idx="3263">
                  <c:v>38.776614273532495</c:v>
                </c:pt>
                <c:pt idx="3264">
                  <c:v>28.18015829549168</c:v>
                </c:pt>
                <c:pt idx="3265">
                  <c:v>19.950072558995451</c:v>
                </c:pt>
                <c:pt idx="3266">
                  <c:v>22.190874245850051</c:v>
                </c:pt>
                <c:pt idx="3267">
                  <c:v>41.702702045368063</c:v>
                </c:pt>
                <c:pt idx="3268">
                  <c:v>43.751197480503777</c:v>
                </c:pt>
                <c:pt idx="3269">
                  <c:v>10.71230302731993</c:v>
                </c:pt>
                <c:pt idx="3270">
                  <c:v>40.302310811712751</c:v>
                </c:pt>
                <c:pt idx="3271">
                  <c:v>25.16777060006963</c:v>
                </c:pt>
                <c:pt idx="3272">
                  <c:v>3.1760146608213651</c:v>
                </c:pt>
                <c:pt idx="3273">
                  <c:v>2.367670385215102</c:v>
                </c:pt>
                <c:pt idx="3274">
                  <c:v>18.378897926404122</c:v>
                </c:pt>
                <c:pt idx="3275">
                  <c:v>7.8521382503701602</c:v>
                </c:pt>
                <c:pt idx="3276">
                  <c:v>19.920229768082621</c:v>
                </c:pt>
                <c:pt idx="3277">
                  <c:v>24.272534275743105</c:v>
                </c:pt>
                <c:pt idx="3278">
                  <c:v>17.797610208921533</c:v>
                </c:pt>
                <c:pt idx="3279">
                  <c:v>2.5781410650416774</c:v>
                </c:pt>
                <c:pt idx="3280">
                  <c:v>16.851538535814797</c:v>
                </c:pt>
                <c:pt idx="3281">
                  <c:v>15.968288167826081</c:v>
                </c:pt>
                <c:pt idx="3282">
                  <c:v>12.893087601484932</c:v>
                </c:pt>
                <c:pt idx="3283">
                  <c:v>37.321909181434911</c:v>
                </c:pt>
                <c:pt idx="3284">
                  <c:v>2.6906313282196579</c:v>
                </c:pt>
                <c:pt idx="3285">
                  <c:v>7.1446421285311992</c:v>
                </c:pt>
                <c:pt idx="3286">
                  <c:v>11.083214005953959</c:v>
                </c:pt>
                <c:pt idx="3287">
                  <c:v>21.124638875267443</c:v>
                </c:pt>
                <c:pt idx="3288">
                  <c:v>13.249857493888339</c:v>
                </c:pt>
                <c:pt idx="3289">
                  <c:v>31.743332875059277</c:v>
                </c:pt>
                <c:pt idx="3290">
                  <c:v>15.389542723723332</c:v>
                </c:pt>
                <c:pt idx="3291">
                  <c:v>20.89759593800223</c:v>
                </c:pt>
                <c:pt idx="3292">
                  <c:v>19.834661152110407</c:v>
                </c:pt>
                <c:pt idx="3293">
                  <c:v>24.9374296550744</c:v>
                </c:pt>
                <c:pt idx="3294">
                  <c:v>4.2761585989748081</c:v>
                </c:pt>
                <c:pt idx="3295">
                  <c:v>21.763766031047048</c:v>
                </c:pt>
                <c:pt idx="3296">
                  <c:v>11.763447235109663</c:v>
                </c:pt>
                <c:pt idx="3297">
                  <c:v>18.374168807195034</c:v>
                </c:pt>
                <c:pt idx="3298">
                  <c:v>29.576938929913734</c:v>
                </c:pt>
                <c:pt idx="3299">
                  <c:v>24.461662274279011</c:v>
                </c:pt>
                <c:pt idx="3300">
                  <c:v>19.541378998641306</c:v>
                </c:pt>
                <c:pt idx="3301">
                  <c:v>15.685558478980102</c:v>
                </c:pt>
                <c:pt idx="3302">
                  <c:v>25.079159417277307</c:v>
                </c:pt>
                <c:pt idx="3303">
                  <c:v>22.355443236641086</c:v>
                </c:pt>
                <c:pt idx="3304">
                  <c:v>18.244569190506574</c:v>
                </c:pt>
                <c:pt idx="3305">
                  <c:v>28.253747581536032</c:v>
                </c:pt>
                <c:pt idx="3306">
                  <c:v>23.811444189184627</c:v>
                </c:pt>
                <c:pt idx="3307">
                  <c:v>11.15549315852194</c:v>
                </c:pt>
                <c:pt idx="3308">
                  <c:v>2.9833517156955747</c:v>
                </c:pt>
                <c:pt idx="3309">
                  <c:v>3.3780741450288709</c:v>
                </c:pt>
                <c:pt idx="3310">
                  <c:v>7.1516630452344891</c:v>
                </c:pt>
                <c:pt idx="3311">
                  <c:v>2.4010172174591053</c:v>
                </c:pt>
                <c:pt idx="3312">
                  <c:v>19.946140196988637</c:v>
                </c:pt>
                <c:pt idx="3313">
                  <c:v>17.297088212914581</c:v>
                </c:pt>
                <c:pt idx="3314">
                  <c:v>17.513359984829584</c:v>
                </c:pt>
                <c:pt idx="3315">
                  <c:v>12.389770488575008</c:v>
                </c:pt>
                <c:pt idx="3316">
                  <c:v>2.5226631030171514</c:v>
                </c:pt>
                <c:pt idx="3317">
                  <c:v>27.411021549010659</c:v>
                </c:pt>
                <c:pt idx="3318">
                  <c:v>14.593130187142929</c:v>
                </c:pt>
                <c:pt idx="3319">
                  <c:v>7.565663468964491</c:v>
                </c:pt>
                <c:pt idx="3320">
                  <c:v>34.722310027643886</c:v>
                </c:pt>
                <c:pt idx="3321">
                  <c:v>15.610121151293985</c:v>
                </c:pt>
                <c:pt idx="3322">
                  <c:v>23.24757416451429</c:v>
                </c:pt>
                <c:pt idx="3323">
                  <c:v>22.207265985282838</c:v>
                </c:pt>
                <c:pt idx="3324">
                  <c:v>16.552134966587346</c:v>
                </c:pt>
                <c:pt idx="3325">
                  <c:v>19.303957680043695</c:v>
                </c:pt>
                <c:pt idx="3326">
                  <c:v>34.426036340456662</c:v>
                </c:pt>
                <c:pt idx="3327">
                  <c:v>16.338733797916134</c:v>
                </c:pt>
                <c:pt idx="3328">
                  <c:v>33.80087679542244</c:v>
                </c:pt>
                <c:pt idx="3329">
                  <c:v>49.841088917396533</c:v>
                </c:pt>
                <c:pt idx="3330">
                  <c:v>14.65594140493368</c:v>
                </c:pt>
                <c:pt idx="3331">
                  <c:v>28.432104165444517</c:v>
                </c:pt>
                <c:pt idx="3332">
                  <c:v>31.652669772569812</c:v>
                </c:pt>
                <c:pt idx="3333">
                  <c:v>32.072935468241411</c:v>
                </c:pt>
                <c:pt idx="3334">
                  <c:v>27.701378747415678</c:v>
                </c:pt>
                <c:pt idx="3335">
                  <c:v>27.100965552637337</c:v>
                </c:pt>
                <c:pt idx="3336">
                  <c:v>3.0921930482281423</c:v>
                </c:pt>
                <c:pt idx="3337">
                  <c:v>14.531428005056442</c:v>
                </c:pt>
                <c:pt idx="3338">
                  <c:v>26.310870072073204</c:v>
                </c:pt>
                <c:pt idx="3339">
                  <c:v>25.119354296319635</c:v>
                </c:pt>
                <c:pt idx="3340">
                  <c:v>29.515632178647984</c:v>
                </c:pt>
                <c:pt idx="3341">
                  <c:v>25.937526213688166</c:v>
                </c:pt>
                <c:pt idx="3342">
                  <c:v>26.452509412754733</c:v>
                </c:pt>
                <c:pt idx="3343">
                  <c:v>3.56806856482461</c:v>
                </c:pt>
                <c:pt idx="3344">
                  <c:v>12.718042066459981</c:v>
                </c:pt>
                <c:pt idx="3345">
                  <c:v>27.602203755229777</c:v>
                </c:pt>
                <c:pt idx="3346">
                  <c:v>3.7737374239552204</c:v>
                </c:pt>
                <c:pt idx="3347">
                  <c:v>20.646408158303959</c:v>
                </c:pt>
                <c:pt idx="3348">
                  <c:v>2.5949631636480137</c:v>
                </c:pt>
                <c:pt idx="3349">
                  <c:v>18.045101271177877</c:v>
                </c:pt>
                <c:pt idx="3350">
                  <c:v>25.5248731017099</c:v>
                </c:pt>
                <c:pt idx="3351">
                  <c:v>11.526767778047756</c:v>
                </c:pt>
                <c:pt idx="3352">
                  <c:v>28.640446200387217</c:v>
                </c:pt>
                <c:pt idx="3353">
                  <c:v>40.078153973445431</c:v>
                </c:pt>
                <c:pt idx="3354">
                  <c:v>15.133755551866162</c:v>
                </c:pt>
                <c:pt idx="3355">
                  <c:v>17.068974782063314</c:v>
                </c:pt>
                <c:pt idx="3356">
                  <c:v>2.7188514838389959</c:v>
                </c:pt>
                <c:pt idx="3357">
                  <c:v>32.427720114115658</c:v>
                </c:pt>
                <c:pt idx="3358">
                  <c:v>28.268827819029955</c:v>
                </c:pt>
                <c:pt idx="3359">
                  <c:v>26.504354580694855</c:v>
                </c:pt>
                <c:pt idx="3360">
                  <c:v>19.996857416135597</c:v>
                </c:pt>
                <c:pt idx="3361">
                  <c:v>3.812071841174435</c:v>
                </c:pt>
                <c:pt idx="3362">
                  <c:v>16.833225649489503</c:v>
                </c:pt>
                <c:pt idx="3363">
                  <c:v>18.533520325297438</c:v>
                </c:pt>
                <c:pt idx="3364">
                  <c:v>19.408470648337619</c:v>
                </c:pt>
                <c:pt idx="3365">
                  <c:v>13.417760006470926</c:v>
                </c:pt>
                <c:pt idx="3366">
                  <c:v>23.302881654387029</c:v>
                </c:pt>
                <c:pt idx="3367">
                  <c:v>37.976631857568208</c:v>
                </c:pt>
                <c:pt idx="3368">
                  <c:v>12.581349659726282</c:v>
                </c:pt>
                <c:pt idx="3369">
                  <c:v>8.7465363604658357</c:v>
                </c:pt>
                <c:pt idx="3370">
                  <c:v>4.9842158584533669</c:v>
                </c:pt>
                <c:pt idx="3371">
                  <c:v>12.212448919394971</c:v>
                </c:pt>
                <c:pt idx="3372">
                  <c:v>20.616975699516679</c:v>
                </c:pt>
                <c:pt idx="3373">
                  <c:v>7.6304910712838607</c:v>
                </c:pt>
                <c:pt idx="3374">
                  <c:v>24.283628588051343</c:v>
                </c:pt>
                <c:pt idx="3375">
                  <c:v>15.816728144510421</c:v>
                </c:pt>
                <c:pt idx="3376">
                  <c:v>28.203704753421441</c:v>
                </c:pt>
                <c:pt idx="3377">
                  <c:v>25.020917418247496</c:v>
                </c:pt>
                <c:pt idx="3378">
                  <c:v>13.362164424515704</c:v>
                </c:pt>
                <c:pt idx="3379">
                  <c:v>18.704758547427524</c:v>
                </c:pt>
                <c:pt idx="3380">
                  <c:v>11.563172610290474</c:v>
                </c:pt>
                <c:pt idx="3381">
                  <c:v>3.6903810157045656</c:v>
                </c:pt>
                <c:pt idx="3382">
                  <c:v>21.758704240312213</c:v>
                </c:pt>
                <c:pt idx="3383">
                  <c:v>14.589913609218485</c:v>
                </c:pt>
                <c:pt idx="3384">
                  <c:v>21.168716527382806</c:v>
                </c:pt>
                <c:pt idx="3385">
                  <c:v>8.3647979448345602</c:v>
                </c:pt>
                <c:pt idx="3386">
                  <c:v>2.8142676239034223</c:v>
                </c:pt>
                <c:pt idx="3387">
                  <c:v>9.7788384120419281</c:v>
                </c:pt>
                <c:pt idx="3388">
                  <c:v>20.5923372907471</c:v>
                </c:pt>
                <c:pt idx="3389">
                  <c:v>26.553605512810577</c:v>
                </c:pt>
                <c:pt idx="3390">
                  <c:v>8.2893600307726416</c:v>
                </c:pt>
                <c:pt idx="3391">
                  <c:v>28.831927917432097</c:v>
                </c:pt>
                <c:pt idx="3392">
                  <c:v>22.055906550576186</c:v>
                </c:pt>
                <c:pt idx="3393">
                  <c:v>19.609078647108333</c:v>
                </c:pt>
                <c:pt idx="3394">
                  <c:v>32.066600707633384</c:v>
                </c:pt>
                <c:pt idx="3395">
                  <c:v>20.728673311485881</c:v>
                </c:pt>
                <c:pt idx="3396">
                  <c:v>22.566493885706358</c:v>
                </c:pt>
                <c:pt idx="3397">
                  <c:v>13.733710080997009</c:v>
                </c:pt>
                <c:pt idx="3398">
                  <c:v>25.259799184264004</c:v>
                </c:pt>
                <c:pt idx="3399">
                  <c:v>26.196068911564964</c:v>
                </c:pt>
                <c:pt idx="3400">
                  <c:v>25.367251249692856</c:v>
                </c:pt>
                <c:pt idx="3401">
                  <c:v>17.470255060621604</c:v>
                </c:pt>
                <c:pt idx="3402">
                  <c:v>3.8439372288074063</c:v>
                </c:pt>
                <c:pt idx="3403">
                  <c:v>24.202597264360648</c:v>
                </c:pt>
                <c:pt idx="3404">
                  <c:v>15.312807831798366</c:v>
                </c:pt>
                <c:pt idx="3405">
                  <c:v>4.3615937708199359</c:v>
                </c:pt>
                <c:pt idx="3406">
                  <c:v>2.8790376675514673</c:v>
                </c:pt>
                <c:pt idx="3407">
                  <c:v>20.782329281546112</c:v>
                </c:pt>
                <c:pt idx="3408">
                  <c:v>19.089509508595526</c:v>
                </c:pt>
                <c:pt idx="3409">
                  <c:v>2.4888744095145068</c:v>
                </c:pt>
                <c:pt idx="3410">
                  <c:v>2.1555477727383741</c:v>
                </c:pt>
                <c:pt idx="3411">
                  <c:v>20.697525199836953</c:v>
                </c:pt>
                <c:pt idx="3412">
                  <c:v>16.217944130106389</c:v>
                </c:pt>
                <c:pt idx="3413">
                  <c:v>14.132918127436032</c:v>
                </c:pt>
                <c:pt idx="3414">
                  <c:v>8.8299303482560063</c:v>
                </c:pt>
                <c:pt idx="3415">
                  <c:v>21.343702521985044</c:v>
                </c:pt>
                <c:pt idx="3416">
                  <c:v>45.224789541216893</c:v>
                </c:pt>
                <c:pt idx="3417">
                  <c:v>4.4811467557035893</c:v>
                </c:pt>
                <c:pt idx="3418">
                  <c:v>12.76581532483141</c:v>
                </c:pt>
                <c:pt idx="3419">
                  <c:v>23.46677533887954</c:v>
                </c:pt>
                <c:pt idx="3420">
                  <c:v>16.171682336020506</c:v>
                </c:pt>
                <c:pt idx="3421">
                  <c:v>21.19507015116449</c:v>
                </c:pt>
                <c:pt idx="3422">
                  <c:v>16.687396448567526</c:v>
                </c:pt>
                <c:pt idx="3423">
                  <c:v>11.321561570514618</c:v>
                </c:pt>
                <c:pt idx="3424">
                  <c:v>35.967094206415197</c:v>
                </c:pt>
                <c:pt idx="3425">
                  <c:v>7.477838795288843</c:v>
                </c:pt>
                <c:pt idx="3426">
                  <c:v>27.944553557112048</c:v>
                </c:pt>
                <c:pt idx="3427">
                  <c:v>11.080764914413578</c:v>
                </c:pt>
                <c:pt idx="3428">
                  <c:v>15.785314250424939</c:v>
                </c:pt>
                <c:pt idx="3429">
                  <c:v>11.580770192626975</c:v>
                </c:pt>
                <c:pt idx="3430">
                  <c:v>18.388921124621888</c:v>
                </c:pt>
                <c:pt idx="3431">
                  <c:v>16.792345471712359</c:v>
                </c:pt>
                <c:pt idx="3432">
                  <c:v>35.659429158834556</c:v>
                </c:pt>
                <c:pt idx="3433">
                  <c:v>12.559836763519087</c:v>
                </c:pt>
                <c:pt idx="3434">
                  <c:v>13.040802224745875</c:v>
                </c:pt>
                <c:pt idx="3435">
                  <c:v>4.3193084805003883</c:v>
                </c:pt>
                <c:pt idx="3436">
                  <c:v>34.72210728592772</c:v>
                </c:pt>
                <c:pt idx="3437">
                  <c:v>12.477532745040614</c:v>
                </c:pt>
                <c:pt idx="3438">
                  <c:v>24.515597999174094</c:v>
                </c:pt>
                <c:pt idx="3439">
                  <c:v>7.7717400978465925</c:v>
                </c:pt>
                <c:pt idx="3440">
                  <c:v>30.36530208463779</c:v>
                </c:pt>
                <c:pt idx="3441">
                  <c:v>11.818980824308962</c:v>
                </c:pt>
                <c:pt idx="3442">
                  <c:v>18.637172611147562</c:v>
                </c:pt>
                <c:pt idx="3443">
                  <c:v>14.042497405650442</c:v>
                </c:pt>
                <c:pt idx="3444">
                  <c:v>11.56439320544678</c:v>
                </c:pt>
                <c:pt idx="3445">
                  <c:v>2.9772436050712976</c:v>
                </c:pt>
                <c:pt idx="3446">
                  <c:v>20.16247078459071</c:v>
                </c:pt>
                <c:pt idx="3447">
                  <c:v>24.091303645631466</c:v>
                </c:pt>
                <c:pt idx="3448">
                  <c:v>4.0866551985490984</c:v>
                </c:pt>
                <c:pt idx="3449">
                  <c:v>23.246500092178817</c:v>
                </c:pt>
                <c:pt idx="3450">
                  <c:v>16.092377467596073</c:v>
                </c:pt>
                <c:pt idx="3451">
                  <c:v>18.866787901851737</c:v>
                </c:pt>
                <c:pt idx="3452">
                  <c:v>12.044152147999934</c:v>
                </c:pt>
                <c:pt idx="3453">
                  <c:v>20.746635830066772</c:v>
                </c:pt>
                <c:pt idx="3454">
                  <c:v>13.428281165635244</c:v>
                </c:pt>
                <c:pt idx="3455">
                  <c:v>22.906043610850809</c:v>
                </c:pt>
                <c:pt idx="3456">
                  <c:v>16.971353924285509</c:v>
                </c:pt>
                <c:pt idx="3457">
                  <c:v>2.9085084777967904</c:v>
                </c:pt>
                <c:pt idx="3458">
                  <c:v>18.436209751523201</c:v>
                </c:pt>
                <c:pt idx="3459">
                  <c:v>31.286096728779942</c:v>
                </c:pt>
                <c:pt idx="3460">
                  <c:v>31.911091516145962</c:v>
                </c:pt>
                <c:pt idx="3461">
                  <c:v>47.459302791825429</c:v>
                </c:pt>
                <c:pt idx="3462">
                  <c:v>28.992244464873352</c:v>
                </c:pt>
                <c:pt idx="3463">
                  <c:v>23.569445219977823</c:v>
                </c:pt>
                <c:pt idx="3464">
                  <c:v>43.472014164470707</c:v>
                </c:pt>
                <c:pt idx="3465">
                  <c:v>30.160855821495417</c:v>
                </c:pt>
                <c:pt idx="3466">
                  <c:v>19.602312635776055</c:v>
                </c:pt>
                <c:pt idx="3467">
                  <c:v>2.8273043558435709</c:v>
                </c:pt>
                <c:pt idx="3468">
                  <c:v>6.8864883749096748</c:v>
                </c:pt>
                <c:pt idx="3469">
                  <c:v>20.855320174752674</c:v>
                </c:pt>
                <c:pt idx="3470">
                  <c:v>14.513288142105612</c:v>
                </c:pt>
                <c:pt idx="3471">
                  <c:v>16.975604993085554</c:v>
                </c:pt>
                <c:pt idx="3472">
                  <c:v>4.3031048690171989</c:v>
                </c:pt>
                <c:pt idx="3473">
                  <c:v>13.42988284256335</c:v>
                </c:pt>
                <c:pt idx="3474">
                  <c:v>16.778675131529219</c:v>
                </c:pt>
                <c:pt idx="3475">
                  <c:v>24.74202148977384</c:v>
                </c:pt>
                <c:pt idx="3476">
                  <c:v>2.4840569588896608</c:v>
                </c:pt>
                <c:pt idx="3477">
                  <c:v>20.414597349731977</c:v>
                </c:pt>
                <c:pt idx="3478">
                  <c:v>3.2923827453746544</c:v>
                </c:pt>
                <c:pt idx="3479">
                  <c:v>21.629805518399124</c:v>
                </c:pt>
                <c:pt idx="3480">
                  <c:v>33.692395959173936</c:v>
                </c:pt>
                <c:pt idx="3481">
                  <c:v>23.474958156544947</c:v>
                </c:pt>
                <c:pt idx="3482">
                  <c:v>20.013982493103228</c:v>
                </c:pt>
                <c:pt idx="3483">
                  <c:v>18.922396751195187</c:v>
                </c:pt>
                <c:pt idx="3484">
                  <c:v>16.167835397515191</c:v>
                </c:pt>
                <c:pt idx="3485">
                  <c:v>2.3971273752022872</c:v>
                </c:pt>
                <c:pt idx="3486">
                  <c:v>6.7461870537273274</c:v>
                </c:pt>
                <c:pt idx="3487">
                  <c:v>8.8565290582354468</c:v>
                </c:pt>
                <c:pt idx="3488">
                  <c:v>15.361404815014778</c:v>
                </c:pt>
                <c:pt idx="3489">
                  <c:v>21.867375297254778</c:v>
                </c:pt>
                <c:pt idx="3490">
                  <c:v>24.651701222418424</c:v>
                </c:pt>
                <c:pt idx="3491">
                  <c:v>28.048538739593248</c:v>
                </c:pt>
                <c:pt idx="3492">
                  <c:v>24.176947556828168</c:v>
                </c:pt>
                <c:pt idx="3493">
                  <c:v>17.784314033246137</c:v>
                </c:pt>
                <c:pt idx="3494">
                  <c:v>6.6462458426117061</c:v>
                </c:pt>
                <c:pt idx="3495">
                  <c:v>10.830741181682821</c:v>
                </c:pt>
                <c:pt idx="3496">
                  <c:v>14.431499255111259</c:v>
                </c:pt>
                <c:pt idx="3497">
                  <c:v>20.298590404505536</c:v>
                </c:pt>
                <c:pt idx="3498">
                  <c:v>15.56310482771978</c:v>
                </c:pt>
                <c:pt idx="3499">
                  <c:v>38.396959859221049</c:v>
                </c:pt>
                <c:pt idx="3500">
                  <c:v>16.926155166540759</c:v>
                </c:pt>
                <c:pt idx="3501">
                  <c:v>28.690486932072115</c:v>
                </c:pt>
                <c:pt idx="3502">
                  <c:v>16.561877840613647</c:v>
                </c:pt>
                <c:pt idx="3503">
                  <c:v>12.814236450927512</c:v>
                </c:pt>
                <c:pt idx="3504">
                  <c:v>20.449449758426933</c:v>
                </c:pt>
                <c:pt idx="3505">
                  <c:v>18.67015331245598</c:v>
                </c:pt>
                <c:pt idx="3506">
                  <c:v>19.681365706398338</c:v>
                </c:pt>
                <c:pt idx="3507">
                  <c:v>4.8600602509262529</c:v>
                </c:pt>
                <c:pt idx="3508">
                  <c:v>3.4110466400592117</c:v>
                </c:pt>
                <c:pt idx="3509">
                  <c:v>13.801376138075879</c:v>
                </c:pt>
                <c:pt idx="3510">
                  <c:v>30.753731710204008</c:v>
                </c:pt>
                <c:pt idx="3511">
                  <c:v>20.208072565229617</c:v>
                </c:pt>
                <c:pt idx="3512">
                  <c:v>8.0129742983653482</c:v>
                </c:pt>
                <c:pt idx="3513">
                  <c:v>8.5805786589067203</c:v>
                </c:pt>
                <c:pt idx="3514">
                  <c:v>15.833590274328909</c:v>
                </c:pt>
                <c:pt idx="3515">
                  <c:v>12.876963862455924</c:v>
                </c:pt>
                <c:pt idx="3516">
                  <c:v>15.819627941437474</c:v>
                </c:pt>
                <c:pt idx="3517">
                  <c:v>14.762113130238124</c:v>
                </c:pt>
                <c:pt idx="3518">
                  <c:v>19.988013347830513</c:v>
                </c:pt>
                <c:pt idx="3519">
                  <c:v>17.839123233155586</c:v>
                </c:pt>
                <c:pt idx="3520">
                  <c:v>25.953721305397892</c:v>
                </c:pt>
                <c:pt idx="3521">
                  <c:v>18.691894429819943</c:v>
                </c:pt>
                <c:pt idx="3522">
                  <c:v>16.92463023763451</c:v>
                </c:pt>
                <c:pt idx="3523">
                  <c:v>22.881026487574786</c:v>
                </c:pt>
                <c:pt idx="3524">
                  <c:v>10.103697433473396</c:v>
                </c:pt>
                <c:pt idx="3525">
                  <c:v>8.1779095569580615</c:v>
                </c:pt>
                <c:pt idx="3526">
                  <c:v>26.09007910267918</c:v>
                </c:pt>
                <c:pt idx="3527">
                  <c:v>13.142049520953764</c:v>
                </c:pt>
                <c:pt idx="3528">
                  <c:v>18.455386242979706</c:v>
                </c:pt>
                <c:pt idx="3529">
                  <c:v>3.4283827874137809</c:v>
                </c:pt>
                <c:pt idx="3530">
                  <c:v>21.588013303226774</c:v>
                </c:pt>
                <c:pt idx="3531">
                  <c:v>23.491251371781985</c:v>
                </c:pt>
                <c:pt idx="3532">
                  <c:v>4.2943371890931452</c:v>
                </c:pt>
                <c:pt idx="3533">
                  <c:v>24.775995361709121</c:v>
                </c:pt>
                <c:pt idx="3534">
                  <c:v>21.438234297660895</c:v>
                </c:pt>
                <c:pt idx="3535">
                  <c:v>19.074140157846273</c:v>
                </c:pt>
                <c:pt idx="3536">
                  <c:v>12.385100601723623</c:v>
                </c:pt>
                <c:pt idx="3537">
                  <c:v>23.982843462186672</c:v>
                </c:pt>
                <c:pt idx="3538">
                  <c:v>14.528857806022712</c:v>
                </c:pt>
                <c:pt idx="3539">
                  <c:v>15.277521188851219</c:v>
                </c:pt>
                <c:pt idx="3540">
                  <c:v>26.10163902379464</c:v>
                </c:pt>
                <c:pt idx="3541">
                  <c:v>24.586364832184117</c:v>
                </c:pt>
                <c:pt idx="3542">
                  <c:v>19.124838238760031</c:v>
                </c:pt>
                <c:pt idx="3543">
                  <c:v>37.8980538115214</c:v>
                </c:pt>
                <c:pt idx="3544">
                  <c:v>19.707720758488311</c:v>
                </c:pt>
                <c:pt idx="3545">
                  <c:v>29.339495296005847</c:v>
                </c:pt>
                <c:pt idx="3546">
                  <c:v>19.829037550305834</c:v>
                </c:pt>
                <c:pt idx="3547">
                  <c:v>19.228327455726863</c:v>
                </c:pt>
                <c:pt idx="3548">
                  <c:v>21.739699614892778</c:v>
                </c:pt>
                <c:pt idx="3549">
                  <c:v>17.959038504805626</c:v>
                </c:pt>
                <c:pt idx="3550">
                  <c:v>32.575665645695118</c:v>
                </c:pt>
                <c:pt idx="3551">
                  <c:v>8.9168138904390588</c:v>
                </c:pt>
                <c:pt idx="3552">
                  <c:v>11.494004528341106</c:v>
                </c:pt>
                <c:pt idx="3553">
                  <c:v>59.239432691738926</c:v>
                </c:pt>
                <c:pt idx="3554">
                  <c:v>30.865448333821856</c:v>
                </c:pt>
                <c:pt idx="3555">
                  <c:v>11.17862898668794</c:v>
                </c:pt>
                <c:pt idx="3556">
                  <c:v>24.780353802874771</c:v>
                </c:pt>
                <c:pt idx="3557">
                  <c:v>22.698761398674002</c:v>
                </c:pt>
                <c:pt idx="3558">
                  <c:v>18.188432964408285</c:v>
                </c:pt>
                <c:pt idx="3559">
                  <c:v>29.158194223359374</c:v>
                </c:pt>
                <c:pt idx="3560">
                  <c:v>3.6341961557364977</c:v>
                </c:pt>
                <c:pt idx="3561">
                  <c:v>2.6062327224501138</c:v>
                </c:pt>
                <c:pt idx="3562">
                  <c:v>28.648024604303906</c:v>
                </c:pt>
                <c:pt idx="3563">
                  <c:v>15.901807872855272</c:v>
                </c:pt>
                <c:pt idx="3564">
                  <c:v>32.48166056865054</c:v>
                </c:pt>
                <c:pt idx="3565">
                  <c:v>22.633494361013266</c:v>
                </c:pt>
                <c:pt idx="3566">
                  <c:v>33.822025611413807</c:v>
                </c:pt>
                <c:pt idx="3567">
                  <c:v>18.069098994334343</c:v>
                </c:pt>
                <c:pt idx="3568">
                  <c:v>23.373002383312414</c:v>
                </c:pt>
                <c:pt idx="3569">
                  <c:v>26.713144845510008</c:v>
                </c:pt>
                <c:pt idx="3570">
                  <c:v>17.635546212722183</c:v>
                </c:pt>
                <c:pt idx="3571">
                  <c:v>27.376451448079074</c:v>
                </c:pt>
                <c:pt idx="3572">
                  <c:v>2.7326112112921104</c:v>
                </c:pt>
                <c:pt idx="3573">
                  <c:v>32.215467742553997</c:v>
                </c:pt>
                <c:pt idx="3574">
                  <c:v>19.2327476606571</c:v>
                </c:pt>
                <c:pt idx="3575">
                  <c:v>18.743729931778478</c:v>
                </c:pt>
                <c:pt idx="3576">
                  <c:v>24.386946351777819</c:v>
                </c:pt>
                <c:pt idx="3577">
                  <c:v>2.5365918141274957</c:v>
                </c:pt>
                <c:pt idx="3578">
                  <c:v>9.5133037342216085</c:v>
                </c:pt>
                <c:pt idx="3579">
                  <c:v>19.191314750873239</c:v>
                </c:pt>
                <c:pt idx="3580">
                  <c:v>12.846885502795484</c:v>
                </c:pt>
                <c:pt idx="3581">
                  <c:v>2.4321549008758878</c:v>
                </c:pt>
                <c:pt idx="3582">
                  <c:v>4.3939886323532846</c:v>
                </c:pt>
                <c:pt idx="3583">
                  <c:v>31.319614913020917</c:v>
                </c:pt>
                <c:pt idx="3584">
                  <c:v>26.725629488158663</c:v>
                </c:pt>
                <c:pt idx="3585">
                  <c:v>5.5248411712281076</c:v>
                </c:pt>
                <c:pt idx="3586">
                  <c:v>22.609088533595507</c:v>
                </c:pt>
                <c:pt idx="3587">
                  <c:v>22.316429140805454</c:v>
                </c:pt>
                <c:pt idx="3588">
                  <c:v>2.7847508945589077</c:v>
                </c:pt>
                <c:pt idx="3589">
                  <c:v>32.350880798457908</c:v>
                </c:pt>
                <c:pt idx="3590">
                  <c:v>12.890198913745797</c:v>
                </c:pt>
                <c:pt idx="3591">
                  <c:v>15.035308055136284</c:v>
                </c:pt>
                <c:pt idx="3592">
                  <c:v>34.295594071312124</c:v>
                </c:pt>
                <c:pt idx="3593">
                  <c:v>24.414024826234083</c:v>
                </c:pt>
                <c:pt idx="3594">
                  <c:v>3.5631446764323478</c:v>
                </c:pt>
                <c:pt idx="3595">
                  <c:v>30.136508426053606</c:v>
                </c:pt>
                <c:pt idx="3596">
                  <c:v>3.8578748489083798</c:v>
                </c:pt>
                <c:pt idx="3597">
                  <c:v>13.155645832319573</c:v>
                </c:pt>
                <c:pt idx="3598">
                  <c:v>34.62440686482671</c:v>
                </c:pt>
                <c:pt idx="3599">
                  <c:v>40.114058182251533</c:v>
                </c:pt>
                <c:pt idx="3600">
                  <c:v>14.87298700171784</c:v>
                </c:pt>
                <c:pt idx="3601">
                  <c:v>23.513728878755558</c:v>
                </c:pt>
                <c:pt idx="3602">
                  <c:v>15.498569974661528</c:v>
                </c:pt>
                <c:pt idx="3603">
                  <c:v>16.592857969001678</c:v>
                </c:pt>
                <c:pt idx="3604">
                  <c:v>6.5869107267577558</c:v>
                </c:pt>
                <c:pt idx="3605">
                  <c:v>3.7937009063249216</c:v>
                </c:pt>
                <c:pt idx="3606">
                  <c:v>17.495617454416632</c:v>
                </c:pt>
                <c:pt idx="3607">
                  <c:v>8.2993188727593683</c:v>
                </c:pt>
                <c:pt idx="3608">
                  <c:v>15.896231665695055</c:v>
                </c:pt>
                <c:pt idx="3609">
                  <c:v>7.7053145682110555</c:v>
                </c:pt>
                <c:pt idx="3610">
                  <c:v>15.549894159029472</c:v>
                </c:pt>
                <c:pt idx="3611">
                  <c:v>34.756280749128621</c:v>
                </c:pt>
                <c:pt idx="3612">
                  <c:v>18.215098293493657</c:v>
                </c:pt>
                <c:pt idx="3613">
                  <c:v>35.046509601287923</c:v>
                </c:pt>
                <c:pt idx="3614">
                  <c:v>8.9598405748534944</c:v>
                </c:pt>
                <c:pt idx="3615">
                  <c:v>4.2166377430316277</c:v>
                </c:pt>
                <c:pt idx="3616">
                  <c:v>12.763543095694375</c:v>
                </c:pt>
                <c:pt idx="3617">
                  <c:v>3.0250512871614408</c:v>
                </c:pt>
                <c:pt idx="3618">
                  <c:v>13.85671014927618</c:v>
                </c:pt>
                <c:pt idx="3619">
                  <c:v>13.474434661034827</c:v>
                </c:pt>
                <c:pt idx="3620">
                  <c:v>20.41644315879461</c:v>
                </c:pt>
                <c:pt idx="3621">
                  <c:v>2.4559667531192511</c:v>
                </c:pt>
                <c:pt idx="3622">
                  <c:v>30.44932939035585</c:v>
                </c:pt>
                <c:pt idx="3623">
                  <c:v>17.614602166290453</c:v>
                </c:pt>
                <c:pt idx="3624">
                  <c:v>16.925198742591146</c:v>
                </c:pt>
                <c:pt idx="3625">
                  <c:v>2.1257143743156321</c:v>
                </c:pt>
                <c:pt idx="3626">
                  <c:v>11.082387466343986</c:v>
                </c:pt>
                <c:pt idx="3627">
                  <c:v>11.47990557533026</c:v>
                </c:pt>
                <c:pt idx="3628">
                  <c:v>3.8328118448662596</c:v>
                </c:pt>
                <c:pt idx="3629">
                  <c:v>21.732627709858392</c:v>
                </c:pt>
                <c:pt idx="3630">
                  <c:v>41.842839597250844</c:v>
                </c:pt>
                <c:pt idx="3631">
                  <c:v>13.08553572023864</c:v>
                </c:pt>
                <c:pt idx="3632">
                  <c:v>17.743341529765978</c:v>
                </c:pt>
                <c:pt idx="3633">
                  <c:v>25.880572188534249</c:v>
                </c:pt>
                <c:pt idx="3634">
                  <c:v>31.192436066814835</c:v>
                </c:pt>
                <c:pt idx="3635">
                  <c:v>4.1465551559377527</c:v>
                </c:pt>
                <c:pt idx="3636">
                  <c:v>16.275535884426539</c:v>
                </c:pt>
                <c:pt idx="3637">
                  <c:v>18.239396143336055</c:v>
                </c:pt>
                <c:pt idx="3638">
                  <c:v>8.6058877286019797</c:v>
                </c:pt>
                <c:pt idx="3639">
                  <c:v>20.904187714827874</c:v>
                </c:pt>
                <c:pt idx="3640">
                  <c:v>40.711276399597544</c:v>
                </c:pt>
                <c:pt idx="3641">
                  <c:v>13.506232055300872</c:v>
                </c:pt>
                <c:pt idx="3642">
                  <c:v>23.027589412525518</c:v>
                </c:pt>
                <c:pt idx="3643">
                  <c:v>16.386753538559105</c:v>
                </c:pt>
                <c:pt idx="3644">
                  <c:v>27.513173564539702</c:v>
                </c:pt>
                <c:pt idx="3645">
                  <c:v>15.529949605108246</c:v>
                </c:pt>
                <c:pt idx="3646">
                  <c:v>26.726896888864257</c:v>
                </c:pt>
                <c:pt idx="3647">
                  <c:v>2.9247603255908436</c:v>
                </c:pt>
                <c:pt idx="3648">
                  <c:v>23.856197243009614</c:v>
                </c:pt>
                <c:pt idx="3649">
                  <c:v>24.34287376709084</c:v>
                </c:pt>
                <c:pt idx="3650">
                  <c:v>27.722350087904061</c:v>
                </c:pt>
                <c:pt idx="3651">
                  <c:v>21.931505633511009</c:v>
                </c:pt>
                <c:pt idx="3652">
                  <c:v>23.127738405461237</c:v>
                </c:pt>
                <c:pt idx="3653">
                  <c:v>12.217528359328535</c:v>
                </c:pt>
                <c:pt idx="3654">
                  <c:v>17.597231866286748</c:v>
                </c:pt>
                <c:pt idx="3655">
                  <c:v>3.9374775899854928</c:v>
                </c:pt>
                <c:pt idx="3656">
                  <c:v>9.3277086650379832</c:v>
                </c:pt>
                <c:pt idx="3657">
                  <c:v>3.0358954296283929</c:v>
                </c:pt>
                <c:pt idx="3658">
                  <c:v>25.471853907834632</c:v>
                </c:pt>
                <c:pt idx="3659">
                  <c:v>20.339976874340419</c:v>
                </c:pt>
                <c:pt idx="3660">
                  <c:v>26.173151518666856</c:v>
                </c:pt>
                <c:pt idx="3661">
                  <c:v>20.591945690371727</c:v>
                </c:pt>
                <c:pt idx="3662">
                  <c:v>24.027629487755068</c:v>
                </c:pt>
                <c:pt idx="3663">
                  <c:v>21.363656803422625</c:v>
                </c:pt>
                <c:pt idx="3664">
                  <c:v>19.416409065200973</c:v>
                </c:pt>
                <c:pt idx="3665">
                  <c:v>37.865841458754574</c:v>
                </c:pt>
                <c:pt idx="3666">
                  <c:v>21.434435556164448</c:v>
                </c:pt>
                <c:pt idx="3667">
                  <c:v>25.861838956897653</c:v>
                </c:pt>
                <c:pt idx="3668">
                  <c:v>16.249868823436572</c:v>
                </c:pt>
                <c:pt idx="3669">
                  <c:v>18.388086234793064</c:v>
                </c:pt>
                <c:pt idx="3670">
                  <c:v>2.255242203112346</c:v>
                </c:pt>
                <c:pt idx="3671">
                  <c:v>3.2426840208784844</c:v>
                </c:pt>
                <c:pt idx="3672">
                  <c:v>10.208321925465871</c:v>
                </c:pt>
                <c:pt idx="3673">
                  <c:v>12.023331886771723</c:v>
                </c:pt>
                <c:pt idx="3674">
                  <c:v>2.5701315001620983</c:v>
                </c:pt>
                <c:pt idx="3675">
                  <c:v>20.663885732726971</c:v>
                </c:pt>
                <c:pt idx="3676">
                  <c:v>15.942565547186614</c:v>
                </c:pt>
                <c:pt idx="3677">
                  <c:v>23.868912709518728</c:v>
                </c:pt>
                <c:pt idx="3678">
                  <c:v>21.821647736265128</c:v>
                </c:pt>
                <c:pt idx="3679">
                  <c:v>21.391839383052723</c:v>
                </c:pt>
                <c:pt idx="3680">
                  <c:v>21.850136868872379</c:v>
                </c:pt>
                <c:pt idx="3681">
                  <c:v>15.287147118964231</c:v>
                </c:pt>
                <c:pt idx="3682">
                  <c:v>30.728285550091091</c:v>
                </c:pt>
                <c:pt idx="3683">
                  <c:v>18.00928609423611</c:v>
                </c:pt>
                <c:pt idx="3684">
                  <c:v>15.875811210948468</c:v>
                </c:pt>
                <c:pt idx="3685">
                  <c:v>15.799394775065506</c:v>
                </c:pt>
                <c:pt idx="3686">
                  <c:v>20.70148261334689</c:v>
                </c:pt>
                <c:pt idx="3687">
                  <c:v>16.885784973373841</c:v>
                </c:pt>
                <c:pt idx="3688">
                  <c:v>7.3203752177175829</c:v>
                </c:pt>
                <c:pt idx="3689">
                  <c:v>20.102651637157699</c:v>
                </c:pt>
                <c:pt idx="3690">
                  <c:v>28.922621532716342</c:v>
                </c:pt>
                <c:pt idx="3691">
                  <c:v>16.558974470229245</c:v>
                </c:pt>
                <c:pt idx="3692">
                  <c:v>15.791984354877025</c:v>
                </c:pt>
                <c:pt idx="3693">
                  <c:v>20.607890208139651</c:v>
                </c:pt>
                <c:pt idx="3694">
                  <c:v>14.292977764614204</c:v>
                </c:pt>
                <c:pt idx="3695">
                  <c:v>16.237743752212552</c:v>
                </c:pt>
                <c:pt idx="3696">
                  <c:v>17.04032918153942</c:v>
                </c:pt>
                <c:pt idx="3697">
                  <c:v>32.738153039651742</c:v>
                </c:pt>
                <c:pt idx="3698">
                  <c:v>3.5275726898844297</c:v>
                </c:pt>
                <c:pt idx="3699">
                  <c:v>3.7786794399467238</c:v>
                </c:pt>
                <c:pt idx="3700">
                  <c:v>14.55545038317806</c:v>
                </c:pt>
                <c:pt idx="3701">
                  <c:v>22.491040283175082</c:v>
                </c:pt>
                <c:pt idx="3702">
                  <c:v>3.1162569970574818</c:v>
                </c:pt>
                <c:pt idx="3703">
                  <c:v>40.297554632584337</c:v>
                </c:pt>
                <c:pt idx="3704">
                  <c:v>11.529297755887885</c:v>
                </c:pt>
                <c:pt idx="3705">
                  <c:v>22.127188040270653</c:v>
                </c:pt>
                <c:pt idx="3706">
                  <c:v>19.676278612671716</c:v>
                </c:pt>
                <c:pt idx="3707">
                  <c:v>19.922624738077694</c:v>
                </c:pt>
                <c:pt idx="3708">
                  <c:v>33.855493961996572</c:v>
                </c:pt>
                <c:pt idx="3709">
                  <c:v>3.5736772915482273</c:v>
                </c:pt>
                <c:pt idx="3710">
                  <c:v>26.591237219667249</c:v>
                </c:pt>
                <c:pt idx="3711">
                  <c:v>14.791235945258228</c:v>
                </c:pt>
                <c:pt idx="3712">
                  <c:v>37.305528740083162</c:v>
                </c:pt>
                <c:pt idx="3713">
                  <c:v>30.567736573290059</c:v>
                </c:pt>
                <c:pt idx="3714">
                  <c:v>10.712398351331572</c:v>
                </c:pt>
                <c:pt idx="3715">
                  <c:v>28.542309085570896</c:v>
                </c:pt>
                <c:pt idx="3716">
                  <c:v>17.77670682080921</c:v>
                </c:pt>
                <c:pt idx="3717">
                  <c:v>44.227827377309325</c:v>
                </c:pt>
                <c:pt idx="3718">
                  <c:v>2.9385872431204172</c:v>
                </c:pt>
                <c:pt idx="3719">
                  <c:v>27.123851452345622</c:v>
                </c:pt>
                <c:pt idx="3720">
                  <c:v>16.803095713051754</c:v>
                </c:pt>
                <c:pt idx="3721">
                  <c:v>25.392364311446464</c:v>
                </c:pt>
                <c:pt idx="3722">
                  <c:v>16.626588698371307</c:v>
                </c:pt>
                <c:pt idx="3723">
                  <c:v>8.6650853407889397</c:v>
                </c:pt>
                <c:pt idx="3724">
                  <c:v>19.025385995347982</c:v>
                </c:pt>
                <c:pt idx="3725">
                  <c:v>8.5874367021001543</c:v>
                </c:pt>
                <c:pt idx="3726">
                  <c:v>29.127235454127369</c:v>
                </c:pt>
                <c:pt idx="3727">
                  <c:v>28.571166206489035</c:v>
                </c:pt>
                <c:pt idx="3728">
                  <c:v>31.261993751383873</c:v>
                </c:pt>
                <c:pt idx="3729">
                  <c:v>12.358409657594432</c:v>
                </c:pt>
                <c:pt idx="3730">
                  <c:v>3.1881000967130393</c:v>
                </c:pt>
                <c:pt idx="3731">
                  <c:v>4.1203382467897551</c:v>
                </c:pt>
                <c:pt idx="3732">
                  <c:v>43.569510484237142</c:v>
                </c:pt>
                <c:pt idx="3733">
                  <c:v>14.94764336868297</c:v>
                </c:pt>
                <c:pt idx="3734">
                  <c:v>12.29693203281731</c:v>
                </c:pt>
                <c:pt idx="3735">
                  <c:v>13.898472154937444</c:v>
                </c:pt>
                <c:pt idx="3736">
                  <c:v>30.057646993034631</c:v>
                </c:pt>
                <c:pt idx="3737">
                  <c:v>26.751389742217071</c:v>
                </c:pt>
                <c:pt idx="3738">
                  <c:v>18.249292916473756</c:v>
                </c:pt>
                <c:pt idx="3739">
                  <c:v>30.249319980648558</c:v>
                </c:pt>
                <c:pt idx="3740">
                  <c:v>6.3156263433053894</c:v>
                </c:pt>
                <c:pt idx="3741">
                  <c:v>2.6374294274922661</c:v>
                </c:pt>
                <c:pt idx="3742">
                  <c:v>4.5025474537345502</c:v>
                </c:pt>
                <c:pt idx="3743">
                  <c:v>3.9188080687913307</c:v>
                </c:pt>
                <c:pt idx="3744">
                  <c:v>2.7654019681007092</c:v>
                </c:pt>
                <c:pt idx="3745">
                  <c:v>19.367998370896622</c:v>
                </c:pt>
                <c:pt idx="3746">
                  <c:v>44.053881922858793</c:v>
                </c:pt>
                <c:pt idx="3747">
                  <c:v>31.572742182836137</c:v>
                </c:pt>
                <c:pt idx="3748">
                  <c:v>7.6475789021980569</c:v>
                </c:pt>
                <c:pt idx="3749">
                  <c:v>13.130286348918574</c:v>
                </c:pt>
                <c:pt idx="3750">
                  <c:v>20.929474280544934</c:v>
                </c:pt>
                <c:pt idx="3751">
                  <c:v>6.0933436834050374</c:v>
                </c:pt>
                <c:pt idx="3752">
                  <c:v>20.067220730227181</c:v>
                </c:pt>
                <c:pt idx="3753">
                  <c:v>33.4136275471879</c:v>
                </c:pt>
                <c:pt idx="3754">
                  <c:v>22.05042652954431</c:v>
                </c:pt>
                <c:pt idx="3755">
                  <c:v>26.117011773347343</c:v>
                </c:pt>
                <c:pt idx="3756">
                  <c:v>33.45602282753471</c:v>
                </c:pt>
                <c:pt idx="3757">
                  <c:v>30.668432642814803</c:v>
                </c:pt>
                <c:pt idx="3758">
                  <c:v>2.6250715727947131</c:v>
                </c:pt>
                <c:pt idx="3759">
                  <c:v>24.64484591582535</c:v>
                </c:pt>
                <c:pt idx="3760">
                  <c:v>15.174771149333598</c:v>
                </c:pt>
                <c:pt idx="3761">
                  <c:v>24.57547291554868</c:v>
                </c:pt>
                <c:pt idx="3762">
                  <c:v>45.472886017858499</c:v>
                </c:pt>
                <c:pt idx="3763">
                  <c:v>9.1924302871896106</c:v>
                </c:pt>
                <c:pt idx="3764">
                  <c:v>19.506107927580249</c:v>
                </c:pt>
                <c:pt idx="3765">
                  <c:v>16.835922180904134</c:v>
                </c:pt>
                <c:pt idx="3766">
                  <c:v>16.845419505996926</c:v>
                </c:pt>
                <c:pt idx="3767">
                  <c:v>19.698271314900801</c:v>
                </c:pt>
                <c:pt idx="3768">
                  <c:v>8.1802672394716947</c:v>
                </c:pt>
                <c:pt idx="3769">
                  <c:v>21.345602729304098</c:v>
                </c:pt>
                <c:pt idx="3770">
                  <c:v>26.900221376794466</c:v>
                </c:pt>
                <c:pt idx="3771">
                  <c:v>18.700030361322121</c:v>
                </c:pt>
                <c:pt idx="3772">
                  <c:v>11.362219553493048</c:v>
                </c:pt>
                <c:pt idx="3773">
                  <c:v>27.787197419830459</c:v>
                </c:pt>
                <c:pt idx="3774">
                  <c:v>2.4242153343423478</c:v>
                </c:pt>
                <c:pt idx="3775">
                  <c:v>25.442550586618761</c:v>
                </c:pt>
                <c:pt idx="3776">
                  <c:v>21.450657871973107</c:v>
                </c:pt>
                <c:pt idx="3777">
                  <c:v>33.655283545445101</c:v>
                </c:pt>
                <c:pt idx="3778">
                  <c:v>15.483521099255404</c:v>
                </c:pt>
                <c:pt idx="3779">
                  <c:v>8.4480238547315345</c:v>
                </c:pt>
                <c:pt idx="3780">
                  <c:v>16.524028718351598</c:v>
                </c:pt>
                <c:pt idx="3781">
                  <c:v>28.547858580526697</c:v>
                </c:pt>
                <c:pt idx="3782">
                  <c:v>13.880248151886454</c:v>
                </c:pt>
                <c:pt idx="3783">
                  <c:v>19.450696465830525</c:v>
                </c:pt>
                <c:pt idx="3784">
                  <c:v>21.948939028331054</c:v>
                </c:pt>
                <c:pt idx="3785">
                  <c:v>35.266985419372183</c:v>
                </c:pt>
                <c:pt idx="3786">
                  <c:v>24.736265186660329</c:v>
                </c:pt>
                <c:pt idx="3787">
                  <c:v>19.606519990070353</c:v>
                </c:pt>
                <c:pt idx="3788">
                  <c:v>16.519524705913447</c:v>
                </c:pt>
                <c:pt idx="3789">
                  <c:v>9.9741657669577286</c:v>
                </c:pt>
                <c:pt idx="3790">
                  <c:v>18.422861280059717</c:v>
                </c:pt>
                <c:pt idx="3791">
                  <c:v>17.04962740703435</c:v>
                </c:pt>
                <c:pt idx="3792">
                  <c:v>15.812714013574054</c:v>
                </c:pt>
                <c:pt idx="3793">
                  <c:v>58.848777468468377</c:v>
                </c:pt>
                <c:pt idx="3794">
                  <c:v>22.408743779749621</c:v>
                </c:pt>
                <c:pt idx="3795">
                  <c:v>31.990789712009864</c:v>
                </c:pt>
                <c:pt idx="3796">
                  <c:v>30.03342480941842</c:v>
                </c:pt>
                <c:pt idx="3797">
                  <c:v>33.506572112096912</c:v>
                </c:pt>
                <c:pt idx="3798">
                  <c:v>5.2114693431865966</c:v>
                </c:pt>
                <c:pt idx="3799">
                  <c:v>20.546882081042423</c:v>
                </c:pt>
                <c:pt idx="3800">
                  <c:v>14.35401068675848</c:v>
                </c:pt>
                <c:pt idx="3801">
                  <c:v>16.447992285555827</c:v>
                </c:pt>
                <c:pt idx="3802">
                  <c:v>22.566069378059197</c:v>
                </c:pt>
                <c:pt idx="3803">
                  <c:v>2.5697470536413811</c:v>
                </c:pt>
                <c:pt idx="3804">
                  <c:v>17.073297474633005</c:v>
                </c:pt>
                <c:pt idx="3805">
                  <c:v>17.464456524042077</c:v>
                </c:pt>
                <c:pt idx="3806">
                  <c:v>7.9829371618025302</c:v>
                </c:pt>
                <c:pt idx="3807">
                  <c:v>3.1227448194113587</c:v>
                </c:pt>
                <c:pt idx="3808">
                  <c:v>12.069042088477666</c:v>
                </c:pt>
                <c:pt idx="3809">
                  <c:v>16.422283133863441</c:v>
                </c:pt>
                <c:pt idx="3810">
                  <c:v>29.957868908856863</c:v>
                </c:pt>
                <c:pt idx="3811">
                  <c:v>13.681302700311745</c:v>
                </c:pt>
                <c:pt idx="3812">
                  <c:v>10.109040028733249</c:v>
                </c:pt>
                <c:pt idx="3813">
                  <c:v>10.552700701340671</c:v>
                </c:pt>
                <c:pt idx="3814">
                  <c:v>27.016072178727768</c:v>
                </c:pt>
                <c:pt idx="3815">
                  <c:v>21.067841974280128</c:v>
                </c:pt>
                <c:pt idx="3816">
                  <c:v>12.331518071537555</c:v>
                </c:pt>
                <c:pt idx="3817">
                  <c:v>22.079274043493516</c:v>
                </c:pt>
                <c:pt idx="3818">
                  <c:v>2.7920399548213934</c:v>
                </c:pt>
                <c:pt idx="3819">
                  <c:v>27.771157939054337</c:v>
                </c:pt>
                <c:pt idx="3820">
                  <c:v>15.865201495820097</c:v>
                </c:pt>
                <c:pt idx="3821">
                  <c:v>14.366753470894054</c:v>
                </c:pt>
                <c:pt idx="3822">
                  <c:v>3.2950143985805238</c:v>
                </c:pt>
                <c:pt idx="3823">
                  <c:v>10.567140528551864</c:v>
                </c:pt>
                <c:pt idx="3824">
                  <c:v>7.5606412806440666</c:v>
                </c:pt>
                <c:pt idx="3825">
                  <c:v>15.411717621592699</c:v>
                </c:pt>
                <c:pt idx="3826">
                  <c:v>9.5519481944423745</c:v>
                </c:pt>
                <c:pt idx="3827">
                  <c:v>25.187827786268461</c:v>
                </c:pt>
                <c:pt idx="3828">
                  <c:v>33.556606559162631</c:v>
                </c:pt>
                <c:pt idx="3829">
                  <c:v>20.899188154060713</c:v>
                </c:pt>
                <c:pt idx="3830">
                  <c:v>28.603706442615906</c:v>
                </c:pt>
                <c:pt idx="3831">
                  <c:v>23.259180745576085</c:v>
                </c:pt>
                <c:pt idx="3832">
                  <c:v>19.85564610656084</c:v>
                </c:pt>
                <c:pt idx="3833">
                  <c:v>8.5331497859079803</c:v>
                </c:pt>
                <c:pt idx="3834">
                  <c:v>20.513107640423947</c:v>
                </c:pt>
                <c:pt idx="3835">
                  <c:v>13.477308160758213</c:v>
                </c:pt>
                <c:pt idx="3836">
                  <c:v>24.804485231704128</c:v>
                </c:pt>
                <c:pt idx="3837">
                  <c:v>34.714121976150494</c:v>
                </c:pt>
                <c:pt idx="3838">
                  <c:v>10.236017073967471</c:v>
                </c:pt>
                <c:pt idx="3839">
                  <c:v>4.1604085918871707</c:v>
                </c:pt>
                <c:pt idx="3840">
                  <c:v>21.418805902495773</c:v>
                </c:pt>
                <c:pt idx="3841">
                  <c:v>25.609280968160952</c:v>
                </c:pt>
                <c:pt idx="3842">
                  <c:v>18.030050926764194</c:v>
                </c:pt>
                <c:pt idx="3843">
                  <c:v>22.747664289961325</c:v>
                </c:pt>
                <c:pt idx="3844">
                  <c:v>24.469157498859516</c:v>
                </c:pt>
                <c:pt idx="3845">
                  <c:v>13.231076312211856</c:v>
                </c:pt>
                <c:pt idx="3846">
                  <c:v>14.699573501134275</c:v>
                </c:pt>
                <c:pt idx="3847">
                  <c:v>15.087225705089018</c:v>
                </c:pt>
                <c:pt idx="3848">
                  <c:v>27.935358092865258</c:v>
                </c:pt>
                <c:pt idx="3849">
                  <c:v>26.824435302145282</c:v>
                </c:pt>
                <c:pt idx="3850">
                  <c:v>2.7431010843944224</c:v>
                </c:pt>
                <c:pt idx="3851">
                  <c:v>22.954272410232711</c:v>
                </c:pt>
                <c:pt idx="3852">
                  <c:v>17.203267701131463</c:v>
                </c:pt>
                <c:pt idx="3853">
                  <c:v>10.267756431081896</c:v>
                </c:pt>
                <c:pt idx="3854">
                  <c:v>18.849029430887679</c:v>
                </c:pt>
                <c:pt idx="3855">
                  <c:v>16.612975132233867</c:v>
                </c:pt>
                <c:pt idx="3856">
                  <c:v>13.5615310045768</c:v>
                </c:pt>
                <c:pt idx="3857">
                  <c:v>34.533813928765817</c:v>
                </c:pt>
                <c:pt idx="3858">
                  <c:v>15.764242346013383</c:v>
                </c:pt>
                <c:pt idx="3859">
                  <c:v>13.33114100303138</c:v>
                </c:pt>
                <c:pt idx="3860">
                  <c:v>23.011605663196004</c:v>
                </c:pt>
                <c:pt idx="3861">
                  <c:v>2.2033556637102372</c:v>
                </c:pt>
                <c:pt idx="3862">
                  <c:v>20.180185959660768</c:v>
                </c:pt>
                <c:pt idx="3863">
                  <c:v>23.129902245325095</c:v>
                </c:pt>
                <c:pt idx="3864">
                  <c:v>8.7879899483990958</c:v>
                </c:pt>
                <c:pt idx="3865">
                  <c:v>9.784454759845465</c:v>
                </c:pt>
                <c:pt idx="3866">
                  <c:v>20.901904369192351</c:v>
                </c:pt>
                <c:pt idx="3867">
                  <c:v>20.274087633970826</c:v>
                </c:pt>
                <c:pt idx="3868">
                  <c:v>18.163657457964106</c:v>
                </c:pt>
                <c:pt idx="3869">
                  <c:v>16.552401360291611</c:v>
                </c:pt>
                <c:pt idx="3870">
                  <c:v>14.9007765839286</c:v>
                </c:pt>
                <c:pt idx="3871">
                  <c:v>4.5696771666370202</c:v>
                </c:pt>
                <c:pt idx="3872">
                  <c:v>17.475579947110884</c:v>
                </c:pt>
                <c:pt idx="3873">
                  <c:v>12.700771717579089</c:v>
                </c:pt>
                <c:pt idx="3874">
                  <c:v>11.736622269384938</c:v>
                </c:pt>
                <c:pt idx="3875">
                  <c:v>24.326354034784842</c:v>
                </c:pt>
                <c:pt idx="3876">
                  <c:v>28.10779822586418</c:v>
                </c:pt>
                <c:pt idx="3877">
                  <c:v>19.755537543764639</c:v>
                </c:pt>
                <c:pt idx="3878">
                  <c:v>10.927197620297669</c:v>
                </c:pt>
                <c:pt idx="3879">
                  <c:v>36.901176114165828</c:v>
                </c:pt>
                <c:pt idx="3880">
                  <c:v>18.799251782629934</c:v>
                </c:pt>
                <c:pt idx="3881">
                  <c:v>20.124320821281355</c:v>
                </c:pt>
                <c:pt idx="3882">
                  <c:v>2.9234008174979413</c:v>
                </c:pt>
                <c:pt idx="3883">
                  <c:v>2.7337005300153558</c:v>
                </c:pt>
                <c:pt idx="3884">
                  <c:v>23.608179242740434</c:v>
                </c:pt>
                <c:pt idx="3885">
                  <c:v>12.362149424544855</c:v>
                </c:pt>
                <c:pt idx="3886">
                  <c:v>2.5141474421337802</c:v>
                </c:pt>
                <c:pt idx="3887">
                  <c:v>21.723958399224891</c:v>
                </c:pt>
                <c:pt idx="3888">
                  <c:v>2.2639517752272642</c:v>
                </c:pt>
                <c:pt idx="3889">
                  <c:v>4.1410866623188545</c:v>
                </c:pt>
                <c:pt idx="3890">
                  <c:v>19.336388632454664</c:v>
                </c:pt>
                <c:pt idx="3891">
                  <c:v>22.407332487808162</c:v>
                </c:pt>
                <c:pt idx="3892">
                  <c:v>21.246073586707404</c:v>
                </c:pt>
                <c:pt idx="3893">
                  <c:v>23.601493667386571</c:v>
                </c:pt>
                <c:pt idx="3894">
                  <c:v>22.626870844722848</c:v>
                </c:pt>
                <c:pt idx="3895">
                  <c:v>30.182227900246087</c:v>
                </c:pt>
                <c:pt idx="3896">
                  <c:v>2.2636418099022402</c:v>
                </c:pt>
                <c:pt idx="3897">
                  <c:v>27.731507663161501</c:v>
                </c:pt>
                <c:pt idx="3898">
                  <c:v>4.110612477144798</c:v>
                </c:pt>
                <c:pt idx="3899">
                  <c:v>17.671084582246962</c:v>
                </c:pt>
                <c:pt idx="3900">
                  <c:v>3.0671831788161303</c:v>
                </c:pt>
                <c:pt idx="3901">
                  <c:v>26.932001308618595</c:v>
                </c:pt>
                <c:pt idx="3902">
                  <c:v>2.8361871283324036</c:v>
                </c:pt>
                <c:pt idx="3903">
                  <c:v>26.947678601100598</c:v>
                </c:pt>
                <c:pt idx="3904">
                  <c:v>43.345436647323986</c:v>
                </c:pt>
                <c:pt idx="3905">
                  <c:v>19.892415880221375</c:v>
                </c:pt>
                <c:pt idx="3906">
                  <c:v>2.2694318200637129</c:v>
                </c:pt>
                <c:pt idx="3907">
                  <c:v>21.352586989283935</c:v>
                </c:pt>
                <c:pt idx="3908">
                  <c:v>11.511840731597815</c:v>
                </c:pt>
                <c:pt idx="3909">
                  <c:v>8.689829776388672</c:v>
                </c:pt>
                <c:pt idx="3910">
                  <c:v>13.750593375029048</c:v>
                </c:pt>
                <c:pt idx="3911">
                  <c:v>24.773612417277278</c:v>
                </c:pt>
                <c:pt idx="3912">
                  <c:v>21.644244791757139</c:v>
                </c:pt>
                <c:pt idx="3913">
                  <c:v>19.428630723800083</c:v>
                </c:pt>
                <c:pt idx="3914">
                  <c:v>23.731317263657008</c:v>
                </c:pt>
                <c:pt idx="3915">
                  <c:v>19.90376202862101</c:v>
                </c:pt>
                <c:pt idx="3916">
                  <c:v>10.315714227266502</c:v>
                </c:pt>
                <c:pt idx="3917">
                  <c:v>17.110636867365667</c:v>
                </c:pt>
                <c:pt idx="3918">
                  <c:v>16.639618924458411</c:v>
                </c:pt>
                <c:pt idx="3919">
                  <c:v>31.061398945807035</c:v>
                </c:pt>
                <c:pt idx="3920">
                  <c:v>24.661197685150075</c:v>
                </c:pt>
                <c:pt idx="3921">
                  <c:v>2.5577326934062858</c:v>
                </c:pt>
                <c:pt idx="3922">
                  <c:v>19.321761591369881</c:v>
                </c:pt>
                <c:pt idx="3923">
                  <c:v>24.781409903009543</c:v>
                </c:pt>
                <c:pt idx="3924">
                  <c:v>15.645973399009581</c:v>
                </c:pt>
                <c:pt idx="3925">
                  <c:v>14.685408824651484</c:v>
                </c:pt>
                <c:pt idx="3926">
                  <c:v>3.7234023834848862</c:v>
                </c:pt>
                <c:pt idx="3927">
                  <c:v>16.722511505831662</c:v>
                </c:pt>
                <c:pt idx="3928">
                  <c:v>3.096898478560218</c:v>
                </c:pt>
                <c:pt idx="3929">
                  <c:v>18.288398402116485</c:v>
                </c:pt>
                <c:pt idx="3930">
                  <c:v>15.502516252525384</c:v>
                </c:pt>
                <c:pt idx="3931">
                  <c:v>39.822257465474124</c:v>
                </c:pt>
                <c:pt idx="3932">
                  <c:v>15.318989524106494</c:v>
                </c:pt>
                <c:pt idx="3933">
                  <c:v>19.326758859314559</c:v>
                </c:pt>
                <c:pt idx="3934">
                  <c:v>8.7843724082303023</c:v>
                </c:pt>
                <c:pt idx="3935">
                  <c:v>16.914173495619021</c:v>
                </c:pt>
                <c:pt idx="3936">
                  <c:v>31.966228099248546</c:v>
                </c:pt>
                <c:pt idx="3937">
                  <c:v>20.424894689545102</c:v>
                </c:pt>
                <c:pt idx="3938">
                  <c:v>20.29565317590076</c:v>
                </c:pt>
                <c:pt idx="3939">
                  <c:v>11.322586960334107</c:v>
                </c:pt>
                <c:pt idx="3940">
                  <c:v>20.43406248317444</c:v>
                </c:pt>
                <c:pt idx="3941">
                  <c:v>24.147171549242241</c:v>
                </c:pt>
                <c:pt idx="3942">
                  <c:v>16.072913872857796</c:v>
                </c:pt>
                <c:pt idx="3943">
                  <c:v>10.087713569744199</c:v>
                </c:pt>
                <c:pt idx="3944">
                  <c:v>35.007323815590652</c:v>
                </c:pt>
                <c:pt idx="3945">
                  <c:v>38.005390924520569</c:v>
                </c:pt>
                <c:pt idx="3946">
                  <c:v>20.522856753608281</c:v>
                </c:pt>
                <c:pt idx="3947">
                  <c:v>33.372895128863377</c:v>
                </c:pt>
                <c:pt idx="3948">
                  <c:v>38.553740476524588</c:v>
                </c:pt>
                <c:pt idx="3949">
                  <c:v>2.2888649722172238</c:v>
                </c:pt>
                <c:pt idx="3950">
                  <c:v>8.502014681767939</c:v>
                </c:pt>
                <c:pt idx="3951">
                  <c:v>6.9851607919107543</c:v>
                </c:pt>
                <c:pt idx="3952">
                  <c:v>12.051589005538395</c:v>
                </c:pt>
                <c:pt idx="3953">
                  <c:v>33.406442600659659</c:v>
                </c:pt>
                <c:pt idx="3954">
                  <c:v>29.206576567895848</c:v>
                </c:pt>
                <c:pt idx="3955">
                  <c:v>34.317775242036589</c:v>
                </c:pt>
                <c:pt idx="3956">
                  <c:v>21.376023274197422</c:v>
                </c:pt>
                <c:pt idx="3957">
                  <c:v>19.820872821785802</c:v>
                </c:pt>
                <c:pt idx="3958">
                  <c:v>27.514447240483108</c:v>
                </c:pt>
                <c:pt idx="3959">
                  <c:v>2.580294863361341</c:v>
                </c:pt>
                <c:pt idx="3960">
                  <c:v>17.252507778521593</c:v>
                </c:pt>
                <c:pt idx="3961">
                  <c:v>14.149303346305016</c:v>
                </c:pt>
                <c:pt idx="3962">
                  <c:v>2.811662246129087</c:v>
                </c:pt>
                <c:pt idx="3963">
                  <c:v>22.740486542159214</c:v>
                </c:pt>
                <c:pt idx="3964">
                  <c:v>3.511571419176641</c:v>
                </c:pt>
                <c:pt idx="3965">
                  <c:v>13.826758801934423</c:v>
                </c:pt>
                <c:pt idx="3966">
                  <c:v>16.134047971542465</c:v>
                </c:pt>
                <c:pt idx="3967">
                  <c:v>16.282036402675157</c:v>
                </c:pt>
                <c:pt idx="3968">
                  <c:v>22.931950082742905</c:v>
                </c:pt>
                <c:pt idx="3969">
                  <c:v>24.934773116083651</c:v>
                </c:pt>
                <c:pt idx="3970">
                  <c:v>25.192861189786882</c:v>
                </c:pt>
                <c:pt idx="3971">
                  <c:v>27.772370628319734</c:v>
                </c:pt>
                <c:pt idx="3972">
                  <c:v>3.2311600789071933</c:v>
                </c:pt>
                <c:pt idx="3973">
                  <c:v>22.062314084202058</c:v>
                </c:pt>
                <c:pt idx="3974">
                  <c:v>35.380552688962588</c:v>
                </c:pt>
                <c:pt idx="3975">
                  <c:v>38.348621797055372</c:v>
                </c:pt>
                <c:pt idx="3976">
                  <c:v>17.188649465518658</c:v>
                </c:pt>
                <c:pt idx="3977">
                  <c:v>17.419866643769645</c:v>
                </c:pt>
                <c:pt idx="3978">
                  <c:v>36.337734735916008</c:v>
                </c:pt>
                <c:pt idx="3979">
                  <c:v>10.991868738726094</c:v>
                </c:pt>
                <c:pt idx="3980">
                  <c:v>2.5704235454609496</c:v>
                </c:pt>
                <c:pt idx="3981">
                  <c:v>26.522632926337941</c:v>
                </c:pt>
                <c:pt idx="3982">
                  <c:v>18.416439854937398</c:v>
                </c:pt>
                <c:pt idx="3983">
                  <c:v>28.008386937863971</c:v>
                </c:pt>
                <c:pt idx="3984">
                  <c:v>28.640475930717514</c:v>
                </c:pt>
                <c:pt idx="3985">
                  <c:v>10.157486159187332</c:v>
                </c:pt>
                <c:pt idx="3986">
                  <c:v>35.139121781821899</c:v>
                </c:pt>
                <c:pt idx="3987">
                  <c:v>21.290223251737419</c:v>
                </c:pt>
                <c:pt idx="3988">
                  <c:v>19.628823362999732</c:v>
                </c:pt>
                <c:pt idx="3989">
                  <c:v>33.062239165934294</c:v>
                </c:pt>
                <c:pt idx="3990">
                  <c:v>7.4720777834321952</c:v>
                </c:pt>
                <c:pt idx="3991">
                  <c:v>10.689848337837317</c:v>
                </c:pt>
                <c:pt idx="3992">
                  <c:v>18.132569908368236</c:v>
                </c:pt>
                <c:pt idx="3993">
                  <c:v>2.4199410994232182</c:v>
                </c:pt>
                <c:pt idx="3994">
                  <c:v>27.366332713045907</c:v>
                </c:pt>
                <c:pt idx="3995">
                  <c:v>15.325672744498604</c:v>
                </c:pt>
                <c:pt idx="3996">
                  <c:v>27.866657974997274</c:v>
                </c:pt>
                <c:pt idx="3997">
                  <c:v>28.002578486864433</c:v>
                </c:pt>
                <c:pt idx="3998">
                  <c:v>41.457508493886628</c:v>
                </c:pt>
                <c:pt idx="3999">
                  <c:v>26.319086281666408</c:v>
                </c:pt>
                <c:pt idx="4000">
                  <c:v>20.281990503564927</c:v>
                </c:pt>
                <c:pt idx="4001">
                  <c:v>6.3771282410839447</c:v>
                </c:pt>
                <c:pt idx="4002">
                  <c:v>21.817388087770095</c:v>
                </c:pt>
                <c:pt idx="4003">
                  <c:v>15.184760589306043</c:v>
                </c:pt>
                <c:pt idx="4004">
                  <c:v>29.860492472664099</c:v>
                </c:pt>
                <c:pt idx="4005">
                  <c:v>2.4686028635396533</c:v>
                </c:pt>
                <c:pt idx="4006">
                  <c:v>24.171934093742305</c:v>
                </c:pt>
                <c:pt idx="4007">
                  <c:v>15.488009451261899</c:v>
                </c:pt>
                <c:pt idx="4008">
                  <c:v>19.715693037772589</c:v>
                </c:pt>
                <c:pt idx="4009">
                  <c:v>17.924758581392183</c:v>
                </c:pt>
                <c:pt idx="4010">
                  <c:v>2.9269749263091858</c:v>
                </c:pt>
                <c:pt idx="4011">
                  <c:v>7.8770067694458312</c:v>
                </c:pt>
                <c:pt idx="4012">
                  <c:v>2.7314582251911932</c:v>
                </c:pt>
                <c:pt idx="4013">
                  <c:v>3.2638601208636127</c:v>
                </c:pt>
                <c:pt idx="4014">
                  <c:v>23.502027926000689</c:v>
                </c:pt>
                <c:pt idx="4015">
                  <c:v>2.4800801979604516</c:v>
                </c:pt>
                <c:pt idx="4016">
                  <c:v>27.214290108230234</c:v>
                </c:pt>
                <c:pt idx="4017">
                  <c:v>2.5278681791250555</c:v>
                </c:pt>
                <c:pt idx="4018">
                  <c:v>29.149146503032437</c:v>
                </c:pt>
                <c:pt idx="4019">
                  <c:v>36.919531247812593</c:v>
                </c:pt>
                <c:pt idx="4020">
                  <c:v>30.017747273989922</c:v>
                </c:pt>
                <c:pt idx="4021">
                  <c:v>11.358435432459828</c:v>
                </c:pt>
                <c:pt idx="4022">
                  <c:v>13.79266740869399</c:v>
                </c:pt>
                <c:pt idx="4023">
                  <c:v>36.047489057375287</c:v>
                </c:pt>
                <c:pt idx="4024">
                  <c:v>2.6582881103122893</c:v>
                </c:pt>
                <c:pt idx="4025">
                  <c:v>19.762560223893029</c:v>
                </c:pt>
                <c:pt idx="4026">
                  <c:v>2.5531740441976205</c:v>
                </c:pt>
                <c:pt idx="4027">
                  <c:v>21.093690635560314</c:v>
                </c:pt>
                <c:pt idx="4028">
                  <c:v>5.2328514726013937</c:v>
                </c:pt>
                <c:pt idx="4029">
                  <c:v>9.8384705148811555</c:v>
                </c:pt>
                <c:pt idx="4030">
                  <c:v>20.317073692435425</c:v>
                </c:pt>
                <c:pt idx="4031">
                  <c:v>4.103822007295892</c:v>
                </c:pt>
                <c:pt idx="4032">
                  <c:v>2.3940575911615118</c:v>
                </c:pt>
                <c:pt idx="4033">
                  <c:v>2.896247992754033</c:v>
                </c:pt>
                <c:pt idx="4034">
                  <c:v>31.522702355269566</c:v>
                </c:pt>
                <c:pt idx="4035">
                  <c:v>12.098853923174845</c:v>
                </c:pt>
                <c:pt idx="4036">
                  <c:v>10.73550763897893</c:v>
                </c:pt>
                <c:pt idx="4037">
                  <c:v>32.904379087305315</c:v>
                </c:pt>
                <c:pt idx="4038">
                  <c:v>26.935592053938581</c:v>
                </c:pt>
                <c:pt idx="4039">
                  <c:v>2.5066266674512909</c:v>
                </c:pt>
                <c:pt idx="4040">
                  <c:v>18.873993505705954</c:v>
                </c:pt>
                <c:pt idx="4041">
                  <c:v>20.134174440431675</c:v>
                </c:pt>
                <c:pt idx="4042">
                  <c:v>35.214049148095327</c:v>
                </c:pt>
                <c:pt idx="4043">
                  <c:v>21.853152513082126</c:v>
                </c:pt>
                <c:pt idx="4044">
                  <c:v>17.364815352261587</c:v>
                </c:pt>
                <c:pt idx="4045">
                  <c:v>29.726031173951675</c:v>
                </c:pt>
                <c:pt idx="4046">
                  <c:v>28.900204049062989</c:v>
                </c:pt>
                <c:pt idx="4047">
                  <c:v>15.498503735853392</c:v>
                </c:pt>
                <c:pt idx="4048">
                  <c:v>43.809100685970151</c:v>
                </c:pt>
                <c:pt idx="4049">
                  <c:v>22.847675160191994</c:v>
                </c:pt>
                <c:pt idx="4050">
                  <c:v>17.717417585898868</c:v>
                </c:pt>
                <c:pt idx="4051">
                  <c:v>3.6728335177292268</c:v>
                </c:pt>
                <c:pt idx="4052">
                  <c:v>17.686350062357619</c:v>
                </c:pt>
                <c:pt idx="4053">
                  <c:v>25.204178447183217</c:v>
                </c:pt>
                <c:pt idx="4054">
                  <c:v>4.0251029241110867</c:v>
                </c:pt>
                <c:pt idx="4055">
                  <c:v>18.784087200844041</c:v>
                </c:pt>
                <c:pt idx="4056">
                  <c:v>21.284030830928302</c:v>
                </c:pt>
                <c:pt idx="4057">
                  <c:v>2.9907964605060728</c:v>
                </c:pt>
                <c:pt idx="4058">
                  <c:v>3.1529674146022897</c:v>
                </c:pt>
                <c:pt idx="4059">
                  <c:v>35.11939827839447</c:v>
                </c:pt>
                <c:pt idx="4060">
                  <c:v>15.339156447900491</c:v>
                </c:pt>
                <c:pt idx="4061">
                  <c:v>16.728213287256246</c:v>
                </c:pt>
                <c:pt idx="4062">
                  <c:v>22.358960917575878</c:v>
                </c:pt>
                <c:pt idx="4063">
                  <c:v>21.922972889383264</c:v>
                </c:pt>
                <c:pt idx="4064">
                  <c:v>26.935732114003354</c:v>
                </c:pt>
                <c:pt idx="4065">
                  <c:v>7.0745123348082357</c:v>
                </c:pt>
                <c:pt idx="4066">
                  <c:v>13.941967130235055</c:v>
                </c:pt>
                <c:pt idx="4067">
                  <c:v>11.676371171359524</c:v>
                </c:pt>
                <c:pt idx="4068">
                  <c:v>38.693639870337094</c:v>
                </c:pt>
                <c:pt idx="4069">
                  <c:v>18.641042902209129</c:v>
                </c:pt>
                <c:pt idx="4070">
                  <c:v>9.5294341498288695</c:v>
                </c:pt>
                <c:pt idx="4071">
                  <c:v>21.708809818631821</c:v>
                </c:pt>
                <c:pt idx="4072">
                  <c:v>20.904633160917168</c:v>
                </c:pt>
                <c:pt idx="4073">
                  <c:v>24.308797431348204</c:v>
                </c:pt>
                <c:pt idx="4074">
                  <c:v>3.988060734668045</c:v>
                </c:pt>
                <c:pt idx="4075">
                  <c:v>18.696383528860842</c:v>
                </c:pt>
                <c:pt idx="4076">
                  <c:v>9.4941062319287148</c:v>
                </c:pt>
                <c:pt idx="4077">
                  <c:v>21.999507073181331</c:v>
                </c:pt>
                <c:pt idx="4078">
                  <c:v>4.1302311993141387</c:v>
                </c:pt>
                <c:pt idx="4079">
                  <c:v>3.439190584204316</c:v>
                </c:pt>
                <c:pt idx="4080">
                  <c:v>18.755264801949217</c:v>
                </c:pt>
                <c:pt idx="4081">
                  <c:v>16.222081186702965</c:v>
                </c:pt>
                <c:pt idx="4082">
                  <c:v>2.7731705150486903</c:v>
                </c:pt>
                <c:pt idx="4083">
                  <c:v>23.280399702189882</c:v>
                </c:pt>
                <c:pt idx="4084">
                  <c:v>33.837434807502632</c:v>
                </c:pt>
                <c:pt idx="4085">
                  <c:v>36.786529807473755</c:v>
                </c:pt>
                <c:pt idx="4086">
                  <c:v>11.16946652061031</c:v>
                </c:pt>
                <c:pt idx="4087">
                  <c:v>24.563235143479297</c:v>
                </c:pt>
                <c:pt idx="4088">
                  <c:v>20.142403666699867</c:v>
                </c:pt>
                <c:pt idx="4089">
                  <c:v>20.970990717832983</c:v>
                </c:pt>
                <c:pt idx="4090">
                  <c:v>15.50911451551862</c:v>
                </c:pt>
                <c:pt idx="4091">
                  <c:v>17.257485640724639</c:v>
                </c:pt>
                <c:pt idx="4092">
                  <c:v>17.204783434633462</c:v>
                </c:pt>
                <c:pt idx="4093">
                  <c:v>18.217144305278708</c:v>
                </c:pt>
                <c:pt idx="4094">
                  <c:v>23.302256900159065</c:v>
                </c:pt>
                <c:pt idx="4095">
                  <c:v>28.403725088282645</c:v>
                </c:pt>
                <c:pt idx="4096">
                  <c:v>16.212787150666259</c:v>
                </c:pt>
                <c:pt idx="4097">
                  <c:v>16.186956246349713</c:v>
                </c:pt>
                <c:pt idx="4098">
                  <c:v>6.534265826980417</c:v>
                </c:pt>
                <c:pt idx="4099">
                  <c:v>2.7054706302370781</c:v>
                </c:pt>
                <c:pt idx="4100">
                  <c:v>10.057411722093168</c:v>
                </c:pt>
                <c:pt idx="4101">
                  <c:v>12.960685864458249</c:v>
                </c:pt>
                <c:pt idx="4102">
                  <c:v>25.194743751179765</c:v>
                </c:pt>
                <c:pt idx="4103">
                  <c:v>19.520770024487724</c:v>
                </c:pt>
                <c:pt idx="4104">
                  <c:v>20.265571178856671</c:v>
                </c:pt>
                <c:pt idx="4105">
                  <c:v>9.5915269872837516</c:v>
                </c:pt>
                <c:pt idx="4106">
                  <c:v>2.8947882313963404</c:v>
                </c:pt>
                <c:pt idx="4107">
                  <c:v>28.422225068483247</c:v>
                </c:pt>
                <c:pt idx="4108">
                  <c:v>9.7383576885574925</c:v>
                </c:pt>
                <c:pt idx="4109">
                  <c:v>13.743190346242461</c:v>
                </c:pt>
                <c:pt idx="4110">
                  <c:v>20.47683977803025</c:v>
                </c:pt>
                <c:pt idx="4111">
                  <c:v>13.228816376525234</c:v>
                </c:pt>
                <c:pt idx="4112">
                  <c:v>9.7159887193650505</c:v>
                </c:pt>
                <c:pt idx="4113">
                  <c:v>3.4432291773994388</c:v>
                </c:pt>
                <c:pt idx="4114">
                  <c:v>14.162562690961307</c:v>
                </c:pt>
                <c:pt idx="4115">
                  <c:v>2.6543617019042554</c:v>
                </c:pt>
                <c:pt idx="4116">
                  <c:v>3.659562607858704</c:v>
                </c:pt>
                <c:pt idx="4117">
                  <c:v>38.21053134713376</c:v>
                </c:pt>
                <c:pt idx="4118">
                  <c:v>3.0424099561404545</c:v>
                </c:pt>
                <c:pt idx="4119">
                  <c:v>14.59832359830575</c:v>
                </c:pt>
                <c:pt idx="4120">
                  <c:v>15.310042363957933</c:v>
                </c:pt>
                <c:pt idx="4121">
                  <c:v>21.157869930535597</c:v>
                </c:pt>
                <c:pt idx="4122">
                  <c:v>39.937399311792213</c:v>
                </c:pt>
                <c:pt idx="4123">
                  <c:v>4.1661022093409601</c:v>
                </c:pt>
                <c:pt idx="4124">
                  <c:v>12.762847826206926</c:v>
                </c:pt>
                <c:pt idx="4125">
                  <c:v>7.5999072321744361</c:v>
                </c:pt>
                <c:pt idx="4126">
                  <c:v>27.66181834627664</c:v>
                </c:pt>
                <c:pt idx="4127">
                  <c:v>4.1947848627005753</c:v>
                </c:pt>
                <c:pt idx="4128">
                  <c:v>3.5046186606880703</c:v>
                </c:pt>
                <c:pt idx="4129">
                  <c:v>18.840521705237069</c:v>
                </c:pt>
                <c:pt idx="4130">
                  <c:v>3.8057341009539467</c:v>
                </c:pt>
                <c:pt idx="4131">
                  <c:v>51.216291329090993</c:v>
                </c:pt>
                <c:pt idx="4132">
                  <c:v>2.8838440205452907</c:v>
                </c:pt>
                <c:pt idx="4133">
                  <c:v>30.869767418401928</c:v>
                </c:pt>
                <c:pt idx="4134">
                  <c:v>12.172095240953892</c:v>
                </c:pt>
                <c:pt idx="4135">
                  <c:v>6.508256743668241</c:v>
                </c:pt>
                <c:pt idx="4136">
                  <c:v>26.15412997014084</c:v>
                </c:pt>
                <c:pt idx="4137">
                  <c:v>16.392636314232782</c:v>
                </c:pt>
                <c:pt idx="4138">
                  <c:v>2.530829871494237</c:v>
                </c:pt>
                <c:pt idx="4139">
                  <c:v>19.875708890606763</c:v>
                </c:pt>
                <c:pt idx="4140">
                  <c:v>32.541458970648861</c:v>
                </c:pt>
                <c:pt idx="4141">
                  <c:v>7.7227809245790162</c:v>
                </c:pt>
                <c:pt idx="4142">
                  <c:v>13.813365428567099</c:v>
                </c:pt>
                <c:pt idx="4143">
                  <c:v>12.633286165530338</c:v>
                </c:pt>
                <c:pt idx="4144">
                  <c:v>22.889445359898239</c:v>
                </c:pt>
                <c:pt idx="4145">
                  <c:v>17.606176662816047</c:v>
                </c:pt>
                <c:pt idx="4146">
                  <c:v>16.290620374833196</c:v>
                </c:pt>
                <c:pt idx="4147">
                  <c:v>2.5001751935559744</c:v>
                </c:pt>
                <c:pt idx="4148">
                  <c:v>13.431311327468094</c:v>
                </c:pt>
                <c:pt idx="4149">
                  <c:v>12.126781573930977</c:v>
                </c:pt>
                <c:pt idx="4150">
                  <c:v>2.2363060118848583</c:v>
                </c:pt>
                <c:pt idx="4151">
                  <c:v>27.082322670799091</c:v>
                </c:pt>
                <c:pt idx="4152">
                  <c:v>17.079397293224787</c:v>
                </c:pt>
                <c:pt idx="4153">
                  <c:v>2.2896511236000805</c:v>
                </c:pt>
                <c:pt idx="4154">
                  <c:v>46.057238251339953</c:v>
                </c:pt>
                <c:pt idx="4155">
                  <c:v>14.952223059202163</c:v>
                </c:pt>
                <c:pt idx="4156">
                  <c:v>28.97190442355123</c:v>
                </c:pt>
                <c:pt idx="4157">
                  <c:v>29.756827277248764</c:v>
                </c:pt>
                <c:pt idx="4158">
                  <c:v>18.522623572314274</c:v>
                </c:pt>
                <c:pt idx="4159">
                  <c:v>26.825012727931913</c:v>
                </c:pt>
                <c:pt idx="4160">
                  <c:v>19.339415799979008</c:v>
                </c:pt>
                <c:pt idx="4161">
                  <c:v>2.9421111062664358</c:v>
                </c:pt>
                <c:pt idx="4162">
                  <c:v>3.0443570434938643</c:v>
                </c:pt>
                <c:pt idx="4163">
                  <c:v>15.391259172799138</c:v>
                </c:pt>
                <c:pt idx="4164">
                  <c:v>11.013698455202578</c:v>
                </c:pt>
                <c:pt idx="4165">
                  <c:v>20.691840433313409</c:v>
                </c:pt>
                <c:pt idx="4166">
                  <c:v>16.124382794764934</c:v>
                </c:pt>
                <c:pt idx="4167">
                  <c:v>18.549117516542545</c:v>
                </c:pt>
                <c:pt idx="4168">
                  <c:v>28.79331429397801</c:v>
                </c:pt>
                <c:pt idx="4169">
                  <c:v>2.042065997260003</c:v>
                </c:pt>
                <c:pt idx="4170">
                  <c:v>10.473551445849953</c:v>
                </c:pt>
                <c:pt idx="4171">
                  <c:v>28.221302572898178</c:v>
                </c:pt>
                <c:pt idx="4172">
                  <c:v>26.937196638029217</c:v>
                </c:pt>
                <c:pt idx="4173">
                  <c:v>3.1842314256134432</c:v>
                </c:pt>
                <c:pt idx="4174">
                  <c:v>19.679678717220774</c:v>
                </c:pt>
                <c:pt idx="4175">
                  <c:v>15.533980733458469</c:v>
                </c:pt>
                <c:pt idx="4176">
                  <c:v>41.434676257944439</c:v>
                </c:pt>
                <c:pt idx="4177">
                  <c:v>2.9051020447676414</c:v>
                </c:pt>
                <c:pt idx="4178">
                  <c:v>43.603186232192478</c:v>
                </c:pt>
                <c:pt idx="4179">
                  <c:v>32.119973734001256</c:v>
                </c:pt>
                <c:pt idx="4180">
                  <c:v>16.77584778726014</c:v>
                </c:pt>
                <c:pt idx="4181">
                  <c:v>24.352411446495182</c:v>
                </c:pt>
                <c:pt idx="4182">
                  <c:v>4.1512128655491569</c:v>
                </c:pt>
                <c:pt idx="4183">
                  <c:v>5.5107954740565459</c:v>
                </c:pt>
                <c:pt idx="4184">
                  <c:v>2.9039927684946205</c:v>
                </c:pt>
                <c:pt idx="4185">
                  <c:v>2.0070645737803194</c:v>
                </c:pt>
                <c:pt idx="4186">
                  <c:v>3.1187695633868331</c:v>
                </c:pt>
                <c:pt idx="4187">
                  <c:v>34.001241452961295</c:v>
                </c:pt>
                <c:pt idx="4188">
                  <c:v>12.495540084429845</c:v>
                </c:pt>
                <c:pt idx="4189">
                  <c:v>23.430757280922798</c:v>
                </c:pt>
                <c:pt idx="4190">
                  <c:v>20.09870218618105</c:v>
                </c:pt>
                <c:pt idx="4191">
                  <c:v>14.576831389452359</c:v>
                </c:pt>
                <c:pt idx="4192">
                  <c:v>6.44788621019479</c:v>
                </c:pt>
                <c:pt idx="4193">
                  <c:v>2.1662977939949521</c:v>
                </c:pt>
                <c:pt idx="4194">
                  <c:v>13.467431074683656</c:v>
                </c:pt>
                <c:pt idx="4195">
                  <c:v>2.7374684894748023</c:v>
                </c:pt>
                <c:pt idx="4196">
                  <c:v>32.674984931519738</c:v>
                </c:pt>
                <c:pt idx="4197">
                  <c:v>24.843294173715549</c:v>
                </c:pt>
                <c:pt idx="4198">
                  <c:v>2.8574300032066247</c:v>
                </c:pt>
                <c:pt idx="4199">
                  <c:v>19.137658460706852</c:v>
                </c:pt>
                <c:pt idx="4200">
                  <c:v>21.758036691515692</c:v>
                </c:pt>
                <c:pt idx="4201">
                  <c:v>23.293100095820616</c:v>
                </c:pt>
                <c:pt idx="4202">
                  <c:v>26.058686557403618</c:v>
                </c:pt>
                <c:pt idx="4203">
                  <c:v>3.713516887307589</c:v>
                </c:pt>
                <c:pt idx="4204">
                  <c:v>2.4747520908842406</c:v>
                </c:pt>
                <c:pt idx="4205">
                  <c:v>3.0287075121651794</c:v>
                </c:pt>
                <c:pt idx="4206">
                  <c:v>2.4309963048671754</c:v>
                </c:pt>
                <c:pt idx="4207">
                  <c:v>11.302335628591084</c:v>
                </c:pt>
                <c:pt idx="4208">
                  <c:v>14.633610312237201</c:v>
                </c:pt>
                <c:pt idx="4209">
                  <c:v>21.211958792427282</c:v>
                </c:pt>
                <c:pt idx="4210">
                  <c:v>18.112887551714429</c:v>
                </c:pt>
                <c:pt idx="4211">
                  <c:v>2.8468853724835945</c:v>
                </c:pt>
                <c:pt idx="4212">
                  <c:v>36.454747839009855</c:v>
                </c:pt>
                <c:pt idx="4213">
                  <c:v>2.6631500430373958</c:v>
                </c:pt>
                <c:pt idx="4214">
                  <c:v>2.2644491918358516</c:v>
                </c:pt>
                <c:pt idx="4215">
                  <c:v>28.532491576495762</c:v>
                </c:pt>
                <c:pt idx="4216">
                  <c:v>20.352005741938012</c:v>
                </c:pt>
                <c:pt idx="4217">
                  <c:v>23.019547222076838</c:v>
                </c:pt>
                <c:pt idx="4218">
                  <c:v>26.775044774710466</c:v>
                </c:pt>
                <c:pt idx="4219">
                  <c:v>20.862834603344385</c:v>
                </c:pt>
                <c:pt idx="4220">
                  <c:v>12.431651602206321</c:v>
                </c:pt>
                <c:pt idx="4221">
                  <c:v>2.2175696820494708</c:v>
                </c:pt>
                <c:pt idx="4222">
                  <c:v>22.674910328376313</c:v>
                </c:pt>
                <c:pt idx="4223">
                  <c:v>14.622328252247531</c:v>
                </c:pt>
                <c:pt idx="4224">
                  <c:v>4.3596541293558042</c:v>
                </c:pt>
                <c:pt idx="4225">
                  <c:v>25.148547072343618</c:v>
                </c:pt>
                <c:pt idx="4226">
                  <c:v>25.622044771699457</c:v>
                </c:pt>
                <c:pt idx="4227">
                  <c:v>9.2429851491610009</c:v>
                </c:pt>
                <c:pt idx="4228">
                  <c:v>23.896611932345643</c:v>
                </c:pt>
                <c:pt idx="4229">
                  <c:v>19.997803732596356</c:v>
                </c:pt>
                <c:pt idx="4230">
                  <c:v>18.916506555433109</c:v>
                </c:pt>
                <c:pt idx="4231">
                  <c:v>21.351673501240708</c:v>
                </c:pt>
                <c:pt idx="4232">
                  <c:v>10.401139867073901</c:v>
                </c:pt>
                <c:pt idx="4233">
                  <c:v>18.692296701099743</c:v>
                </c:pt>
                <c:pt idx="4234">
                  <c:v>19.594280750383746</c:v>
                </c:pt>
                <c:pt idx="4235">
                  <c:v>10.152760341626546</c:v>
                </c:pt>
                <c:pt idx="4236">
                  <c:v>24.892195437286745</c:v>
                </c:pt>
                <c:pt idx="4237">
                  <c:v>7.220601039744686</c:v>
                </c:pt>
                <c:pt idx="4238">
                  <c:v>18.119639420086131</c:v>
                </c:pt>
                <c:pt idx="4239">
                  <c:v>30.356538552381721</c:v>
                </c:pt>
                <c:pt idx="4240">
                  <c:v>13.974221720750101</c:v>
                </c:pt>
                <c:pt idx="4241">
                  <c:v>24.048123024352652</c:v>
                </c:pt>
                <c:pt idx="4242">
                  <c:v>19.400464942832272</c:v>
                </c:pt>
                <c:pt idx="4243">
                  <c:v>2.5024848272857341</c:v>
                </c:pt>
                <c:pt idx="4244">
                  <c:v>4.1105198168771002</c:v>
                </c:pt>
                <c:pt idx="4245">
                  <c:v>41.896131359752651</c:v>
                </c:pt>
                <c:pt idx="4246">
                  <c:v>20.716004831915594</c:v>
                </c:pt>
                <c:pt idx="4247">
                  <c:v>17.990946278502946</c:v>
                </c:pt>
                <c:pt idx="4248">
                  <c:v>31.204982802232163</c:v>
                </c:pt>
                <c:pt idx="4249">
                  <c:v>16.625833491811605</c:v>
                </c:pt>
                <c:pt idx="4250">
                  <c:v>18.440743765771177</c:v>
                </c:pt>
                <c:pt idx="4251">
                  <c:v>2.8178608693839582</c:v>
                </c:pt>
                <c:pt idx="4252">
                  <c:v>29.857276678746807</c:v>
                </c:pt>
                <c:pt idx="4253">
                  <c:v>24.760170142886256</c:v>
                </c:pt>
                <c:pt idx="4254">
                  <c:v>2.7335685466207074</c:v>
                </c:pt>
                <c:pt idx="4255">
                  <c:v>25.651057049317501</c:v>
                </c:pt>
                <c:pt idx="4256">
                  <c:v>3.0960396429573591</c:v>
                </c:pt>
                <c:pt idx="4257">
                  <c:v>41.055539916524879</c:v>
                </c:pt>
                <c:pt idx="4258">
                  <c:v>3.3065566613081709</c:v>
                </c:pt>
                <c:pt idx="4259">
                  <c:v>28.055506914962884</c:v>
                </c:pt>
                <c:pt idx="4260">
                  <c:v>2.7145653251794433</c:v>
                </c:pt>
                <c:pt idx="4261">
                  <c:v>21.158437543432676</c:v>
                </c:pt>
                <c:pt idx="4262">
                  <c:v>3.0188934529429132</c:v>
                </c:pt>
                <c:pt idx="4263">
                  <c:v>18.35322017560803</c:v>
                </c:pt>
                <c:pt idx="4264">
                  <c:v>17.13504517899754</c:v>
                </c:pt>
                <c:pt idx="4265">
                  <c:v>17.019944927379516</c:v>
                </c:pt>
                <c:pt idx="4266">
                  <c:v>31.071609889216333</c:v>
                </c:pt>
                <c:pt idx="4267">
                  <c:v>29.888904290743628</c:v>
                </c:pt>
                <c:pt idx="4268">
                  <c:v>18.955968503545293</c:v>
                </c:pt>
                <c:pt idx="4269">
                  <c:v>26.527058596407944</c:v>
                </c:pt>
                <c:pt idx="4270">
                  <c:v>13.497911920448034</c:v>
                </c:pt>
                <c:pt idx="4271">
                  <c:v>27.386485485051349</c:v>
                </c:pt>
                <c:pt idx="4272">
                  <c:v>39.75029038433761</c:v>
                </c:pt>
                <c:pt idx="4273">
                  <c:v>22.238539903561637</c:v>
                </c:pt>
                <c:pt idx="4274">
                  <c:v>16.016994562031194</c:v>
                </c:pt>
                <c:pt idx="4275">
                  <c:v>19.852791670033827</c:v>
                </c:pt>
                <c:pt idx="4276">
                  <c:v>17.673414565138888</c:v>
                </c:pt>
                <c:pt idx="4277">
                  <c:v>10.515386385392635</c:v>
                </c:pt>
                <c:pt idx="4278">
                  <c:v>4.1925338474827925</c:v>
                </c:pt>
                <c:pt idx="4279">
                  <c:v>11.489406207747106</c:v>
                </c:pt>
                <c:pt idx="4280">
                  <c:v>11.090498369142924</c:v>
                </c:pt>
                <c:pt idx="4281">
                  <c:v>7.5752748112231636</c:v>
                </c:pt>
                <c:pt idx="4282">
                  <c:v>31.353155390980881</c:v>
                </c:pt>
                <c:pt idx="4283">
                  <c:v>2.533479406063301</c:v>
                </c:pt>
                <c:pt idx="4284">
                  <c:v>23.242108771432409</c:v>
                </c:pt>
                <c:pt idx="4285">
                  <c:v>26.901475751079342</c:v>
                </c:pt>
                <c:pt idx="4286">
                  <c:v>18.394128940887271</c:v>
                </c:pt>
                <c:pt idx="4287">
                  <c:v>25.591852078412696</c:v>
                </c:pt>
                <c:pt idx="4288">
                  <c:v>3.7695479004433463</c:v>
                </c:pt>
                <c:pt idx="4289">
                  <c:v>19.082954097834396</c:v>
                </c:pt>
                <c:pt idx="4290">
                  <c:v>21.316257616361376</c:v>
                </c:pt>
                <c:pt idx="4291">
                  <c:v>12.414742694449332</c:v>
                </c:pt>
                <c:pt idx="4292">
                  <c:v>22.919520212965914</c:v>
                </c:pt>
                <c:pt idx="4293">
                  <c:v>6.7890710397873697</c:v>
                </c:pt>
                <c:pt idx="4294">
                  <c:v>19.556870289495333</c:v>
                </c:pt>
                <c:pt idx="4295">
                  <c:v>10.376430403236487</c:v>
                </c:pt>
                <c:pt idx="4296">
                  <c:v>13.168913809204311</c:v>
                </c:pt>
                <c:pt idx="4297">
                  <c:v>19.052254271891023</c:v>
                </c:pt>
                <c:pt idx="4298">
                  <c:v>2.4662805604233053</c:v>
                </c:pt>
                <c:pt idx="4299">
                  <c:v>10.708096879210469</c:v>
                </c:pt>
                <c:pt idx="4300">
                  <c:v>15.798130414813393</c:v>
                </c:pt>
                <c:pt idx="4301">
                  <c:v>29.843229710757054</c:v>
                </c:pt>
                <c:pt idx="4302">
                  <c:v>10.474792501575664</c:v>
                </c:pt>
                <c:pt idx="4303">
                  <c:v>17.437517343630031</c:v>
                </c:pt>
                <c:pt idx="4304">
                  <c:v>27.549559220985149</c:v>
                </c:pt>
                <c:pt idx="4305">
                  <c:v>27.015008868195608</c:v>
                </c:pt>
                <c:pt idx="4306">
                  <c:v>13.940502038032706</c:v>
                </c:pt>
                <c:pt idx="4307">
                  <c:v>18.260058588674315</c:v>
                </c:pt>
                <c:pt idx="4308">
                  <c:v>12.516439808697863</c:v>
                </c:pt>
                <c:pt idx="4309">
                  <c:v>19.717656582831474</c:v>
                </c:pt>
                <c:pt idx="4310">
                  <c:v>18.94750981795007</c:v>
                </c:pt>
                <c:pt idx="4311">
                  <c:v>16.787336940484337</c:v>
                </c:pt>
                <c:pt idx="4312">
                  <c:v>29.564936496670114</c:v>
                </c:pt>
                <c:pt idx="4313">
                  <c:v>7.8245254385820182</c:v>
                </c:pt>
                <c:pt idx="4314">
                  <c:v>7.902066989239346</c:v>
                </c:pt>
                <c:pt idx="4315">
                  <c:v>3.7512022706287405</c:v>
                </c:pt>
                <c:pt idx="4316">
                  <c:v>3.3248644437256547</c:v>
                </c:pt>
                <c:pt idx="4317">
                  <c:v>12.508478934231837</c:v>
                </c:pt>
                <c:pt idx="4318">
                  <c:v>2.7364272878484153</c:v>
                </c:pt>
                <c:pt idx="4319">
                  <c:v>2.5918750641585087</c:v>
                </c:pt>
                <c:pt idx="4320">
                  <c:v>19.628948379122058</c:v>
                </c:pt>
                <c:pt idx="4321">
                  <c:v>24.899397432891497</c:v>
                </c:pt>
                <c:pt idx="4322">
                  <c:v>3.1966907102966191</c:v>
                </c:pt>
                <c:pt idx="4323">
                  <c:v>27.069327265489719</c:v>
                </c:pt>
                <c:pt idx="4324">
                  <c:v>2.6425612089231278</c:v>
                </c:pt>
                <c:pt idx="4325">
                  <c:v>7.7744820575030902</c:v>
                </c:pt>
                <c:pt idx="4326">
                  <c:v>19.161274426901439</c:v>
                </c:pt>
                <c:pt idx="4327">
                  <c:v>13.323951998077607</c:v>
                </c:pt>
                <c:pt idx="4328">
                  <c:v>43.221974262498328</c:v>
                </c:pt>
                <c:pt idx="4329">
                  <c:v>10.130680531195665</c:v>
                </c:pt>
                <c:pt idx="4330">
                  <c:v>12.831837714787556</c:v>
                </c:pt>
                <c:pt idx="4331">
                  <c:v>9.675700074032429</c:v>
                </c:pt>
                <c:pt idx="4332">
                  <c:v>37.605609440124447</c:v>
                </c:pt>
                <c:pt idx="4333">
                  <c:v>13.216207933127237</c:v>
                </c:pt>
                <c:pt idx="4334">
                  <c:v>30.753382389509678</c:v>
                </c:pt>
                <c:pt idx="4335">
                  <c:v>34.420957722971359</c:v>
                </c:pt>
                <c:pt idx="4336">
                  <c:v>14.355974093316787</c:v>
                </c:pt>
                <c:pt idx="4337">
                  <c:v>13.078232169346528</c:v>
                </c:pt>
                <c:pt idx="4338">
                  <c:v>17.053050478341497</c:v>
                </c:pt>
                <c:pt idx="4339">
                  <c:v>4.6576113248897846</c:v>
                </c:pt>
                <c:pt idx="4340">
                  <c:v>19.80595413165134</c:v>
                </c:pt>
                <c:pt idx="4341">
                  <c:v>25.149317267381452</c:v>
                </c:pt>
                <c:pt idx="4342">
                  <c:v>39.136996567263701</c:v>
                </c:pt>
                <c:pt idx="4343">
                  <c:v>20.252356252333719</c:v>
                </c:pt>
                <c:pt idx="4344">
                  <c:v>24.061700703467022</c:v>
                </c:pt>
                <c:pt idx="4345">
                  <c:v>20.703991104097977</c:v>
                </c:pt>
                <c:pt idx="4346">
                  <c:v>32.366213074802417</c:v>
                </c:pt>
                <c:pt idx="4347">
                  <c:v>2.7763418614284068</c:v>
                </c:pt>
                <c:pt idx="4348">
                  <c:v>24.489035572460445</c:v>
                </c:pt>
                <c:pt idx="4349">
                  <c:v>2.8003078157018804</c:v>
                </c:pt>
                <c:pt idx="4350">
                  <c:v>11.186254198133103</c:v>
                </c:pt>
                <c:pt idx="4351">
                  <c:v>31.451077637577939</c:v>
                </c:pt>
                <c:pt idx="4352">
                  <c:v>29.315657569655084</c:v>
                </c:pt>
                <c:pt idx="4353">
                  <c:v>10.171097380929695</c:v>
                </c:pt>
                <c:pt idx="4354">
                  <c:v>25.489563105874591</c:v>
                </c:pt>
                <c:pt idx="4355">
                  <c:v>3.0866205574407646</c:v>
                </c:pt>
                <c:pt idx="4356">
                  <c:v>11.881207627892309</c:v>
                </c:pt>
                <c:pt idx="4357">
                  <c:v>2.355714600949276</c:v>
                </c:pt>
                <c:pt idx="4358">
                  <c:v>2.6892174662446253</c:v>
                </c:pt>
                <c:pt idx="4359">
                  <c:v>36.886288793295073</c:v>
                </c:pt>
                <c:pt idx="4360">
                  <c:v>32.598091145039497</c:v>
                </c:pt>
                <c:pt idx="4361">
                  <c:v>2.4590764785014385</c:v>
                </c:pt>
                <c:pt idx="4362">
                  <c:v>17.023861951322356</c:v>
                </c:pt>
                <c:pt idx="4363">
                  <c:v>29.203444239180453</c:v>
                </c:pt>
                <c:pt idx="4364">
                  <c:v>18.041044393793097</c:v>
                </c:pt>
                <c:pt idx="4365">
                  <c:v>14.826863831360294</c:v>
                </c:pt>
                <c:pt idx="4366">
                  <c:v>30.117059970858808</c:v>
                </c:pt>
                <c:pt idx="4367">
                  <c:v>14.985495854802885</c:v>
                </c:pt>
                <c:pt idx="4368">
                  <c:v>46.384450378960466</c:v>
                </c:pt>
                <c:pt idx="4369">
                  <c:v>8.1904416253512728</c:v>
                </c:pt>
                <c:pt idx="4370">
                  <c:v>3.7875350174501672</c:v>
                </c:pt>
                <c:pt idx="4371">
                  <c:v>21.339013104074283</c:v>
                </c:pt>
                <c:pt idx="4372">
                  <c:v>30.480292112062809</c:v>
                </c:pt>
                <c:pt idx="4373">
                  <c:v>11.204320754931846</c:v>
                </c:pt>
                <c:pt idx="4374">
                  <c:v>2.8154454747048407</c:v>
                </c:pt>
                <c:pt idx="4375">
                  <c:v>23.505370727721974</c:v>
                </c:pt>
                <c:pt idx="4376">
                  <c:v>26.87174410691048</c:v>
                </c:pt>
                <c:pt idx="4377">
                  <c:v>21.738558114463132</c:v>
                </c:pt>
                <c:pt idx="4378">
                  <c:v>12.096405649969318</c:v>
                </c:pt>
                <c:pt idx="4379">
                  <c:v>19.330973073766636</c:v>
                </c:pt>
                <c:pt idx="4380">
                  <c:v>11.754385248253808</c:v>
                </c:pt>
                <c:pt idx="4381">
                  <c:v>23.600357373793866</c:v>
                </c:pt>
                <c:pt idx="4382">
                  <c:v>6.9987257473007123</c:v>
                </c:pt>
                <c:pt idx="4383">
                  <c:v>34.153609200878257</c:v>
                </c:pt>
                <c:pt idx="4384">
                  <c:v>12.481313496610657</c:v>
                </c:pt>
                <c:pt idx="4385">
                  <c:v>2.7667944312491364</c:v>
                </c:pt>
                <c:pt idx="4386">
                  <c:v>16.18096062625871</c:v>
                </c:pt>
                <c:pt idx="4387">
                  <c:v>14.527198917467071</c:v>
                </c:pt>
                <c:pt idx="4388">
                  <c:v>14.656790659454629</c:v>
                </c:pt>
                <c:pt idx="4389">
                  <c:v>30.805462139627455</c:v>
                </c:pt>
                <c:pt idx="4390">
                  <c:v>19.753994396764682</c:v>
                </c:pt>
                <c:pt idx="4391">
                  <c:v>14.898963107699174</c:v>
                </c:pt>
                <c:pt idx="4392">
                  <c:v>12.429477005005307</c:v>
                </c:pt>
                <c:pt idx="4393">
                  <c:v>17.478980502329705</c:v>
                </c:pt>
                <c:pt idx="4394">
                  <c:v>10.361623929881935</c:v>
                </c:pt>
                <c:pt idx="4395">
                  <c:v>27.538936062177555</c:v>
                </c:pt>
                <c:pt idx="4396">
                  <c:v>14.125527613141712</c:v>
                </c:pt>
                <c:pt idx="4397">
                  <c:v>23.306147450885614</c:v>
                </c:pt>
                <c:pt idx="4398">
                  <c:v>27.48464942541062</c:v>
                </c:pt>
                <c:pt idx="4399">
                  <c:v>59.750616580638443</c:v>
                </c:pt>
                <c:pt idx="4400">
                  <c:v>11.316356681370387</c:v>
                </c:pt>
                <c:pt idx="4401">
                  <c:v>20.582104783451328</c:v>
                </c:pt>
                <c:pt idx="4402">
                  <c:v>20.229658429593087</c:v>
                </c:pt>
                <c:pt idx="4403">
                  <c:v>15.468437439624484</c:v>
                </c:pt>
                <c:pt idx="4404">
                  <c:v>19.073271564456356</c:v>
                </c:pt>
                <c:pt idx="4405">
                  <c:v>2.9173844013186945</c:v>
                </c:pt>
                <c:pt idx="4406">
                  <c:v>9.9274823706720454</c:v>
                </c:pt>
                <c:pt idx="4407">
                  <c:v>8.0506299289329313</c:v>
                </c:pt>
                <c:pt idx="4408">
                  <c:v>8.2251448802165097</c:v>
                </c:pt>
                <c:pt idx="4409">
                  <c:v>18.117624926122168</c:v>
                </c:pt>
                <c:pt idx="4410">
                  <c:v>2.4394572781905057</c:v>
                </c:pt>
                <c:pt idx="4411">
                  <c:v>15.42557372722799</c:v>
                </c:pt>
                <c:pt idx="4412">
                  <c:v>18.129222713327046</c:v>
                </c:pt>
                <c:pt idx="4413">
                  <c:v>18.415000701119787</c:v>
                </c:pt>
                <c:pt idx="4414">
                  <c:v>22.3662048109206</c:v>
                </c:pt>
                <c:pt idx="4415">
                  <c:v>8.0134207892885989</c:v>
                </c:pt>
                <c:pt idx="4416">
                  <c:v>2.6613453387104808</c:v>
                </c:pt>
                <c:pt idx="4417">
                  <c:v>3.741390469510228</c:v>
                </c:pt>
                <c:pt idx="4418">
                  <c:v>2.9471084770500346</c:v>
                </c:pt>
                <c:pt idx="4419">
                  <c:v>15.804726460775793</c:v>
                </c:pt>
                <c:pt idx="4420">
                  <c:v>14.045432264870039</c:v>
                </c:pt>
                <c:pt idx="4421">
                  <c:v>25.750605190072786</c:v>
                </c:pt>
                <c:pt idx="4422">
                  <c:v>29.743396164425505</c:v>
                </c:pt>
                <c:pt idx="4423">
                  <c:v>15.343247499042503</c:v>
                </c:pt>
                <c:pt idx="4424">
                  <c:v>4.2125794059390369</c:v>
                </c:pt>
                <c:pt idx="4425">
                  <c:v>23.574841087601477</c:v>
                </c:pt>
                <c:pt idx="4426">
                  <c:v>14.286528322238931</c:v>
                </c:pt>
                <c:pt idx="4427">
                  <c:v>27.852736555944695</c:v>
                </c:pt>
                <c:pt idx="4428">
                  <c:v>22.138927356805706</c:v>
                </c:pt>
                <c:pt idx="4429">
                  <c:v>24.013233176786059</c:v>
                </c:pt>
                <c:pt idx="4430">
                  <c:v>17.220814279798045</c:v>
                </c:pt>
                <c:pt idx="4431">
                  <c:v>33.549649083215826</c:v>
                </c:pt>
                <c:pt idx="4432">
                  <c:v>4.5913814539564717</c:v>
                </c:pt>
                <c:pt idx="4433">
                  <c:v>23.844627401156387</c:v>
                </c:pt>
                <c:pt idx="4434">
                  <c:v>27.499830235206897</c:v>
                </c:pt>
                <c:pt idx="4435">
                  <c:v>3.1828748192086187</c:v>
                </c:pt>
                <c:pt idx="4436">
                  <c:v>27.605504400845494</c:v>
                </c:pt>
                <c:pt idx="4437">
                  <c:v>13.334818264064689</c:v>
                </c:pt>
                <c:pt idx="4438">
                  <c:v>15.065137228640218</c:v>
                </c:pt>
                <c:pt idx="4439">
                  <c:v>4.2501556805081995</c:v>
                </c:pt>
                <c:pt idx="4440">
                  <c:v>22.779738871752016</c:v>
                </c:pt>
                <c:pt idx="4441">
                  <c:v>26.8494367333426</c:v>
                </c:pt>
                <c:pt idx="4442">
                  <c:v>28.300197872975819</c:v>
                </c:pt>
                <c:pt idx="4443">
                  <c:v>2.3797601337114593</c:v>
                </c:pt>
                <c:pt idx="4444">
                  <c:v>2.2490770861722242</c:v>
                </c:pt>
                <c:pt idx="4445">
                  <c:v>13.138469179029768</c:v>
                </c:pt>
                <c:pt idx="4446">
                  <c:v>15.172104053440435</c:v>
                </c:pt>
                <c:pt idx="4447">
                  <c:v>3.2376438054506904</c:v>
                </c:pt>
                <c:pt idx="4448">
                  <c:v>15.770544337385072</c:v>
                </c:pt>
                <c:pt idx="4449">
                  <c:v>33.383689027436624</c:v>
                </c:pt>
                <c:pt idx="4450">
                  <c:v>7.6792884110700044</c:v>
                </c:pt>
                <c:pt idx="4451">
                  <c:v>14.398295566170022</c:v>
                </c:pt>
                <c:pt idx="4452">
                  <c:v>9.1744831687550104</c:v>
                </c:pt>
                <c:pt idx="4453">
                  <c:v>34.88731936254203</c:v>
                </c:pt>
                <c:pt idx="4454">
                  <c:v>17.582904370760708</c:v>
                </c:pt>
                <c:pt idx="4455">
                  <c:v>35.611947733729366</c:v>
                </c:pt>
                <c:pt idx="4456">
                  <c:v>20.039416947193352</c:v>
                </c:pt>
                <c:pt idx="4457">
                  <c:v>39.056139337046822</c:v>
                </c:pt>
                <c:pt idx="4458">
                  <c:v>2.4977843059661513</c:v>
                </c:pt>
                <c:pt idx="4459">
                  <c:v>2.8348747154121319</c:v>
                </c:pt>
                <c:pt idx="4460">
                  <c:v>24.284918021380587</c:v>
                </c:pt>
                <c:pt idx="4461">
                  <c:v>18.06557628134065</c:v>
                </c:pt>
                <c:pt idx="4462">
                  <c:v>21.003161165437671</c:v>
                </c:pt>
                <c:pt idx="4463">
                  <c:v>23.222228828628023</c:v>
                </c:pt>
                <c:pt idx="4464">
                  <c:v>22.417187627632035</c:v>
                </c:pt>
                <c:pt idx="4465">
                  <c:v>3.5676346326570281</c:v>
                </c:pt>
                <c:pt idx="4466">
                  <c:v>3.4014508614630783</c:v>
                </c:pt>
                <c:pt idx="4467">
                  <c:v>28.114369486158598</c:v>
                </c:pt>
                <c:pt idx="4468">
                  <c:v>22.537456408362075</c:v>
                </c:pt>
                <c:pt idx="4469">
                  <c:v>10.774882760073538</c:v>
                </c:pt>
                <c:pt idx="4470">
                  <c:v>30.239226824911352</c:v>
                </c:pt>
                <c:pt idx="4471">
                  <c:v>35.165190992189821</c:v>
                </c:pt>
                <c:pt idx="4472">
                  <c:v>23.603380284895966</c:v>
                </c:pt>
                <c:pt idx="4473">
                  <c:v>22.307286106540719</c:v>
                </c:pt>
                <c:pt idx="4474">
                  <c:v>29.899051242416999</c:v>
                </c:pt>
                <c:pt idx="4475">
                  <c:v>20.83935253277102</c:v>
                </c:pt>
                <c:pt idx="4476">
                  <c:v>28.939613782472289</c:v>
                </c:pt>
                <c:pt idx="4477">
                  <c:v>11.642894563018498</c:v>
                </c:pt>
                <c:pt idx="4478">
                  <c:v>15.385434970476627</c:v>
                </c:pt>
                <c:pt idx="4479">
                  <c:v>25.001472283873028</c:v>
                </c:pt>
                <c:pt idx="4480">
                  <c:v>22.6054422375211</c:v>
                </c:pt>
                <c:pt idx="4481">
                  <c:v>14.175877972853613</c:v>
                </c:pt>
                <c:pt idx="4482">
                  <c:v>14.172141800619915</c:v>
                </c:pt>
                <c:pt idx="4483">
                  <c:v>26.548925747679334</c:v>
                </c:pt>
                <c:pt idx="4484">
                  <c:v>30.856089265393702</c:v>
                </c:pt>
                <c:pt idx="4485">
                  <c:v>29.3038570242521</c:v>
                </c:pt>
                <c:pt idx="4486">
                  <c:v>65.902174808073383</c:v>
                </c:pt>
                <c:pt idx="4487">
                  <c:v>13.579585370134325</c:v>
                </c:pt>
                <c:pt idx="4488">
                  <c:v>16.775191075478588</c:v>
                </c:pt>
                <c:pt idx="4489">
                  <c:v>34.010071103168841</c:v>
                </c:pt>
                <c:pt idx="4490">
                  <c:v>16.922361576229388</c:v>
                </c:pt>
                <c:pt idx="4491">
                  <c:v>24.484054602900809</c:v>
                </c:pt>
                <c:pt idx="4492">
                  <c:v>16.014635422854266</c:v>
                </c:pt>
                <c:pt idx="4493">
                  <c:v>36.119429778893725</c:v>
                </c:pt>
                <c:pt idx="4494">
                  <c:v>4.2758060119680241</c:v>
                </c:pt>
                <c:pt idx="4495">
                  <c:v>22.266179866607072</c:v>
                </c:pt>
                <c:pt idx="4496">
                  <c:v>12.028482879545683</c:v>
                </c:pt>
                <c:pt idx="4497">
                  <c:v>13.942253646118745</c:v>
                </c:pt>
                <c:pt idx="4498">
                  <c:v>20.904664557151111</c:v>
                </c:pt>
                <c:pt idx="4499">
                  <c:v>22.497623370248366</c:v>
                </c:pt>
                <c:pt idx="4500">
                  <c:v>16.71290581345491</c:v>
                </c:pt>
                <c:pt idx="4501">
                  <c:v>2.5823573562570941</c:v>
                </c:pt>
                <c:pt idx="4502">
                  <c:v>12.055986246622876</c:v>
                </c:pt>
                <c:pt idx="4503">
                  <c:v>25.065456070528931</c:v>
                </c:pt>
                <c:pt idx="4504">
                  <c:v>2.9980509298082327</c:v>
                </c:pt>
                <c:pt idx="4505">
                  <c:v>9.5078004544348644</c:v>
                </c:pt>
                <c:pt idx="4506">
                  <c:v>2.5715059396596391</c:v>
                </c:pt>
                <c:pt idx="4507">
                  <c:v>41.31627835440429</c:v>
                </c:pt>
                <c:pt idx="4508">
                  <c:v>23.635435045740561</c:v>
                </c:pt>
                <c:pt idx="4509">
                  <c:v>22.812240989972789</c:v>
                </c:pt>
                <c:pt idx="4510">
                  <c:v>18.095572978290484</c:v>
                </c:pt>
                <c:pt idx="4511">
                  <c:v>19.618468343869566</c:v>
                </c:pt>
                <c:pt idx="4512">
                  <c:v>27.083895431359569</c:v>
                </c:pt>
                <c:pt idx="4513">
                  <c:v>16.94156929825126</c:v>
                </c:pt>
                <c:pt idx="4514">
                  <c:v>2.656911269825676</c:v>
                </c:pt>
                <c:pt idx="4515">
                  <c:v>24.630981719163167</c:v>
                </c:pt>
                <c:pt idx="4516">
                  <c:v>24.248634736554845</c:v>
                </c:pt>
                <c:pt idx="4517">
                  <c:v>3.0539800767265355</c:v>
                </c:pt>
                <c:pt idx="4518">
                  <c:v>3.3375906273374052</c:v>
                </c:pt>
                <c:pt idx="4519">
                  <c:v>26.466930631339615</c:v>
                </c:pt>
                <c:pt idx="4520">
                  <c:v>16.598080462676123</c:v>
                </c:pt>
                <c:pt idx="4521">
                  <c:v>3.3704440876624111</c:v>
                </c:pt>
                <c:pt idx="4522">
                  <c:v>4.137001765661136</c:v>
                </c:pt>
                <c:pt idx="4523">
                  <c:v>9.7202138987929292</c:v>
                </c:pt>
                <c:pt idx="4524">
                  <c:v>3.5128533861190854</c:v>
                </c:pt>
                <c:pt idx="4525">
                  <c:v>18.954732315898564</c:v>
                </c:pt>
                <c:pt idx="4526">
                  <c:v>2.4275124019898935</c:v>
                </c:pt>
                <c:pt idx="4527">
                  <c:v>2.3254654959266494</c:v>
                </c:pt>
                <c:pt idx="4528">
                  <c:v>10.949149518709474</c:v>
                </c:pt>
                <c:pt idx="4529">
                  <c:v>21.765650673958628</c:v>
                </c:pt>
                <c:pt idx="4530">
                  <c:v>11.903228400680042</c:v>
                </c:pt>
                <c:pt idx="4531">
                  <c:v>25.696717315828231</c:v>
                </c:pt>
                <c:pt idx="4532">
                  <c:v>26.248238764762206</c:v>
                </c:pt>
                <c:pt idx="4533">
                  <c:v>9.9556215814080531</c:v>
                </c:pt>
                <c:pt idx="4534">
                  <c:v>25.372230112608705</c:v>
                </c:pt>
                <c:pt idx="4535">
                  <c:v>27.14540511475267</c:v>
                </c:pt>
                <c:pt idx="4536">
                  <c:v>3.207667571482967</c:v>
                </c:pt>
                <c:pt idx="4537">
                  <c:v>30.668991800290428</c:v>
                </c:pt>
                <c:pt idx="4538">
                  <c:v>20.819962392031758</c:v>
                </c:pt>
                <c:pt idx="4539">
                  <c:v>16.415042203682944</c:v>
                </c:pt>
                <c:pt idx="4540">
                  <c:v>22.720451173188298</c:v>
                </c:pt>
                <c:pt idx="4541">
                  <c:v>41.100624251877967</c:v>
                </c:pt>
                <c:pt idx="4542">
                  <c:v>14.770896666129548</c:v>
                </c:pt>
                <c:pt idx="4543">
                  <c:v>25.171449444969838</c:v>
                </c:pt>
                <c:pt idx="4544">
                  <c:v>25.223533883452767</c:v>
                </c:pt>
                <c:pt idx="4545">
                  <c:v>14.15354857614024</c:v>
                </c:pt>
                <c:pt idx="4546">
                  <c:v>26.635027590239989</c:v>
                </c:pt>
                <c:pt idx="4547">
                  <c:v>2.8266937233691487</c:v>
                </c:pt>
                <c:pt idx="4548">
                  <c:v>16.347714604448228</c:v>
                </c:pt>
                <c:pt idx="4549">
                  <c:v>16.376662385713008</c:v>
                </c:pt>
                <c:pt idx="4550">
                  <c:v>18.537660965450609</c:v>
                </c:pt>
                <c:pt idx="4551">
                  <c:v>15.193558743609035</c:v>
                </c:pt>
                <c:pt idx="4552">
                  <c:v>13.416178553150035</c:v>
                </c:pt>
                <c:pt idx="4553">
                  <c:v>2.4700312216894686</c:v>
                </c:pt>
                <c:pt idx="4554">
                  <c:v>15.229235173142301</c:v>
                </c:pt>
                <c:pt idx="4555">
                  <c:v>10.944399505964363</c:v>
                </c:pt>
                <c:pt idx="4556">
                  <c:v>24.600241238869341</c:v>
                </c:pt>
                <c:pt idx="4557">
                  <c:v>27.97076782504281</c:v>
                </c:pt>
                <c:pt idx="4558">
                  <c:v>17.774127688368644</c:v>
                </c:pt>
                <c:pt idx="4559">
                  <c:v>23.502694210415086</c:v>
                </c:pt>
                <c:pt idx="4560">
                  <c:v>23.382642080547164</c:v>
                </c:pt>
                <c:pt idx="4561">
                  <c:v>18.576022327569895</c:v>
                </c:pt>
                <c:pt idx="4562">
                  <c:v>29.10502642558275</c:v>
                </c:pt>
                <c:pt idx="4563">
                  <c:v>18.01058290596675</c:v>
                </c:pt>
                <c:pt idx="4564">
                  <c:v>2.5470137678029263</c:v>
                </c:pt>
                <c:pt idx="4565">
                  <c:v>15.087317468233939</c:v>
                </c:pt>
                <c:pt idx="4566">
                  <c:v>3.6372207906317731</c:v>
                </c:pt>
                <c:pt idx="4567">
                  <c:v>4.4982248645762146</c:v>
                </c:pt>
                <c:pt idx="4568">
                  <c:v>9.4490551881522027</c:v>
                </c:pt>
                <c:pt idx="4569">
                  <c:v>16.390277953590093</c:v>
                </c:pt>
                <c:pt idx="4570">
                  <c:v>19.462496353675789</c:v>
                </c:pt>
                <c:pt idx="4571">
                  <c:v>33.231141537478507</c:v>
                </c:pt>
                <c:pt idx="4572">
                  <c:v>44.495010294763098</c:v>
                </c:pt>
                <c:pt idx="4573">
                  <c:v>26.285760850937599</c:v>
                </c:pt>
                <c:pt idx="4574">
                  <c:v>19.530802284790912</c:v>
                </c:pt>
                <c:pt idx="4575">
                  <c:v>3.2730328770832706</c:v>
                </c:pt>
                <c:pt idx="4576">
                  <c:v>22.007327418868758</c:v>
                </c:pt>
                <c:pt idx="4577">
                  <c:v>40.548952665880151</c:v>
                </c:pt>
                <c:pt idx="4578">
                  <c:v>2.4016609689917359</c:v>
                </c:pt>
                <c:pt idx="4579">
                  <c:v>2.4525976812895691</c:v>
                </c:pt>
                <c:pt idx="4580">
                  <c:v>14.62497744855991</c:v>
                </c:pt>
                <c:pt idx="4581">
                  <c:v>23.552837272365686</c:v>
                </c:pt>
                <c:pt idx="4582">
                  <c:v>30.796452212780942</c:v>
                </c:pt>
                <c:pt idx="4583">
                  <c:v>20.103987834085892</c:v>
                </c:pt>
                <c:pt idx="4584">
                  <c:v>22.649750844132946</c:v>
                </c:pt>
                <c:pt idx="4585">
                  <c:v>20.985816465147117</c:v>
                </c:pt>
                <c:pt idx="4586">
                  <c:v>31.349985376204458</c:v>
                </c:pt>
                <c:pt idx="4587">
                  <c:v>20.910724563795192</c:v>
                </c:pt>
                <c:pt idx="4588">
                  <c:v>2.9094098345783412</c:v>
                </c:pt>
                <c:pt idx="4589">
                  <c:v>24.267612577878893</c:v>
                </c:pt>
                <c:pt idx="4590">
                  <c:v>26.369092731980725</c:v>
                </c:pt>
                <c:pt idx="4591">
                  <c:v>21.147151647989325</c:v>
                </c:pt>
                <c:pt idx="4592">
                  <c:v>12.652499006082719</c:v>
                </c:pt>
                <c:pt idx="4593">
                  <c:v>2.4351973360685379</c:v>
                </c:pt>
                <c:pt idx="4594">
                  <c:v>24.253818419332674</c:v>
                </c:pt>
                <c:pt idx="4595">
                  <c:v>41.216805835900921</c:v>
                </c:pt>
                <c:pt idx="4596">
                  <c:v>27.560366277217714</c:v>
                </c:pt>
                <c:pt idx="4597">
                  <c:v>30.599741386775179</c:v>
                </c:pt>
                <c:pt idx="4598">
                  <c:v>5.7955973223421573</c:v>
                </c:pt>
                <c:pt idx="4599">
                  <c:v>26.585709929742794</c:v>
                </c:pt>
                <c:pt idx="4600">
                  <c:v>31.466310864811085</c:v>
                </c:pt>
                <c:pt idx="4601">
                  <c:v>17.578743954067935</c:v>
                </c:pt>
                <c:pt idx="4602">
                  <c:v>22.03014191076289</c:v>
                </c:pt>
                <c:pt idx="4603">
                  <c:v>30.603441795855186</c:v>
                </c:pt>
                <c:pt idx="4604">
                  <c:v>10.073111384971494</c:v>
                </c:pt>
                <c:pt idx="4605">
                  <c:v>9.4014418290434847</c:v>
                </c:pt>
                <c:pt idx="4606">
                  <c:v>35.339126746919547</c:v>
                </c:pt>
                <c:pt idx="4607">
                  <c:v>7.7757536989285363</c:v>
                </c:pt>
                <c:pt idx="4608">
                  <c:v>17.164614545164127</c:v>
                </c:pt>
                <c:pt idx="4609">
                  <c:v>18.20041705504412</c:v>
                </c:pt>
                <c:pt idx="4610">
                  <c:v>12.704403268912229</c:v>
                </c:pt>
                <c:pt idx="4611">
                  <c:v>13.950228325682106</c:v>
                </c:pt>
                <c:pt idx="4612">
                  <c:v>2.5738529881223875</c:v>
                </c:pt>
                <c:pt idx="4613">
                  <c:v>3.951761816926378</c:v>
                </c:pt>
                <c:pt idx="4614">
                  <c:v>17.538378665191907</c:v>
                </c:pt>
                <c:pt idx="4615">
                  <c:v>24.27981085115832</c:v>
                </c:pt>
                <c:pt idx="4616">
                  <c:v>2.5524464168395231</c:v>
                </c:pt>
                <c:pt idx="4617">
                  <c:v>19.80628970110563</c:v>
                </c:pt>
                <c:pt idx="4618">
                  <c:v>2.4224881073309099</c:v>
                </c:pt>
                <c:pt idx="4619">
                  <c:v>26.335532895188955</c:v>
                </c:pt>
                <c:pt idx="4620">
                  <c:v>10.115408059128018</c:v>
                </c:pt>
                <c:pt idx="4621">
                  <c:v>9.5293989531429037</c:v>
                </c:pt>
                <c:pt idx="4622">
                  <c:v>21.1799197181242</c:v>
                </c:pt>
                <c:pt idx="4623">
                  <c:v>31.968163468639247</c:v>
                </c:pt>
                <c:pt idx="4624">
                  <c:v>18.678004744557413</c:v>
                </c:pt>
                <c:pt idx="4625">
                  <c:v>13.539695261583828</c:v>
                </c:pt>
                <c:pt idx="4626">
                  <c:v>18.303937646579691</c:v>
                </c:pt>
                <c:pt idx="4627">
                  <c:v>9.3072805126329659</c:v>
                </c:pt>
                <c:pt idx="4628">
                  <c:v>14.313204492201445</c:v>
                </c:pt>
                <c:pt idx="4629">
                  <c:v>2.8769643408163601</c:v>
                </c:pt>
                <c:pt idx="4630">
                  <c:v>2.490937846366831</c:v>
                </c:pt>
                <c:pt idx="4631">
                  <c:v>15.785758195785121</c:v>
                </c:pt>
                <c:pt idx="4632">
                  <c:v>2.7289945145553891</c:v>
                </c:pt>
                <c:pt idx="4633">
                  <c:v>25.04583810038568</c:v>
                </c:pt>
                <c:pt idx="4634">
                  <c:v>26.189242721937809</c:v>
                </c:pt>
                <c:pt idx="4635">
                  <c:v>13.210053399607132</c:v>
                </c:pt>
                <c:pt idx="4636">
                  <c:v>15.897080341751156</c:v>
                </c:pt>
                <c:pt idx="4637">
                  <c:v>11.030962041053712</c:v>
                </c:pt>
                <c:pt idx="4638">
                  <c:v>27.378161102780982</c:v>
                </c:pt>
                <c:pt idx="4639">
                  <c:v>30.365986100431442</c:v>
                </c:pt>
                <c:pt idx="4640">
                  <c:v>7.1835161059556949</c:v>
                </c:pt>
                <c:pt idx="4641">
                  <c:v>35.519002561165422</c:v>
                </c:pt>
                <c:pt idx="4642">
                  <c:v>22.313199540904975</c:v>
                </c:pt>
                <c:pt idx="4643">
                  <c:v>15.563115562469234</c:v>
                </c:pt>
                <c:pt idx="4644">
                  <c:v>8.7151582820147944</c:v>
                </c:pt>
                <c:pt idx="4645">
                  <c:v>21.715454691721117</c:v>
                </c:pt>
                <c:pt idx="4646">
                  <c:v>26.630206068752319</c:v>
                </c:pt>
                <c:pt idx="4647">
                  <c:v>16.019098532444776</c:v>
                </c:pt>
                <c:pt idx="4648">
                  <c:v>36.868493712258022</c:v>
                </c:pt>
                <c:pt idx="4649">
                  <c:v>2.360419014122916</c:v>
                </c:pt>
                <c:pt idx="4650">
                  <c:v>3.4635730125231143</c:v>
                </c:pt>
                <c:pt idx="4651">
                  <c:v>23.591088757805181</c:v>
                </c:pt>
                <c:pt idx="4652">
                  <c:v>28.562192501813996</c:v>
                </c:pt>
                <c:pt idx="4653">
                  <c:v>18.121166780180168</c:v>
                </c:pt>
                <c:pt idx="4654">
                  <c:v>3.4075738600748795</c:v>
                </c:pt>
                <c:pt idx="4655">
                  <c:v>3.0676668214831651</c:v>
                </c:pt>
                <c:pt idx="4656">
                  <c:v>4.8179806687782847</c:v>
                </c:pt>
                <c:pt idx="4657">
                  <c:v>3.7330002968302964</c:v>
                </c:pt>
                <c:pt idx="4658">
                  <c:v>25.343747613420327</c:v>
                </c:pt>
                <c:pt idx="4659">
                  <c:v>22.502660830874621</c:v>
                </c:pt>
                <c:pt idx="4660">
                  <c:v>4.0970905564095341</c:v>
                </c:pt>
                <c:pt idx="4661">
                  <c:v>20.31292586922336</c:v>
                </c:pt>
                <c:pt idx="4662">
                  <c:v>14.20860259829931</c:v>
                </c:pt>
                <c:pt idx="4663">
                  <c:v>12.783553012935771</c:v>
                </c:pt>
                <c:pt idx="4664">
                  <c:v>35.850729449452892</c:v>
                </c:pt>
                <c:pt idx="4665">
                  <c:v>11.615097194240075</c:v>
                </c:pt>
                <c:pt idx="4666">
                  <c:v>23.305046671591846</c:v>
                </c:pt>
                <c:pt idx="4667">
                  <c:v>23.88633006573632</c:v>
                </c:pt>
                <c:pt idx="4668">
                  <c:v>22.010438083073883</c:v>
                </c:pt>
                <c:pt idx="4669">
                  <c:v>11.049552317058833</c:v>
                </c:pt>
                <c:pt idx="4670">
                  <c:v>23.828685690597883</c:v>
                </c:pt>
                <c:pt idx="4671">
                  <c:v>2.4585209976853002</c:v>
                </c:pt>
                <c:pt idx="4672">
                  <c:v>12.938847104861232</c:v>
                </c:pt>
                <c:pt idx="4673">
                  <c:v>32.430559264178143</c:v>
                </c:pt>
                <c:pt idx="4674">
                  <c:v>30.198403483415724</c:v>
                </c:pt>
                <c:pt idx="4675">
                  <c:v>27.040186206439479</c:v>
                </c:pt>
                <c:pt idx="4676">
                  <c:v>24.218809062339091</c:v>
                </c:pt>
                <c:pt idx="4677">
                  <c:v>11.819909670044343</c:v>
                </c:pt>
                <c:pt idx="4678">
                  <c:v>3.2081741094658311</c:v>
                </c:pt>
                <c:pt idx="4679">
                  <c:v>57.620929566482317</c:v>
                </c:pt>
                <c:pt idx="4680">
                  <c:v>14.344911771630626</c:v>
                </c:pt>
                <c:pt idx="4681">
                  <c:v>14.23424549340046</c:v>
                </c:pt>
                <c:pt idx="4682">
                  <c:v>15.400272975322398</c:v>
                </c:pt>
                <c:pt idx="4683">
                  <c:v>22.817854376515164</c:v>
                </c:pt>
                <c:pt idx="4684">
                  <c:v>25.524050003176697</c:v>
                </c:pt>
                <c:pt idx="4685">
                  <c:v>32.553971053644212</c:v>
                </c:pt>
                <c:pt idx="4686">
                  <c:v>16.538748789264844</c:v>
                </c:pt>
                <c:pt idx="4687">
                  <c:v>35.327562657810468</c:v>
                </c:pt>
                <c:pt idx="4688">
                  <c:v>14.166487937799797</c:v>
                </c:pt>
                <c:pt idx="4689">
                  <c:v>3.2094786042279715</c:v>
                </c:pt>
                <c:pt idx="4690">
                  <c:v>21.358627340085224</c:v>
                </c:pt>
                <c:pt idx="4691">
                  <c:v>9.1547692949636286</c:v>
                </c:pt>
                <c:pt idx="4692">
                  <c:v>10.295385192215193</c:v>
                </c:pt>
                <c:pt idx="4693">
                  <c:v>19.255975227572911</c:v>
                </c:pt>
                <c:pt idx="4694">
                  <c:v>24.757408958797345</c:v>
                </c:pt>
                <c:pt idx="4695">
                  <c:v>13.946581295314944</c:v>
                </c:pt>
                <c:pt idx="4696">
                  <c:v>8.4675507104191343</c:v>
                </c:pt>
                <c:pt idx="4697">
                  <c:v>15.904777183759995</c:v>
                </c:pt>
                <c:pt idx="4698">
                  <c:v>3.4051560332110347</c:v>
                </c:pt>
                <c:pt idx="4699">
                  <c:v>10.195555969497445</c:v>
                </c:pt>
                <c:pt idx="4700">
                  <c:v>3.7583071773463552</c:v>
                </c:pt>
                <c:pt idx="4701">
                  <c:v>2.7078062060190913</c:v>
                </c:pt>
                <c:pt idx="4702">
                  <c:v>7.3326326222981795</c:v>
                </c:pt>
                <c:pt idx="4703">
                  <c:v>26.050687838674868</c:v>
                </c:pt>
                <c:pt idx="4704">
                  <c:v>3.3617579785755263</c:v>
                </c:pt>
                <c:pt idx="4705">
                  <c:v>14.231099643428239</c:v>
                </c:pt>
                <c:pt idx="4706">
                  <c:v>2.6419552420292951</c:v>
                </c:pt>
                <c:pt idx="4707">
                  <c:v>28.312550086088891</c:v>
                </c:pt>
                <c:pt idx="4708">
                  <c:v>3.1379075679278312</c:v>
                </c:pt>
                <c:pt idx="4709">
                  <c:v>2.2437821406697638</c:v>
                </c:pt>
                <c:pt idx="4710">
                  <c:v>17.97584789281543</c:v>
                </c:pt>
                <c:pt idx="4711">
                  <c:v>24.881809353478044</c:v>
                </c:pt>
                <c:pt idx="4712">
                  <c:v>3.2307061596662709</c:v>
                </c:pt>
                <c:pt idx="4713">
                  <c:v>35.014079199148895</c:v>
                </c:pt>
                <c:pt idx="4714">
                  <c:v>18.362390934180191</c:v>
                </c:pt>
                <c:pt idx="4715">
                  <c:v>16.276525124847389</c:v>
                </c:pt>
                <c:pt idx="4716">
                  <c:v>16.37077659058588</c:v>
                </c:pt>
                <c:pt idx="4717">
                  <c:v>28.606485126237505</c:v>
                </c:pt>
                <c:pt idx="4718">
                  <c:v>12.535003926426501</c:v>
                </c:pt>
                <c:pt idx="4719">
                  <c:v>46.736632113925971</c:v>
                </c:pt>
                <c:pt idx="4720">
                  <c:v>16.508104739752739</c:v>
                </c:pt>
                <c:pt idx="4721">
                  <c:v>12.688842837909101</c:v>
                </c:pt>
                <c:pt idx="4722">
                  <c:v>25.638029322254852</c:v>
                </c:pt>
                <c:pt idx="4723">
                  <c:v>19.435016540172313</c:v>
                </c:pt>
                <c:pt idx="4724">
                  <c:v>2.8666700815335195</c:v>
                </c:pt>
                <c:pt idx="4725">
                  <c:v>5.9248063391525649</c:v>
                </c:pt>
                <c:pt idx="4726">
                  <c:v>21.719112914204711</c:v>
                </c:pt>
                <c:pt idx="4727">
                  <c:v>32.761675992701903</c:v>
                </c:pt>
                <c:pt idx="4728">
                  <c:v>22.83989680039101</c:v>
                </c:pt>
                <c:pt idx="4729">
                  <c:v>23.118273631642055</c:v>
                </c:pt>
                <c:pt idx="4730">
                  <c:v>31.238950664771483</c:v>
                </c:pt>
                <c:pt idx="4731">
                  <c:v>26.469185758862722</c:v>
                </c:pt>
                <c:pt idx="4732">
                  <c:v>6.547107790218341</c:v>
                </c:pt>
                <c:pt idx="4733">
                  <c:v>7.8601904291950841</c:v>
                </c:pt>
                <c:pt idx="4734">
                  <c:v>21.426247677960873</c:v>
                </c:pt>
                <c:pt idx="4735">
                  <c:v>36.515723683051455</c:v>
                </c:pt>
                <c:pt idx="4736">
                  <c:v>25.58904920461481</c:v>
                </c:pt>
                <c:pt idx="4737">
                  <c:v>28.366435009595669</c:v>
                </c:pt>
                <c:pt idx="4738">
                  <c:v>24.544960835859865</c:v>
                </c:pt>
                <c:pt idx="4739">
                  <c:v>11.412577596198592</c:v>
                </c:pt>
                <c:pt idx="4740">
                  <c:v>3.2878785810628788</c:v>
                </c:pt>
                <c:pt idx="4741">
                  <c:v>19.131628917228312</c:v>
                </c:pt>
                <c:pt idx="4742">
                  <c:v>2.2462460498200763</c:v>
                </c:pt>
                <c:pt idx="4743">
                  <c:v>21.589835805148159</c:v>
                </c:pt>
                <c:pt idx="4744">
                  <c:v>2.8120669251856052</c:v>
                </c:pt>
                <c:pt idx="4745">
                  <c:v>21.649956898528362</c:v>
                </c:pt>
                <c:pt idx="4746">
                  <c:v>4.6859825416204881</c:v>
                </c:pt>
                <c:pt idx="4747">
                  <c:v>15.159893038972108</c:v>
                </c:pt>
                <c:pt idx="4748">
                  <c:v>13.268479454108512</c:v>
                </c:pt>
                <c:pt idx="4749">
                  <c:v>17.006864688662439</c:v>
                </c:pt>
                <c:pt idx="4750">
                  <c:v>14.59673681334808</c:v>
                </c:pt>
                <c:pt idx="4751">
                  <c:v>19.043266987109533</c:v>
                </c:pt>
                <c:pt idx="4752">
                  <c:v>22.185013753778566</c:v>
                </c:pt>
                <c:pt idx="4753">
                  <c:v>2.8772171210634454</c:v>
                </c:pt>
                <c:pt idx="4754">
                  <c:v>11.406888339800268</c:v>
                </c:pt>
                <c:pt idx="4755">
                  <c:v>3.188864835057339</c:v>
                </c:pt>
                <c:pt idx="4756">
                  <c:v>20.912358380361745</c:v>
                </c:pt>
                <c:pt idx="4757">
                  <c:v>20.651931855220866</c:v>
                </c:pt>
                <c:pt idx="4758">
                  <c:v>25.5897546934704</c:v>
                </c:pt>
                <c:pt idx="4759">
                  <c:v>16.010829372071981</c:v>
                </c:pt>
                <c:pt idx="4760">
                  <c:v>10.666707640057879</c:v>
                </c:pt>
                <c:pt idx="4761">
                  <c:v>49.327631607689852</c:v>
                </c:pt>
                <c:pt idx="4762">
                  <c:v>16.302164597606101</c:v>
                </c:pt>
                <c:pt idx="4763">
                  <c:v>25.587317343507785</c:v>
                </c:pt>
                <c:pt idx="4764">
                  <c:v>14.713524819634817</c:v>
                </c:pt>
                <c:pt idx="4765">
                  <c:v>3.5449777242078095</c:v>
                </c:pt>
                <c:pt idx="4766">
                  <c:v>12.990891566884418</c:v>
                </c:pt>
                <c:pt idx="4767">
                  <c:v>18.925336417918469</c:v>
                </c:pt>
                <c:pt idx="4768">
                  <c:v>27.378899113258377</c:v>
                </c:pt>
                <c:pt idx="4769">
                  <c:v>25.471237506487281</c:v>
                </c:pt>
                <c:pt idx="4770">
                  <c:v>13.271427775800587</c:v>
                </c:pt>
                <c:pt idx="4771">
                  <c:v>16.329148966340995</c:v>
                </c:pt>
                <c:pt idx="4772">
                  <c:v>17.733986792295141</c:v>
                </c:pt>
                <c:pt idx="4773">
                  <c:v>29.271165656064486</c:v>
                </c:pt>
                <c:pt idx="4774">
                  <c:v>12.326898669572202</c:v>
                </c:pt>
                <c:pt idx="4775">
                  <c:v>17.604708704994806</c:v>
                </c:pt>
                <c:pt idx="4776">
                  <c:v>2.5906730415455654</c:v>
                </c:pt>
                <c:pt idx="4777">
                  <c:v>2.5975205359489975</c:v>
                </c:pt>
                <c:pt idx="4778">
                  <c:v>25.860217145342602</c:v>
                </c:pt>
                <c:pt idx="4779">
                  <c:v>5.3474339739117225</c:v>
                </c:pt>
                <c:pt idx="4780">
                  <c:v>21.689608582455751</c:v>
                </c:pt>
                <c:pt idx="4781">
                  <c:v>23.02690830473081</c:v>
                </c:pt>
                <c:pt idx="4782">
                  <c:v>13.789140041536067</c:v>
                </c:pt>
                <c:pt idx="4783">
                  <c:v>17.129435566025464</c:v>
                </c:pt>
                <c:pt idx="4784">
                  <c:v>10.955859776377249</c:v>
                </c:pt>
                <c:pt idx="4785">
                  <c:v>17.190044239832091</c:v>
                </c:pt>
                <c:pt idx="4786">
                  <c:v>2.8175461086433806</c:v>
                </c:pt>
                <c:pt idx="4787">
                  <c:v>15.012052413592768</c:v>
                </c:pt>
                <c:pt idx="4788">
                  <c:v>9.1912796656752285</c:v>
                </c:pt>
                <c:pt idx="4789">
                  <c:v>39.687326378035692</c:v>
                </c:pt>
                <c:pt idx="4790">
                  <c:v>29.812512821493566</c:v>
                </c:pt>
                <c:pt idx="4791">
                  <c:v>2.7572820895712042</c:v>
                </c:pt>
                <c:pt idx="4792">
                  <c:v>7.5318493802717796</c:v>
                </c:pt>
                <c:pt idx="4793">
                  <c:v>16.174219196207183</c:v>
                </c:pt>
                <c:pt idx="4794">
                  <c:v>23.117492592050727</c:v>
                </c:pt>
                <c:pt idx="4795">
                  <c:v>22.117110613685917</c:v>
                </c:pt>
                <c:pt idx="4796">
                  <c:v>10.674449585575676</c:v>
                </c:pt>
                <c:pt idx="4797">
                  <c:v>24.420108390094235</c:v>
                </c:pt>
                <c:pt idx="4798">
                  <c:v>25.414899757167753</c:v>
                </c:pt>
                <c:pt idx="4799">
                  <c:v>4.2018737916273166</c:v>
                </c:pt>
                <c:pt idx="4800">
                  <c:v>16.491774100352195</c:v>
                </c:pt>
                <c:pt idx="4801">
                  <c:v>33.93980953577146</c:v>
                </c:pt>
                <c:pt idx="4802">
                  <c:v>22.27481881333436</c:v>
                </c:pt>
                <c:pt idx="4803">
                  <c:v>34.543412762308769</c:v>
                </c:pt>
                <c:pt idx="4804">
                  <c:v>2.2901272299012412</c:v>
                </c:pt>
                <c:pt idx="4805">
                  <c:v>7.2105109723553129</c:v>
                </c:pt>
                <c:pt idx="4806">
                  <c:v>13.106649197553343</c:v>
                </c:pt>
                <c:pt idx="4807">
                  <c:v>12.192104687220629</c:v>
                </c:pt>
                <c:pt idx="4808">
                  <c:v>18.684573661579094</c:v>
                </c:pt>
                <c:pt idx="4809">
                  <c:v>11.329617563124248</c:v>
                </c:pt>
                <c:pt idx="4810">
                  <c:v>21.158026326206326</c:v>
                </c:pt>
                <c:pt idx="4811">
                  <c:v>2.2512706377553648</c:v>
                </c:pt>
                <c:pt idx="4812">
                  <c:v>28.213012469364912</c:v>
                </c:pt>
                <c:pt idx="4813">
                  <c:v>14.931759587580537</c:v>
                </c:pt>
                <c:pt idx="4814">
                  <c:v>27.136869542281385</c:v>
                </c:pt>
                <c:pt idx="4815">
                  <c:v>15.901230405008176</c:v>
                </c:pt>
                <c:pt idx="4816">
                  <c:v>25.073347087395597</c:v>
                </c:pt>
                <c:pt idx="4817">
                  <c:v>18.467609538591812</c:v>
                </c:pt>
                <c:pt idx="4818">
                  <c:v>2.4924991190766073</c:v>
                </c:pt>
                <c:pt idx="4819">
                  <c:v>3.1129924493810028</c:v>
                </c:pt>
                <c:pt idx="4820">
                  <c:v>18.681426853949052</c:v>
                </c:pt>
                <c:pt idx="4821">
                  <c:v>3.9809629921476652</c:v>
                </c:pt>
                <c:pt idx="4822">
                  <c:v>3.3178725421172639</c:v>
                </c:pt>
                <c:pt idx="4823">
                  <c:v>3.3933736645636903</c:v>
                </c:pt>
                <c:pt idx="4824">
                  <c:v>15.122617433819121</c:v>
                </c:pt>
                <c:pt idx="4825">
                  <c:v>15.231666074469176</c:v>
                </c:pt>
                <c:pt idx="4826">
                  <c:v>21.55490985754718</c:v>
                </c:pt>
                <c:pt idx="4827">
                  <c:v>26.671028980320276</c:v>
                </c:pt>
                <c:pt idx="4828">
                  <c:v>47.889851386719506</c:v>
                </c:pt>
                <c:pt idx="4829">
                  <c:v>11.742777966022162</c:v>
                </c:pt>
                <c:pt idx="4830">
                  <c:v>11.773529632282052</c:v>
                </c:pt>
                <c:pt idx="4831">
                  <c:v>20.471605472424706</c:v>
                </c:pt>
                <c:pt idx="4832">
                  <c:v>20.884259174927244</c:v>
                </c:pt>
                <c:pt idx="4833">
                  <c:v>26.343048033202546</c:v>
                </c:pt>
                <c:pt idx="4834">
                  <c:v>3.1996883917890599</c:v>
                </c:pt>
                <c:pt idx="4835">
                  <c:v>11.850515776807352</c:v>
                </c:pt>
                <c:pt idx="4836">
                  <c:v>17.206754087507122</c:v>
                </c:pt>
                <c:pt idx="4837">
                  <c:v>10.672372255529176</c:v>
                </c:pt>
                <c:pt idx="4838">
                  <c:v>19.744438705584841</c:v>
                </c:pt>
                <c:pt idx="4839">
                  <c:v>6.1152357726908644</c:v>
                </c:pt>
                <c:pt idx="4840">
                  <c:v>2.2302656966872751</c:v>
                </c:pt>
                <c:pt idx="4841">
                  <c:v>29.052874394435307</c:v>
                </c:pt>
                <c:pt idx="4842">
                  <c:v>22.789027373089208</c:v>
                </c:pt>
                <c:pt idx="4843">
                  <c:v>10.777986125262812</c:v>
                </c:pt>
                <c:pt idx="4844">
                  <c:v>25.496880135410478</c:v>
                </c:pt>
                <c:pt idx="4845">
                  <c:v>34.333954088113302</c:v>
                </c:pt>
                <c:pt idx="4846">
                  <c:v>16.400480894912931</c:v>
                </c:pt>
                <c:pt idx="4847">
                  <c:v>2.6856194063437813</c:v>
                </c:pt>
                <c:pt idx="4848">
                  <c:v>26.993285710470197</c:v>
                </c:pt>
                <c:pt idx="4849">
                  <c:v>19.086468581099972</c:v>
                </c:pt>
                <c:pt idx="4850">
                  <c:v>2.134864109935942</c:v>
                </c:pt>
                <c:pt idx="4851">
                  <c:v>11.604131052852983</c:v>
                </c:pt>
                <c:pt idx="4852">
                  <c:v>11.655171581336813</c:v>
                </c:pt>
                <c:pt idx="4853">
                  <c:v>13.919637289892648</c:v>
                </c:pt>
                <c:pt idx="4854">
                  <c:v>29.252923917825591</c:v>
                </c:pt>
                <c:pt idx="4855">
                  <c:v>6.1618316922048111</c:v>
                </c:pt>
                <c:pt idx="4856">
                  <c:v>23.597297791498153</c:v>
                </c:pt>
                <c:pt idx="4857">
                  <c:v>7.4216064458906645</c:v>
                </c:pt>
                <c:pt idx="4858">
                  <c:v>4.3898808104866012</c:v>
                </c:pt>
                <c:pt idx="4859">
                  <c:v>2.7188461187810691</c:v>
                </c:pt>
                <c:pt idx="4860">
                  <c:v>10.469961728967785</c:v>
                </c:pt>
                <c:pt idx="4861">
                  <c:v>4.0034816813706975</c:v>
                </c:pt>
                <c:pt idx="4862">
                  <c:v>18.531315565504435</c:v>
                </c:pt>
                <c:pt idx="4863">
                  <c:v>2.78820637075331</c:v>
                </c:pt>
                <c:pt idx="4864">
                  <c:v>14.122294594510231</c:v>
                </c:pt>
                <c:pt idx="4865">
                  <c:v>9.7273388394354665</c:v>
                </c:pt>
                <c:pt idx="4866">
                  <c:v>2.4176916010698193</c:v>
                </c:pt>
                <c:pt idx="4867">
                  <c:v>4.3044280000517556</c:v>
                </c:pt>
                <c:pt idx="4868">
                  <c:v>2.7552984542341896</c:v>
                </c:pt>
                <c:pt idx="4869">
                  <c:v>3.3313342600034233</c:v>
                </c:pt>
                <c:pt idx="4870">
                  <c:v>34.785988529306834</c:v>
                </c:pt>
                <c:pt idx="4871">
                  <c:v>25.065479700032924</c:v>
                </c:pt>
                <c:pt idx="4872">
                  <c:v>17.972525557060248</c:v>
                </c:pt>
                <c:pt idx="4873">
                  <c:v>23.641281610149157</c:v>
                </c:pt>
                <c:pt idx="4874">
                  <c:v>17.16024775764587</c:v>
                </c:pt>
                <c:pt idx="4875">
                  <c:v>15.951879210509682</c:v>
                </c:pt>
                <c:pt idx="4876">
                  <c:v>2.7971269140803225</c:v>
                </c:pt>
                <c:pt idx="4877">
                  <c:v>31.152138150715807</c:v>
                </c:pt>
                <c:pt idx="4878">
                  <c:v>14.556772600402446</c:v>
                </c:pt>
                <c:pt idx="4879">
                  <c:v>4.3268903831367167</c:v>
                </c:pt>
                <c:pt idx="4880">
                  <c:v>25.095266196530581</c:v>
                </c:pt>
                <c:pt idx="4881">
                  <c:v>7.1896676182782118</c:v>
                </c:pt>
                <c:pt idx="4882">
                  <c:v>18.451466584098746</c:v>
                </c:pt>
                <c:pt idx="4883">
                  <c:v>2.2356697153868774</c:v>
                </c:pt>
                <c:pt idx="4884">
                  <c:v>27.536173397561132</c:v>
                </c:pt>
                <c:pt idx="4885">
                  <c:v>9.9772079489123513</c:v>
                </c:pt>
                <c:pt idx="4886">
                  <c:v>2.2842759852554946</c:v>
                </c:pt>
                <c:pt idx="4887">
                  <c:v>11.116312075061437</c:v>
                </c:pt>
                <c:pt idx="4888">
                  <c:v>11.56722426339897</c:v>
                </c:pt>
                <c:pt idx="4889">
                  <c:v>13.873245912323373</c:v>
                </c:pt>
                <c:pt idx="4890">
                  <c:v>27.113762407140886</c:v>
                </c:pt>
                <c:pt idx="4891">
                  <c:v>17.89363264416928</c:v>
                </c:pt>
                <c:pt idx="4892">
                  <c:v>17.46745429160412</c:v>
                </c:pt>
                <c:pt idx="4893">
                  <c:v>16.810349900222896</c:v>
                </c:pt>
                <c:pt idx="4894">
                  <c:v>23.761433665233223</c:v>
                </c:pt>
                <c:pt idx="4895">
                  <c:v>2.3861976662361943</c:v>
                </c:pt>
                <c:pt idx="4896">
                  <c:v>3.3558933842195047</c:v>
                </c:pt>
                <c:pt idx="4897">
                  <c:v>3.2858393435891822</c:v>
                </c:pt>
                <c:pt idx="4898">
                  <c:v>42.666249190085153</c:v>
                </c:pt>
                <c:pt idx="4899">
                  <c:v>3.3799217627478662</c:v>
                </c:pt>
                <c:pt idx="4900">
                  <c:v>16.346269026346363</c:v>
                </c:pt>
                <c:pt idx="4901">
                  <c:v>2.9490643311201201</c:v>
                </c:pt>
                <c:pt idx="4902">
                  <c:v>24.472870121764448</c:v>
                </c:pt>
                <c:pt idx="4903">
                  <c:v>32.577211142745725</c:v>
                </c:pt>
                <c:pt idx="4904">
                  <c:v>3.0920417901650072</c:v>
                </c:pt>
                <c:pt idx="4905">
                  <c:v>54.796375470737267</c:v>
                </c:pt>
                <c:pt idx="4906">
                  <c:v>17.762655470499077</c:v>
                </c:pt>
                <c:pt idx="4907">
                  <c:v>2.7578481368666385</c:v>
                </c:pt>
                <c:pt idx="4908">
                  <c:v>12.585684071208785</c:v>
                </c:pt>
                <c:pt idx="4909">
                  <c:v>2.8464314205690169</c:v>
                </c:pt>
                <c:pt idx="4910">
                  <c:v>13.220497049634373</c:v>
                </c:pt>
                <c:pt idx="4911">
                  <c:v>22.976046905870696</c:v>
                </c:pt>
                <c:pt idx="4912">
                  <c:v>17.951219207618053</c:v>
                </c:pt>
                <c:pt idx="4913">
                  <c:v>40.086818072302719</c:v>
                </c:pt>
                <c:pt idx="4914">
                  <c:v>19.995452051652677</c:v>
                </c:pt>
                <c:pt idx="4915">
                  <c:v>14.79429314373469</c:v>
                </c:pt>
                <c:pt idx="4916">
                  <c:v>29.790807453032802</c:v>
                </c:pt>
                <c:pt idx="4917">
                  <c:v>3.272151352528172</c:v>
                </c:pt>
                <c:pt idx="4918">
                  <c:v>26.409835940256968</c:v>
                </c:pt>
                <c:pt idx="4919">
                  <c:v>15.946918055381293</c:v>
                </c:pt>
                <c:pt idx="4920">
                  <c:v>80.823197898430848</c:v>
                </c:pt>
                <c:pt idx="4921">
                  <c:v>22.314470460995754</c:v>
                </c:pt>
                <c:pt idx="4922">
                  <c:v>17.463414479515819</c:v>
                </c:pt>
                <c:pt idx="4923">
                  <c:v>3.1999790781153088</c:v>
                </c:pt>
                <c:pt idx="4924">
                  <c:v>27.909315007514955</c:v>
                </c:pt>
                <c:pt idx="4925">
                  <c:v>31.996989005434038</c:v>
                </c:pt>
                <c:pt idx="4926">
                  <c:v>12.958506920850356</c:v>
                </c:pt>
                <c:pt idx="4927">
                  <c:v>12.808070131561568</c:v>
                </c:pt>
                <c:pt idx="4928">
                  <c:v>33.91125112851244</c:v>
                </c:pt>
                <c:pt idx="4929">
                  <c:v>20.871325930637273</c:v>
                </c:pt>
                <c:pt idx="4930">
                  <c:v>2.1471679665379408</c:v>
                </c:pt>
                <c:pt idx="4931">
                  <c:v>2.4922063918103592</c:v>
                </c:pt>
                <c:pt idx="4932">
                  <c:v>16.942461997496594</c:v>
                </c:pt>
                <c:pt idx="4933">
                  <c:v>10.123099353006936</c:v>
                </c:pt>
                <c:pt idx="4934">
                  <c:v>25.928438409856955</c:v>
                </c:pt>
                <c:pt idx="4935">
                  <c:v>2.1202819188446758</c:v>
                </c:pt>
                <c:pt idx="4936">
                  <c:v>13.073886359501385</c:v>
                </c:pt>
                <c:pt idx="4937">
                  <c:v>17.495426993625529</c:v>
                </c:pt>
                <c:pt idx="4938">
                  <c:v>26.513906402459266</c:v>
                </c:pt>
                <c:pt idx="4939">
                  <c:v>8.5503842057664343</c:v>
                </c:pt>
                <c:pt idx="4940">
                  <c:v>3.1427026588733238</c:v>
                </c:pt>
                <c:pt idx="4941">
                  <c:v>17.823881002646161</c:v>
                </c:pt>
                <c:pt idx="4942">
                  <c:v>3.4611205373933087</c:v>
                </c:pt>
                <c:pt idx="4943">
                  <c:v>2.6389073185168348</c:v>
                </c:pt>
                <c:pt idx="4944">
                  <c:v>20.930545149772662</c:v>
                </c:pt>
                <c:pt idx="4945">
                  <c:v>11.363345277201629</c:v>
                </c:pt>
                <c:pt idx="4946">
                  <c:v>2.5221676111264428</c:v>
                </c:pt>
                <c:pt idx="4947">
                  <c:v>26.132129218066673</c:v>
                </c:pt>
                <c:pt idx="4948">
                  <c:v>17.432282322984062</c:v>
                </c:pt>
                <c:pt idx="4949">
                  <c:v>33.500052780247195</c:v>
                </c:pt>
                <c:pt idx="4950">
                  <c:v>46.773073255462194</c:v>
                </c:pt>
                <c:pt idx="4951">
                  <c:v>3.2948161584222433</c:v>
                </c:pt>
                <c:pt idx="4952">
                  <c:v>21.221176788857122</c:v>
                </c:pt>
                <c:pt idx="4953">
                  <c:v>10.556810854523199</c:v>
                </c:pt>
                <c:pt idx="4954">
                  <c:v>21.241473033691531</c:v>
                </c:pt>
                <c:pt idx="4955">
                  <c:v>5.2589789238707603</c:v>
                </c:pt>
                <c:pt idx="4956">
                  <c:v>26.636801548467844</c:v>
                </c:pt>
                <c:pt idx="4957">
                  <c:v>28.53515397419071</c:v>
                </c:pt>
                <c:pt idx="4958">
                  <c:v>2.8591502975759844</c:v>
                </c:pt>
                <c:pt idx="4959">
                  <c:v>53.190753378072607</c:v>
                </c:pt>
                <c:pt idx="4960">
                  <c:v>22.336859901435837</c:v>
                </c:pt>
                <c:pt idx="4961">
                  <c:v>27.066723253878269</c:v>
                </c:pt>
                <c:pt idx="4962">
                  <c:v>28.860231063246015</c:v>
                </c:pt>
                <c:pt idx="4963">
                  <c:v>41.239053913061234</c:v>
                </c:pt>
                <c:pt idx="4964">
                  <c:v>2.9511866286593396</c:v>
                </c:pt>
                <c:pt idx="4965">
                  <c:v>45.160348941489481</c:v>
                </c:pt>
                <c:pt idx="4966">
                  <c:v>23.846131068462171</c:v>
                </c:pt>
                <c:pt idx="4967">
                  <c:v>18.66773124108817</c:v>
                </c:pt>
                <c:pt idx="4968">
                  <c:v>30.84534497486095</c:v>
                </c:pt>
                <c:pt idx="4969">
                  <c:v>14.154050229588073</c:v>
                </c:pt>
                <c:pt idx="4970">
                  <c:v>2.6056281004768409</c:v>
                </c:pt>
                <c:pt idx="4971">
                  <c:v>18.431188063407056</c:v>
                </c:pt>
                <c:pt idx="4972">
                  <c:v>18.715097609232068</c:v>
                </c:pt>
                <c:pt idx="4973">
                  <c:v>3.3906190177728037</c:v>
                </c:pt>
                <c:pt idx="4974">
                  <c:v>23.338115004928888</c:v>
                </c:pt>
                <c:pt idx="4975">
                  <c:v>18.727225606316736</c:v>
                </c:pt>
                <c:pt idx="4976">
                  <c:v>29.664775915398273</c:v>
                </c:pt>
                <c:pt idx="4977">
                  <c:v>4.2497545967984047</c:v>
                </c:pt>
                <c:pt idx="4978">
                  <c:v>25.300520697479921</c:v>
                </c:pt>
                <c:pt idx="4979">
                  <c:v>19.653755487605874</c:v>
                </c:pt>
                <c:pt idx="4980">
                  <c:v>20.064613452792486</c:v>
                </c:pt>
                <c:pt idx="4981">
                  <c:v>19.274416122779776</c:v>
                </c:pt>
                <c:pt idx="4982">
                  <c:v>21.86665625858674</c:v>
                </c:pt>
                <c:pt idx="4983">
                  <c:v>27.374307781405108</c:v>
                </c:pt>
                <c:pt idx="4984">
                  <c:v>28.184557354191814</c:v>
                </c:pt>
                <c:pt idx="4985">
                  <c:v>26.152110970107831</c:v>
                </c:pt>
                <c:pt idx="4986">
                  <c:v>8.8985394096735462</c:v>
                </c:pt>
                <c:pt idx="4987">
                  <c:v>3.1794012706824724</c:v>
                </c:pt>
                <c:pt idx="4988">
                  <c:v>25.74841954189408</c:v>
                </c:pt>
                <c:pt idx="4989">
                  <c:v>15.925186048729286</c:v>
                </c:pt>
                <c:pt idx="4990">
                  <c:v>4.4020617727947524</c:v>
                </c:pt>
                <c:pt idx="4991">
                  <c:v>18.057082579370991</c:v>
                </c:pt>
                <c:pt idx="4992">
                  <c:v>10.359382942022631</c:v>
                </c:pt>
                <c:pt idx="4993">
                  <c:v>21.661955775506133</c:v>
                </c:pt>
                <c:pt idx="4994">
                  <c:v>3.396183631928734</c:v>
                </c:pt>
                <c:pt idx="4995">
                  <c:v>17.340129421557563</c:v>
                </c:pt>
                <c:pt idx="4996">
                  <c:v>25.828647187833838</c:v>
                </c:pt>
                <c:pt idx="4997">
                  <c:v>26.098421421536496</c:v>
                </c:pt>
                <c:pt idx="4998">
                  <c:v>18.296069833643216</c:v>
                </c:pt>
                <c:pt idx="4999">
                  <c:v>42.339040457446572</c:v>
                </c:pt>
                <c:pt idx="5000">
                  <c:v>16.676532036323806</c:v>
                </c:pt>
                <c:pt idx="5001">
                  <c:v>12.962536191071052</c:v>
                </c:pt>
                <c:pt idx="5002">
                  <c:v>21.204757830285967</c:v>
                </c:pt>
                <c:pt idx="5003">
                  <c:v>19.842560517652384</c:v>
                </c:pt>
                <c:pt idx="5004">
                  <c:v>2.9983914396487563</c:v>
                </c:pt>
                <c:pt idx="5005">
                  <c:v>4.5926853923433288</c:v>
                </c:pt>
                <c:pt idx="5006">
                  <c:v>7.5195344575632905</c:v>
                </c:pt>
                <c:pt idx="5007">
                  <c:v>12.969163753410195</c:v>
                </c:pt>
                <c:pt idx="5008">
                  <c:v>13.530578037851734</c:v>
                </c:pt>
                <c:pt idx="5009">
                  <c:v>23.637900126641039</c:v>
                </c:pt>
                <c:pt idx="5010">
                  <c:v>13.954239552853322</c:v>
                </c:pt>
                <c:pt idx="5011">
                  <c:v>2.7207627017940901</c:v>
                </c:pt>
                <c:pt idx="5012">
                  <c:v>2.1935860034141923</c:v>
                </c:pt>
                <c:pt idx="5013">
                  <c:v>14.903437342002313</c:v>
                </c:pt>
                <c:pt idx="5014">
                  <c:v>22.024243366422638</c:v>
                </c:pt>
                <c:pt idx="5015">
                  <c:v>28.247859230311263</c:v>
                </c:pt>
                <c:pt idx="5016">
                  <c:v>6.9530646520290622</c:v>
                </c:pt>
                <c:pt idx="5017">
                  <c:v>24.45194140652065</c:v>
                </c:pt>
                <c:pt idx="5018">
                  <c:v>23.908144726596856</c:v>
                </c:pt>
                <c:pt idx="5019">
                  <c:v>8.1361030703496198</c:v>
                </c:pt>
                <c:pt idx="5020">
                  <c:v>32.197428213935765</c:v>
                </c:pt>
                <c:pt idx="5021">
                  <c:v>16.844498849121237</c:v>
                </c:pt>
                <c:pt idx="5022">
                  <c:v>10.18142304899553</c:v>
                </c:pt>
                <c:pt idx="5023">
                  <c:v>2.4877403042608668</c:v>
                </c:pt>
                <c:pt idx="5024">
                  <c:v>6.0530953737327513</c:v>
                </c:pt>
                <c:pt idx="5025">
                  <c:v>20.722692470134088</c:v>
                </c:pt>
                <c:pt idx="5026">
                  <c:v>11.151958074756843</c:v>
                </c:pt>
                <c:pt idx="5027">
                  <c:v>8.2024168443745911</c:v>
                </c:pt>
                <c:pt idx="5028">
                  <c:v>14.970278394279131</c:v>
                </c:pt>
                <c:pt idx="5029">
                  <c:v>18.977972371666308</c:v>
                </c:pt>
                <c:pt idx="5030">
                  <c:v>32.140591087648751</c:v>
                </c:pt>
                <c:pt idx="5031">
                  <c:v>30.12190410337168</c:v>
                </c:pt>
                <c:pt idx="5032">
                  <c:v>39.09974257638774</c:v>
                </c:pt>
                <c:pt idx="5033">
                  <c:v>2.5035755213158533</c:v>
                </c:pt>
                <c:pt idx="5034">
                  <c:v>9.2470444902468536</c:v>
                </c:pt>
                <c:pt idx="5035">
                  <c:v>19.648630656250226</c:v>
                </c:pt>
                <c:pt idx="5036">
                  <c:v>19.365681742467842</c:v>
                </c:pt>
                <c:pt idx="5037">
                  <c:v>2.1501508775998297</c:v>
                </c:pt>
                <c:pt idx="5038">
                  <c:v>13.585129251225304</c:v>
                </c:pt>
                <c:pt idx="5039">
                  <c:v>22.67441886467012</c:v>
                </c:pt>
                <c:pt idx="5040">
                  <c:v>11.897467321494419</c:v>
                </c:pt>
                <c:pt idx="5041">
                  <c:v>26.585462318466426</c:v>
                </c:pt>
                <c:pt idx="5042">
                  <c:v>19.706742181602763</c:v>
                </c:pt>
                <c:pt idx="5043">
                  <c:v>3.4550232009896567</c:v>
                </c:pt>
                <c:pt idx="5044">
                  <c:v>5.3950538989916765</c:v>
                </c:pt>
                <c:pt idx="5045">
                  <c:v>2.6576846900587903</c:v>
                </c:pt>
                <c:pt idx="5046">
                  <c:v>15.953796986612526</c:v>
                </c:pt>
                <c:pt idx="5047">
                  <c:v>16.44941530039744</c:v>
                </c:pt>
                <c:pt idx="5048">
                  <c:v>9.890827442728451</c:v>
                </c:pt>
                <c:pt idx="5049">
                  <c:v>16.827549007582814</c:v>
                </c:pt>
                <c:pt idx="5050">
                  <c:v>11.235965802288749</c:v>
                </c:pt>
                <c:pt idx="5051">
                  <c:v>20.117886032311752</c:v>
                </c:pt>
                <c:pt idx="5052">
                  <c:v>6.0133116385557548</c:v>
                </c:pt>
                <c:pt idx="5053">
                  <c:v>15.12035664234584</c:v>
                </c:pt>
                <c:pt idx="5054">
                  <c:v>54.382973385777085</c:v>
                </c:pt>
                <c:pt idx="5055">
                  <c:v>22.501724192390242</c:v>
                </c:pt>
                <c:pt idx="5056">
                  <c:v>25.727846049625764</c:v>
                </c:pt>
                <c:pt idx="5057">
                  <c:v>11.530749585607806</c:v>
                </c:pt>
                <c:pt idx="5058">
                  <c:v>21.038160338958363</c:v>
                </c:pt>
                <c:pt idx="5059">
                  <c:v>16.116897268448099</c:v>
                </c:pt>
                <c:pt idx="5060">
                  <c:v>14.553333719383154</c:v>
                </c:pt>
                <c:pt idx="5061">
                  <c:v>17.055554519533246</c:v>
                </c:pt>
                <c:pt idx="5062">
                  <c:v>13.32232237236979</c:v>
                </c:pt>
                <c:pt idx="5063">
                  <c:v>26.911418332543402</c:v>
                </c:pt>
                <c:pt idx="5064">
                  <c:v>28.809058206829079</c:v>
                </c:pt>
                <c:pt idx="5065">
                  <c:v>12.246834553123076</c:v>
                </c:pt>
                <c:pt idx="5066">
                  <c:v>14.792698618047416</c:v>
                </c:pt>
                <c:pt idx="5067">
                  <c:v>16.130184996416364</c:v>
                </c:pt>
                <c:pt idx="5068">
                  <c:v>11.199703992326244</c:v>
                </c:pt>
                <c:pt idx="5069">
                  <c:v>19.313951497134276</c:v>
                </c:pt>
                <c:pt idx="5070">
                  <c:v>6.5749476543050918</c:v>
                </c:pt>
                <c:pt idx="5071">
                  <c:v>14.919064334693246</c:v>
                </c:pt>
                <c:pt idx="5072">
                  <c:v>14.105283004268932</c:v>
                </c:pt>
                <c:pt idx="5073">
                  <c:v>21.36682208412104</c:v>
                </c:pt>
                <c:pt idx="5074">
                  <c:v>24.6199300166267</c:v>
                </c:pt>
                <c:pt idx="5075">
                  <c:v>18.072922887211785</c:v>
                </c:pt>
                <c:pt idx="5076">
                  <c:v>3.1383169217114943</c:v>
                </c:pt>
                <c:pt idx="5077">
                  <c:v>12.401669336869281</c:v>
                </c:pt>
                <c:pt idx="5078">
                  <c:v>14.217144797316374</c:v>
                </c:pt>
                <c:pt idx="5079">
                  <c:v>2.2174849311159588</c:v>
                </c:pt>
                <c:pt idx="5080">
                  <c:v>18.889697402848057</c:v>
                </c:pt>
                <c:pt idx="5081">
                  <c:v>27.046129882663465</c:v>
                </c:pt>
                <c:pt idx="5082">
                  <c:v>9.8975878557016692</c:v>
                </c:pt>
                <c:pt idx="5083">
                  <c:v>32.274255027194712</c:v>
                </c:pt>
                <c:pt idx="5084">
                  <c:v>11.450794988979098</c:v>
                </c:pt>
                <c:pt idx="5085">
                  <c:v>30.635621038160259</c:v>
                </c:pt>
                <c:pt idx="5086">
                  <c:v>17.84427766225086</c:v>
                </c:pt>
                <c:pt idx="5087">
                  <c:v>8.2133330253629353</c:v>
                </c:pt>
                <c:pt idx="5088">
                  <c:v>54.427882450543123</c:v>
                </c:pt>
                <c:pt idx="5089">
                  <c:v>25.914787159900094</c:v>
                </c:pt>
                <c:pt idx="5090">
                  <c:v>27.174965850001005</c:v>
                </c:pt>
                <c:pt idx="5091">
                  <c:v>19.112263546962922</c:v>
                </c:pt>
                <c:pt idx="5092">
                  <c:v>30.741217174953469</c:v>
                </c:pt>
                <c:pt idx="5093">
                  <c:v>20.238508655286967</c:v>
                </c:pt>
                <c:pt idx="5094">
                  <c:v>20.67524767546222</c:v>
                </c:pt>
                <c:pt idx="5095">
                  <c:v>26.081277448720893</c:v>
                </c:pt>
                <c:pt idx="5096">
                  <c:v>30.540999357482335</c:v>
                </c:pt>
                <c:pt idx="5097">
                  <c:v>14.320058648337826</c:v>
                </c:pt>
                <c:pt idx="5098">
                  <c:v>3.1277602818255952</c:v>
                </c:pt>
                <c:pt idx="5099">
                  <c:v>13.145785045737778</c:v>
                </c:pt>
                <c:pt idx="5100">
                  <c:v>20.131680519382154</c:v>
                </c:pt>
                <c:pt idx="5101">
                  <c:v>22.809865418747048</c:v>
                </c:pt>
                <c:pt idx="5102">
                  <c:v>8.7279669816284375</c:v>
                </c:pt>
                <c:pt idx="5103">
                  <c:v>2.3208014962490431</c:v>
                </c:pt>
                <c:pt idx="5104">
                  <c:v>47.010597171171376</c:v>
                </c:pt>
                <c:pt idx="5105">
                  <c:v>21.223738758284888</c:v>
                </c:pt>
                <c:pt idx="5106">
                  <c:v>13.472288365504212</c:v>
                </c:pt>
                <c:pt idx="5107">
                  <c:v>40.199770124899196</c:v>
                </c:pt>
                <c:pt idx="5108">
                  <c:v>2.6411273879922041</c:v>
                </c:pt>
                <c:pt idx="5109">
                  <c:v>29.054116348237915</c:v>
                </c:pt>
                <c:pt idx="5110">
                  <c:v>39.004259718532808</c:v>
                </c:pt>
                <c:pt idx="5111">
                  <c:v>13.983044892919704</c:v>
                </c:pt>
                <c:pt idx="5112">
                  <c:v>12.932672959943261</c:v>
                </c:pt>
                <c:pt idx="5113">
                  <c:v>23.309500244524699</c:v>
                </c:pt>
                <c:pt idx="5114">
                  <c:v>11.402572960517666</c:v>
                </c:pt>
                <c:pt idx="5115">
                  <c:v>32.60305577030789</c:v>
                </c:pt>
                <c:pt idx="5116">
                  <c:v>5.5337739700856083</c:v>
                </c:pt>
                <c:pt idx="5117">
                  <c:v>3.4143569541107972</c:v>
                </c:pt>
                <c:pt idx="5118">
                  <c:v>3.1994864288332789</c:v>
                </c:pt>
                <c:pt idx="5119">
                  <c:v>15.259013148828242</c:v>
                </c:pt>
                <c:pt idx="5120">
                  <c:v>15.72548021228193</c:v>
                </c:pt>
                <c:pt idx="5121">
                  <c:v>13.456062105013054</c:v>
                </c:pt>
                <c:pt idx="5122">
                  <c:v>2.4458094987450183</c:v>
                </c:pt>
                <c:pt idx="5123">
                  <c:v>19.356458357158253</c:v>
                </c:pt>
                <c:pt idx="5124">
                  <c:v>2.3314088699238265</c:v>
                </c:pt>
                <c:pt idx="5125">
                  <c:v>21.043815788835339</c:v>
                </c:pt>
                <c:pt idx="5126">
                  <c:v>14.813882687244869</c:v>
                </c:pt>
                <c:pt idx="5127">
                  <c:v>12.63600148725431</c:v>
                </c:pt>
                <c:pt idx="5128">
                  <c:v>14.606258183406235</c:v>
                </c:pt>
                <c:pt idx="5129">
                  <c:v>25.498512161322079</c:v>
                </c:pt>
                <c:pt idx="5130">
                  <c:v>3.1395771713185834</c:v>
                </c:pt>
                <c:pt idx="5131">
                  <c:v>21.189549725204316</c:v>
                </c:pt>
                <c:pt idx="5132">
                  <c:v>2.504032306805815</c:v>
                </c:pt>
                <c:pt idx="5133">
                  <c:v>2.4473771766051602</c:v>
                </c:pt>
                <c:pt idx="5134">
                  <c:v>2.8753975365318092</c:v>
                </c:pt>
                <c:pt idx="5135">
                  <c:v>25.770706366379716</c:v>
                </c:pt>
                <c:pt idx="5136">
                  <c:v>35.38776137819405</c:v>
                </c:pt>
                <c:pt idx="5137">
                  <c:v>19.694484743519062</c:v>
                </c:pt>
                <c:pt idx="5138">
                  <c:v>21.578312876733229</c:v>
                </c:pt>
                <c:pt idx="5139">
                  <c:v>15.989516612620671</c:v>
                </c:pt>
                <c:pt idx="5140">
                  <c:v>14.59958856408146</c:v>
                </c:pt>
                <c:pt idx="5141">
                  <c:v>24.581529229953386</c:v>
                </c:pt>
                <c:pt idx="5142">
                  <c:v>9.9399627045115757</c:v>
                </c:pt>
                <c:pt idx="5143">
                  <c:v>16.160632597109974</c:v>
                </c:pt>
                <c:pt idx="5144">
                  <c:v>29.473763832976061</c:v>
                </c:pt>
                <c:pt idx="5145">
                  <c:v>17.510348740009171</c:v>
                </c:pt>
                <c:pt idx="5146">
                  <c:v>23.083996244871429</c:v>
                </c:pt>
                <c:pt idx="5147">
                  <c:v>2.7317209654336652</c:v>
                </c:pt>
                <c:pt idx="5148">
                  <c:v>26.969753792212988</c:v>
                </c:pt>
                <c:pt idx="5149">
                  <c:v>3.5721354738478293</c:v>
                </c:pt>
                <c:pt idx="5150">
                  <c:v>20.435610623458214</c:v>
                </c:pt>
                <c:pt idx="5151">
                  <c:v>12.730692457332038</c:v>
                </c:pt>
                <c:pt idx="5152">
                  <c:v>25.503237564799811</c:v>
                </c:pt>
                <c:pt idx="5153">
                  <c:v>16.457107217422596</c:v>
                </c:pt>
                <c:pt idx="5154">
                  <c:v>2.9242369728756148</c:v>
                </c:pt>
                <c:pt idx="5155">
                  <c:v>10.281855363136675</c:v>
                </c:pt>
                <c:pt idx="5156">
                  <c:v>49.351006602615669</c:v>
                </c:pt>
                <c:pt idx="5157">
                  <c:v>25.251706195727831</c:v>
                </c:pt>
                <c:pt idx="5158">
                  <c:v>14.132550687063487</c:v>
                </c:pt>
                <c:pt idx="5159">
                  <c:v>35.482897797674951</c:v>
                </c:pt>
                <c:pt idx="5160">
                  <c:v>13.941463978370571</c:v>
                </c:pt>
                <c:pt idx="5161">
                  <c:v>23.102326495359598</c:v>
                </c:pt>
                <c:pt idx="5162">
                  <c:v>11.489320511261408</c:v>
                </c:pt>
                <c:pt idx="5163">
                  <c:v>14.77266322666118</c:v>
                </c:pt>
                <c:pt idx="5164">
                  <c:v>12.099585806028331</c:v>
                </c:pt>
                <c:pt idx="5165">
                  <c:v>17.3947638478991</c:v>
                </c:pt>
                <c:pt idx="5166">
                  <c:v>7.9989378502215498</c:v>
                </c:pt>
                <c:pt idx="5167">
                  <c:v>24.55531546123758</c:v>
                </c:pt>
                <c:pt idx="5168">
                  <c:v>4.1705256697837898</c:v>
                </c:pt>
                <c:pt idx="5169">
                  <c:v>22.804335376693814</c:v>
                </c:pt>
                <c:pt idx="5170">
                  <c:v>19.887115304721149</c:v>
                </c:pt>
                <c:pt idx="5171">
                  <c:v>29.791252487197426</c:v>
                </c:pt>
                <c:pt idx="5172">
                  <c:v>14.635792923851454</c:v>
                </c:pt>
                <c:pt idx="5173">
                  <c:v>20.327945570688232</c:v>
                </c:pt>
                <c:pt idx="5174">
                  <c:v>17.652536937100869</c:v>
                </c:pt>
                <c:pt idx="5175">
                  <c:v>10.65658931324929</c:v>
                </c:pt>
                <c:pt idx="5176">
                  <c:v>17.892050527036449</c:v>
                </c:pt>
                <c:pt idx="5177">
                  <c:v>30.477973881340926</c:v>
                </c:pt>
                <c:pt idx="5178">
                  <c:v>18.460333596637795</c:v>
                </c:pt>
                <c:pt idx="5179">
                  <c:v>9.5014029240218889</c:v>
                </c:pt>
                <c:pt idx="5180">
                  <c:v>2.5966572299414845</c:v>
                </c:pt>
                <c:pt idx="5181">
                  <c:v>5.3985442106995265</c:v>
                </c:pt>
                <c:pt idx="5182">
                  <c:v>15.541971483416253</c:v>
                </c:pt>
                <c:pt idx="5183">
                  <c:v>3.0088958084585729</c:v>
                </c:pt>
                <c:pt idx="5184">
                  <c:v>20.82725688260631</c:v>
                </c:pt>
                <c:pt idx="5185">
                  <c:v>6.6021043005861415</c:v>
                </c:pt>
                <c:pt idx="5186">
                  <c:v>32.659210743478596</c:v>
                </c:pt>
                <c:pt idx="5187">
                  <c:v>22.990206583106911</c:v>
                </c:pt>
                <c:pt idx="5188">
                  <c:v>16.27621846143392</c:v>
                </c:pt>
                <c:pt idx="5189">
                  <c:v>19.507692131358695</c:v>
                </c:pt>
                <c:pt idx="5190">
                  <c:v>18.021229620940112</c:v>
                </c:pt>
                <c:pt idx="5191">
                  <c:v>38.768805678615372</c:v>
                </c:pt>
                <c:pt idx="5192">
                  <c:v>30.510186014514193</c:v>
                </c:pt>
                <c:pt idx="5193">
                  <c:v>15.755113826402363</c:v>
                </c:pt>
                <c:pt idx="5194">
                  <c:v>20.553861043294361</c:v>
                </c:pt>
                <c:pt idx="5195">
                  <c:v>21.683430484227117</c:v>
                </c:pt>
                <c:pt idx="5196">
                  <c:v>25.975916901775108</c:v>
                </c:pt>
                <c:pt idx="5197">
                  <c:v>4.0460411571475339</c:v>
                </c:pt>
                <c:pt idx="5198">
                  <c:v>3.8425155099471096</c:v>
                </c:pt>
                <c:pt idx="5199">
                  <c:v>2.72459800722334</c:v>
                </c:pt>
                <c:pt idx="5200">
                  <c:v>15.413336832182832</c:v>
                </c:pt>
                <c:pt idx="5201">
                  <c:v>2.0599239973043209</c:v>
                </c:pt>
                <c:pt idx="5202">
                  <c:v>11.957580104006613</c:v>
                </c:pt>
                <c:pt idx="5203">
                  <c:v>20.48358720022086</c:v>
                </c:pt>
                <c:pt idx="5204">
                  <c:v>16.061533188152637</c:v>
                </c:pt>
                <c:pt idx="5205">
                  <c:v>18.57850797602898</c:v>
                </c:pt>
                <c:pt idx="5206">
                  <c:v>16.520621187711903</c:v>
                </c:pt>
                <c:pt idx="5207">
                  <c:v>2.8200985106612837</c:v>
                </c:pt>
                <c:pt idx="5208">
                  <c:v>18.432984573441345</c:v>
                </c:pt>
                <c:pt idx="5209">
                  <c:v>16.451893095199857</c:v>
                </c:pt>
                <c:pt idx="5210">
                  <c:v>2.9941237778810663</c:v>
                </c:pt>
                <c:pt idx="5211">
                  <c:v>37.145966434803292</c:v>
                </c:pt>
                <c:pt idx="5212">
                  <c:v>33.539297880783991</c:v>
                </c:pt>
                <c:pt idx="5213">
                  <c:v>8.370526374695558</c:v>
                </c:pt>
                <c:pt idx="5214">
                  <c:v>37.652974888172061</c:v>
                </c:pt>
                <c:pt idx="5215">
                  <c:v>3.4116617351382175</c:v>
                </c:pt>
                <c:pt idx="5216">
                  <c:v>29.551688253669372</c:v>
                </c:pt>
                <c:pt idx="5217">
                  <c:v>13.491452929969938</c:v>
                </c:pt>
                <c:pt idx="5218">
                  <c:v>17.500527405382698</c:v>
                </c:pt>
                <c:pt idx="5219">
                  <c:v>24.443921661584962</c:v>
                </c:pt>
                <c:pt idx="5220">
                  <c:v>20.455172169976091</c:v>
                </c:pt>
                <c:pt idx="5221">
                  <c:v>17.434849801783891</c:v>
                </c:pt>
                <c:pt idx="5222">
                  <c:v>11.099860582920652</c:v>
                </c:pt>
                <c:pt idx="5223">
                  <c:v>21.886077422542769</c:v>
                </c:pt>
                <c:pt idx="5224">
                  <c:v>21.237381165372696</c:v>
                </c:pt>
                <c:pt idx="5225">
                  <c:v>35.416508518592806</c:v>
                </c:pt>
                <c:pt idx="5226">
                  <c:v>38.064383156634314</c:v>
                </c:pt>
                <c:pt idx="5227">
                  <c:v>3.4065043844031364</c:v>
                </c:pt>
                <c:pt idx="5228">
                  <c:v>6.5310284169752393</c:v>
                </c:pt>
                <c:pt idx="5229">
                  <c:v>31.308089302474123</c:v>
                </c:pt>
                <c:pt idx="5230">
                  <c:v>26.962360178128275</c:v>
                </c:pt>
                <c:pt idx="5231">
                  <c:v>14.769658955631893</c:v>
                </c:pt>
                <c:pt idx="5232">
                  <c:v>25.132036955613295</c:v>
                </c:pt>
                <c:pt idx="5233">
                  <c:v>11.262337734653361</c:v>
                </c:pt>
                <c:pt idx="5234">
                  <c:v>31.185450147835194</c:v>
                </c:pt>
                <c:pt idx="5235">
                  <c:v>3.2465035675800471</c:v>
                </c:pt>
                <c:pt idx="5236">
                  <c:v>25.626298986236542</c:v>
                </c:pt>
                <c:pt idx="5237">
                  <c:v>3.4763649927493003</c:v>
                </c:pt>
                <c:pt idx="5238">
                  <c:v>26.86750581176608</c:v>
                </c:pt>
                <c:pt idx="5239">
                  <c:v>25.564164624279435</c:v>
                </c:pt>
                <c:pt idx="5240">
                  <c:v>19.27545268173521</c:v>
                </c:pt>
                <c:pt idx="5241">
                  <c:v>13.366437860136346</c:v>
                </c:pt>
                <c:pt idx="5242">
                  <c:v>28.296062696613212</c:v>
                </c:pt>
                <c:pt idx="5243">
                  <c:v>6.2726185633125535</c:v>
                </c:pt>
                <c:pt idx="5244">
                  <c:v>14.00172839962338</c:v>
                </c:pt>
                <c:pt idx="5245">
                  <c:v>18.368737601074532</c:v>
                </c:pt>
                <c:pt idx="5246">
                  <c:v>22.241046033279172</c:v>
                </c:pt>
                <c:pt idx="5247">
                  <c:v>2.9347878315965392</c:v>
                </c:pt>
                <c:pt idx="5248">
                  <c:v>20.238232109839561</c:v>
                </c:pt>
                <c:pt idx="5249">
                  <c:v>22.071495496292059</c:v>
                </c:pt>
                <c:pt idx="5250">
                  <c:v>14.724264577159042</c:v>
                </c:pt>
                <c:pt idx="5251">
                  <c:v>16.734405323926353</c:v>
                </c:pt>
                <c:pt idx="5252">
                  <c:v>32.799520783122418</c:v>
                </c:pt>
                <c:pt idx="5253">
                  <c:v>22.682210648749269</c:v>
                </c:pt>
                <c:pt idx="5254">
                  <c:v>17.164344987326636</c:v>
                </c:pt>
                <c:pt idx="5255">
                  <c:v>8.6669758559496621</c:v>
                </c:pt>
                <c:pt idx="5256">
                  <c:v>10.149177579484933</c:v>
                </c:pt>
                <c:pt idx="5257">
                  <c:v>29.287452736851709</c:v>
                </c:pt>
                <c:pt idx="5258">
                  <c:v>9.1716213801339279</c:v>
                </c:pt>
                <c:pt idx="5259">
                  <c:v>11.42908911454241</c:v>
                </c:pt>
                <c:pt idx="5260">
                  <c:v>12.281111015657098</c:v>
                </c:pt>
                <c:pt idx="5261">
                  <c:v>20.506075075383688</c:v>
                </c:pt>
                <c:pt idx="5262">
                  <c:v>24.890191826160432</c:v>
                </c:pt>
                <c:pt idx="5263">
                  <c:v>40.18688097701488</c:v>
                </c:pt>
                <c:pt idx="5264">
                  <c:v>15.102374283522828</c:v>
                </c:pt>
                <c:pt idx="5265">
                  <c:v>19.730696369975071</c:v>
                </c:pt>
                <c:pt idx="5266">
                  <c:v>39.184900972002005</c:v>
                </c:pt>
                <c:pt idx="5267">
                  <c:v>22.003185402080923</c:v>
                </c:pt>
                <c:pt idx="5268">
                  <c:v>25.943804918743758</c:v>
                </c:pt>
                <c:pt idx="5269">
                  <c:v>4.5833137682162812</c:v>
                </c:pt>
                <c:pt idx="5270">
                  <c:v>9.7752297442184677</c:v>
                </c:pt>
                <c:pt idx="5271">
                  <c:v>27.785000961017982</c:v>
                </c:pt>
                <c:pt idx="5272">
                  <c:v>5.2950741361176785</c:v>
                </c:pt>
                <c:pt idx="5273">
                  <c:v>31.691432337600663</c:v>
                </c:pt>
                <c:pt idx="5274">
                  <c:v>25.921789789271497</c:v>
                </c:pt>
                <c:pt idx="5275">
                  <c:v>13.334304295622367</c:v>
                </c:pt>
                <c:pt idx="5276">
                  <c:v>2.4145166806269032</c:v>
                </c:pt>
                <c:pt idx="5277">
                  <c:v>3.6497377385838168</c:v>
                </c:pt>
                <c:pt idx="5278">
                  <c:v>24.586980087259906</c:v>
                </c:pt>
                <c:pt idx="5279">
                  <c:v>20.575802574322832</c:v>
                </c:pt>
                <c:pt idx="5280">
                  <c:v>24.241611010477467</c:v>
                </c:pt>
                <c:pt idx="5281">
                  <c:v>15.648267626368579</c:v>
                </c:pt>
                <c:pt idx="5282">
                  <c:v>25.115333127672987</c:v>
                </c:pt>
                <c:pt idx="5283">
                  <c:v>21.166533874636347</c:v>
                </c:pt>
                <c:pt idx="5284">
                  <c:v>30.427951531579531</c:v>
                </c:pt>
                <c:pt idx="5285">
                  <c:v>30.431333482694463</c:v>
                </c:pt>
                <c:pt idx="5286">
                  <c:v>16.428612582111761</c:v>
                </c:pt>
                <c:pt idx="5287">
                  <c:v>17.382087819307383</c:v>
                </c:pt>
                <c:pt idx="5288">
                  <c:v>17.118276923937774</c:v>
                </c:pt>
                <c:pt idx="5289">
                  <c:v>11.206060378523535</c:v>
                </c:pt>
                <c:pt idx="5290">
                  <c:v>8.5987393638819682</c:v>
                </c:pt>
                <c:pt idx="5291">
                  <c:v>18.946989604149575</c:v>
                </c:pt>
                <c:pt idx="5292">
                  <c:v>36.589226301546212</c:v>
                </c:pt>
                <c:pt idx="5293">
                  <c:v>3.2758077369731646</c:v>
                </c:pt>
                <c:pt idx="5294">
                  <c:v>12.043926690583094</c:v>
                </c:pt>
                <c:pt idx="5295">
                  <c:v>17.041737717992469</c:v>
                </c:pt>
                <c:pt idx="5296">
                  <c:v>12.761292904457704</c:v>
                </c:pt>
                <c:pt idx="5297">
                  <c:v>29.213280133629112</c:v>
                </c:pt>
                <c:pt idx="5298">
                  <c:v>21.341104076266632</c:v>
                </c:pt>
                <c:pt idx="5299">
                  <c:v>22.69475134240459</c:v>
                </c:pt>
                <c:pt idx="5300">
                  <c:v>21.89506263551268</c:v>
                </c:pt>
                <c:pt idx="5301">
                  <c:v>19.284995081090255</c:v>
                </c:pt>
                <c:pt idx="5302">
                  <c:v>14.799038731855248</c:v>
                </c:pt>
                <c:pt idx="5303">
                  <c:v>15.35087460563796</c:v>
                </c:pt>
                <c:pt idx="5304">
                  <c:v>34.390129007348023</c:v>
                </c:pt>
                <c:pt idx="5305">
                  <c:v>22.790460811741301</c:v>
                </c:pt>
                <c:pt idx="5306">
                  <c:v>3.3679284682404065</c:v>
                </c:pt>
                <c:pt idx="5307">
                  <c:v>3.1634089243012742</c:v>
                </c:pt>
                <c:pt idx="5308">
                  <c:v>22.839810062693832</c:v>
                </c:pt>
                <c:pt idx="5309">
                  <c:v>22.750696565071387</c:v>
                </c:pt>
                <c:pt idx="5310">
                  <c:v>18.05430277475589</c:v>
                </c:pt>
                <c:pt idx="5311">
                  <c:v>13.849998514063561</c:v>
                </c:pt>
                <c:pt idx="5312">
                  <c:v>39.385817861543245</c:v>
                </c:pt>
                <c:pt idx="5313">
                  <c:v>28.541047537912206</c:v>
                </c:pt>
                <c:pt idx="5314">
                  <c:v>23.856798863143482</c:v>
                </c:pt>
                <c:pt idx="5315">
                  <c:v>18.848490055446167</c:v>
                </c:pt>
                <c:pt idx="5316">
                  <c:v>18.967478458725715</c:v>
                </c:pt>
                <c:pt idx="5317">
                  <c:v>10.509217216573287</c:v>
                </c:pt>
                <c:pt idx="5318">
                  <c:v>31.209168283070163</c:v>
                </c:pt>
                <c:pt idx="5319">
                  <c:v>19.368282477411654</c:v>
                </c:pt>
                <c:pt idx="5320">
                  <c:v>21.266874483729787</c:v>
                </c:pt>
                <c:pt idx="5321">
                  <c:v>25.033279606885085</c:v>
                </c:pt>
                <c:pt idx="5322">
                  <c:v>17.797769789400643</c:v>
                </c:pt>
                <c:pt idx="5323">
                  <c:v>12.24413253792005</c:v>
                </c:pt>
                <c:pt idx="5324">
                  <c:v>22.60222465143903</c:v>
                </c:pt>
                <c:pt idx="5325">
                  <c:v>21.29968981623519</c:v>
                </c:pt>
                <c:pt idx="5326">
                  <c:v>28.043071459477176</c:v>
                </c:pt>
                <c:pt idx="5327">
                  <c:v>18.34241684631359</c:v>
                </c:pt>
                <c:pt idx="5328">
                  <c:v>7.7809501859240147</c:v>
                </c:pt>
                <c:pt idx="5329">
                  <c:v>13.079198275418705</c:v>
                </c:pt>
                <c:pt idx="5330">
                  <c:v>10.687533706139794</c:v>
                </c:pt>
                <c:pt idx="5331">
                  <c:v>41.614537669385427</c:v>
                </c:pt>
                <c:pt idx="5332">
                  <c:v>24.409926210642091</c:v>
                </c:pt>
                <c:pt idx="5333">
                  <c:v>11.415557908030166</c:v>
                </c:pt>
                <c:pt idx="5334">
                  <c:v>13.067611591091474</c:v>
                </c:pt>
                <c:pt idx="5335">
                  <c:v>13.137297650016773</c:v>
                </c:pt>
                <c:pt idx="5336">
                  <c:v>6.399869790841767</c:v>
                </c:pt>
                <c:pt idx="5337">
                  <c:v>11.185722569489972</c:v>
                </c:pt>
                <c:pt idx="5338">
                  <c:v>9.995615539233043</c:v>
                </c:pt>
                <c:pt idx="5339">
                  <c:v>11.790576186323831</c:v>
                </c:pt>
                <c:pt idx="5340">
                  <c:v>11.864410555938878</c:v>
                </c:pt>
                <c:pt idx="5341">
                  <c:v>23.06587913996205</c:v>
                </c:pt>
                <c:pt idx="5342">
                  <c:v>23.775205026491655</c:v>
                </c:pt>
                <c:pt idx="5343">
                  <c:v>17.211468685757243</c:v>
                </c:pt>
                <c:pt idx="5344">
                  <c:v>25.117077602047519</c:v>
                </c:pt>
                <c:pt idx="5345">
                  <c:v>21.909527687001457</c:v>
                </c:pt>
                <c:pt idx="5346">
                  <c:v>9.9407687205538977</c:v>
                </c:pt>
                <c:pt idx="5347">
                  <c:v>18.544734116937889</c:v>
                </c:pt>
                <c:pt idx="5348">
                  <c:v>13.917640246617843</c:v>
                </c:pt>
                <c:pt idx="5349">
                  <c:v>19.741338652309103</c:v>
                </c:pt>
                <c:pt idx="5350">
                  <c:v>3.2458609859604115</c:v>
                </c:pt>
                <c:pt idx="5351">
                  <c:v>15.880477462918162</c:v>
                </c:pt>
                <c:pt idx="5352">
                  <c:v>16.898622222254822</c:v>
                </c:pt>
                <c:pt idx="5353">
                  <c:v>39.008659516886127</c:v>
                </c:pt>
                <c:pt idx="5354">
                  <c:v>21.166861737951379</c:v>
                </c:pt>
                <c:pt idx="5355">
                  <c:v>24.486341883811136</c:v>
                </c:pt>
                <c:pt idx="5356">
                  <c:v>21.571511048144746</c:v>
                </c:pt>
                <c:pt idx="5357">
                  <c:v>7.2667956283652</c:v>
                </c:pt>
                <c:pt idx="5358">
                  <c:v>17.17101859653976</c:v>
                </c:pt>
                <c:pt idx="5359">
                  <c:v>3.9635199516825486</c:v>
                </c:pt>
                <c:pt idx="5360">
                  <c:v>30.841307676655415</c:v>
                </c:pt>
                <c:pt idx="5361">
                  <c:v>26.009221855926992</c:v>
                </c:pt>
                <c:pt idx="5362">
                  <c:v>26.451400698145584</c:v>
                </c:pt>
                <c:pt idx="5363">
                  <c:v>13.162640556925789</c:v>
                </c:pt>
                <c:pt idx="5364">
                  <c:v>26.931177386640279</c:v>
                </c:pt>
                <c:pt idx="5365">
                  <c:v>19.985615443438782</c:v>
                </c:pt>
                <c:pt idx="5366">
                  <c:v>13.308971119860212</c:v>
                </c:pt>
                <c:pt idx="5367">
                  <c:v>10.035549154019295</c:v>
                </c:pt>
                <c:pt idx="5368">
                  <c:v>29.212586141496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C7-49A2-A9E0-5B81F01F11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1470144"/>
        <c:axId val="541466208"/>
      </c:scatterChart>
      <c:valAx>
        <c:axId val="541470144"/>
        <c:scaling>
          <c:orientation val="minMax"/>
          <c:max val="3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Deviation in Expected Performance</a:t>
                </a:r>
              </a:p>
            </c:rich>
          </c:tx>
          <c:layout>
            <c:manualLayout>
              <c:xMode val="edge"/>
              <c:yMode val="edge"/>
              <c:x val="0.28163360447310848"/>
              <c:y val="0.9074066573236230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41466208"/>
        <c:crossesAt val="0"/>
        <c:crossBetween val="midCat"/>
      </c:valAx>
      <c:valAx>
        <c:axId val="541466208"/>
        <c:scaling>
          <c:orientation val="minMax"/>
          <c:max val="3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Abs(Elo Rating) Change</a:t>
                </a:r>
              </a:p>
            </c:rich>
          </c:tx>
          <c:layout>
            <c:manualLayout>
              <c:xMode val="edge"/>
              <c:yMode val="edge"/>
              <c:x val="2.1164025572642079E-2"/>
              <c:y val="0.2572818223795598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41470144"/>
        <c:crossesAt val="-30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73050</xdr:colOff>
      <xdr:row>1</xdr:row>
      <xdr:rowOff>120650</xdr:rowOff>
    </xdr:from>
    <xdr:to>
      <xdr:col>16</xdr:col>
      <xdr:colOff>577850</xdr:colOff>
      <xdr:row>16</xdr:row>
      <xdr:rowOff>1016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32957</xdr:colOff>
      <xdr:row>3</xdr:row>
      <xdr:rowOff>38653</xdr:rowOff>
    </xdr:from>
    <xdr:to>
      <xdr:col>16</xdr:col>
      <xdr:colOff>71783</xdr:colOff>
      <xdr:row>20</xdr:row>
      <xdr:rowOff>24806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177798</xdr:colOff>
      <xdr:row>3</xdr:row>
      <xdr:rowOff>25871</xdr:rowOff>
    </xdr:from>
    <xdr:to>
      <xdr:col>24</xdr:col>
      <xdr:colOff>119267</xdr:colOff>
      <xdr:row>20</xdr:row>
      <xdr:rowOff>12318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F72"/>
  <sheetViews>
    <sheetView tabSelected="1" topLeftCell="O1" zoomScale="85" zoomScaleNormal="85" workbookViewId="0">
      <pane ySplit="4" topLeftCell="A5" activePane="bottomLeft" state="frozen"/>
      <selection pane="bottomLeft" activeCell="AL34" sqref="AL34"/>
    </sheetView>
  </sheetViews>
  <sheetFormatPr defaultRowHeight="14.5" x14ac:dyDescent="0.35"/>
  <cols>
    <col min="1" max="1" width="4.08984375" style="9" customWidth="1"/>
    <col min="2" max="2" width="24.453125" style="9" bestFit="1" customWidth="1"/>
    <col min="3" max="3" width="20.453125" style="9" customWidth="1"/>
    <col min="4" max="4" width="10.6328125" style="69" hidden="1" customWidth="1"/>
    <col min="5" max="5" width="10.6328125" style="9" hidden="1" customWidth="1"/>
    <col min="6" max="6" width="5.08984375" style="69" bestFit="1" customWidth="1"/>
    <col min="7" max="7" width="20.90625" style="9" bestFit="1" customWidth="1"/>
    <col min="8" max="8" width="9.36328125" style="9" bestFit="1" customWidth="1"/>
    <col min="9" max="9" width="10.6328125" style="69" hidden="1" customWidth="1"/>
    <col min="10" max="10" width="10.6328125" style="9" hidden="1" customWidth="1"/>
    <col min="11" max="11" width="5.08984375" style="69" bestFit="1" customWidth="1"/>
    <col min="12" max="12" width="20.90625" style="9" bestFit="1" customWidth="1"/>
    <col min="13" max="13" width="9.36328125" style="9" bestFit="1" customWidth="1"/>
    <col min="14" max="14" width="40.26953125" style="9" customWidth="1"/>
    <col min="15" max="15" width="18.54296875" style="9" customWidth="1"/>
    <col min="16" max="16" width="11.54296875" style="9" customWidth="1"/>
    <col min="17" max="17" width="20.90625" style="9" customWidth="1"/>
    <col min="18" max="18" width="13.90625" style="9" bestFit="1" customWidth="1"/>
    <col min="19" max="19" width="5.453125" style="9" customWidth="1"/>
    <col min="20" max="20" width="8.7265625" style="9" hidden="1" customWidth="1"/>
    <col min="21" max="21" width="0" style="9" hidden="1" customWidth="1"/>
    <col min="22" max="22" width="20.90625" style="9" bestFit="1" customWidth="1"/>
    <col min="23" max="23" width="12.90625" style="9" customWidth="1"/>
    <col min="24" max="24" width="5.08984375" style="9" bestFit="1" customWidth="1"/>
    <col min="25" max="25" width="12.08984375" style="9" customWidth="1"/>
    <col min="26" max="32" width="10.81640625" style="103" customWidth="1"/>
    <col min="33" max="33" width="13.6328125" style="9" customWidth="1"/>
    <col min="34" max="16384" width="8.7265625" style="9"/>
  </cols>
  <sheetData>
    <row r="1" spans="2:32" x14ac:dyDescent="0.35">
      <c r="D1" s="9"/>
      <c r="F1" s="9"/>
      <c r="I1" s="9"/>
      <c r="K1" s="9"/>
    </row>
    <row r="2" spans="2:32" x14ac:dyDescent="0.35">
      <c r="B2" s="21"/>
      <c r="C2" s="21" t="s">
        <v>493</v>
      </c>
      <c r="D2" s="9"/>
      <c r="F2" s="98">
        <v>20</v>
      </c>
      <c r="I2" s="9"/>
      <c r="K2" s="9"/>
    </row>
    <row r="3" spans="2:32" x14ac:dyDescent="0.35">
      <c r="D3" s="9"/>
      <c r="F3" s="9"/>
      <c r="I3" s="9"/>
      <c r="K3" s="9"/>
    </row>
    <row r="4" spans="2:32" s="104" customFormat="1" ht="29" x14ac:dyDescent="0.35">
      <c r="B4" s="107" t="s">
        <v>504</v>
      </c>
      <c r="C4" s="109" t="s">
        <v>541</v>
      </c>
      <c r="D4" s="48" t="s">
        <v>529</v>
      </c>
      <c r="E4" s="48" t="s">
        <v>384</v>
      </c>
      <c r="F4" s="110" t="s">
        <v>529</v>
      </c>
      <c r="G4" s="112" t="s">
        <v>536</v>
      </c>
      <c r="H4" s="48" t="s">
        <v>530</v>
      </c>
      <c r="I4" s="48" t="s">
        <v>529</v>
      </c>
      <c r="J4" s="48" t="s">
        <v>384</v>
      </c>
      <c r="K4" s="110" t="s">
        <v>529</v>
      </c>
      <c r="L4" s="112" t="s">
        <v>537</v>
      </c>
      <c r="M4" s="110" t="s">
        <v>530</v>
      </c>
      <c r="N4" s="108" t="s">
        <v>506</v>
      </c>
      <c r="O4" s="110" t="s">
        <v>538</v>
      </c>
      <c r="P4" s="48" t="s">
        <v>505</v>
      </c>
      <c r="Q4" s="112" t="s">
        <v>539</v>
      </c>
      <c r="R4" s="113" t="s">
        <v>540</v>
      </c>
      <c r="T4" s="105" t="s">
        <v>551</v>
      </c>
      <c r="U4" s="117" t="s">
        <v>550</v>
      </c>
      <c r="V4" s="130" t="s">
        <v>549</v>
      </c>
      <c r="W4" s="129" t="s">
        <v>547</v>
      </c>
      <c r="X4" s="118" t="s">
        <v>548</v>
      </c>
      <c r="Y4" s="118" t="s">
        <v>559</v>
      </c>
      <c r="Z4" s="91" t="s">
        <v>552</v>
      </c>
      <c r="AA4" s="91" t="s">
        <v>553</v>
      </c>
      <c r="AB4" s="91" t="s">
        <v>554</v>
      </c>
      <c r="AC4" s="91" t="s">
        <v>555</v>
      </c>
      <c r="AD4" s="91" t="s">
        <v>556</v>
      </c>
      <c r="AE4" s="91" t="s">
        <v>557</v>
      </c>
      <c r="AF4" s="106" t="s">
        <v>558</v>
      </c>
    </row>
    <row r="5" spans="2:32" x14ac:dyDescent="0.35">
      <c r="B5" s="65" t="s">
        <v>522</v>
      </c>
      <c r="C5" s="116" t="s">
        <v>542</v>
      </c>
      <c r="D5" s="99" t="s">
        <v>398</v>
      </c>
      <c r="E5" s="23">
        <v>1276</v>
      </c>
      <c r="F5" s="32">
        <f>RIGHT(D5,2)*1</f>
        <v>11</v>
      </c>
      <c r="G5" s="58" t="str">
        <f>UPPER(INDEX(Mapping!$C$3:$C$366,MATCH(Simulation!$E5,Mapping!$B$3:$B$366,0)))</f>
        <v>MICHIGAN</v>
      </c>
      <c r="H5" s="81">
        <f>INDEX('2016 Reg Season Elo'!$X$7:$NJ$7,MATCH(Simulation!$E5,'2016 Reg Season Elo'!$X$8:$NJ$8,0))</f>
        <v>1752.3727372529913</v>
      </c>
      <c r="I5" s="99" t="s">
        <v>398</v>
      </c>
      <c r="J5" s="23">
        <v>1409</v>
      </c>
      <c r="K5" s="32">
        <f>RIGHT(I5,2)*1</f>
        <v>11</v>
      </c>
      <c r="L5" s="58" t="str">
        <f>UPPER(INDEX(Mapping!$C$3:$C$366,MATCH(Simulation!$J5,Mapping!$B$3:$B$366,0)))</f>
        <v>TULSA</v>
      </c>
      <c r="M5" s="81">
        <f>INDEX('2016 Reg Season Elo'!$X$7:$NJ$7,MATCH(Simulation!$J5,'2016 Reg Season Elo'!$X$8:$NJ$8,0))</f>
        <v>1709.6541280347024</v>
      </c>
      <c r="N5" s="23" t="str">
        <f>UPPER(CONCATENATE(INDEX(Mapping!$C$3:$C$366,MATCH(Simulation!$E5,Mapping!$B$3:$B$366,0))," (",RIGHT($D5,2)*1,") vs. ",INDEX(Mapping!$C$3:$C$366,MATCH(Simulation!$J5,Mapping!$B$3:$B$366,0))," (",RIGHT($I5,2)*1,")"))</f>
        <v>MICHIGAN (11) VS. TULSA (11)</v>
      </c>
      <c r="O5" s="77">
        <f>1/(1+10^(($M5-$H5)/400))</f>
        <v>0.56116908548748001</v>
      </c>
      <c r="P5" s="23">
        <f ca="1">IF(RAND()&lt;=$O5,$E5,$J5)</f>
        <v>1409</v>
      </c>
      <c r="Q5" s="58" t="str">
        <f ca="1">UPPER(INDEX(Mapping!$C$3:$C$366,MATCH(Simulation!$P5,Mapping!$B$3:$B$366,0)))</f>
        <v>TULSA</v>
      </c>
      <c r="R5" s="70">
        <f ca="1">IF($P5=$E5,$H5+($F$2*(1-$O5)),$M5+($F$2*(1-(1-$O5))))</f>
        <v>1720.877509744452</v>
      </c>
      <c r="T5" s="22" t="s">
        <v>388</v>
      </c>
      <c r="U5" s="119">
        <v>1314</v>
      </c>
      <c r="V5" s="50" t="str">
        <f>UPPER(INDEX(Mapping!$C$3:$C$366,MATCH(Simulation!$U5,Mapping!$B$3:$B$366,0)))</f>
        <v>NORTH CAROLINA</v>
      </c>
      <c r="W5" s="58" t="str">
        <f>IF(LEFT(T5,1)="W","EAST",IF(LEFT(T5,1)="X","MIDWEST",IF(LEFT(T5,1)="Y","SOUTH","WEST")))</f>
        <v>EAST</v>
      </c>
      <c r="X5" s="32">
        <f>RIGHT(T5,2)*1</f>
        <v>1</v>
      </c>
      <c r="Y5" s="81">
        <f>INDEX('Reg. Season Rankings'!$K$3:$K$353,MATCH(Simulation!$U5,'Reg. Season Rankings'!$G$3:$G$353,0))</f>
        <v>2055.4124531976804</v>
      </c>
      <c r="Z5" s="23">
        <v>1</v>
      </c>
      <c r="AA5" s="23">
        <f ca="1">IF(P9=U5,1,0)</f>
        <v>1</v>
      </c>
      <c r="AB5" s="122">
        <f ca="1">IF(P41=U5,1,0)</f>
        <v>1</v>
      </c>
      <c r="AC5" s="126">
        <f ca="1">IF(P57=U5,1,0)</f>
        <v>1</v>
      </c>
      <c r="AD5" s="23">
        <f ca="1">IF(AND($W5="EAST",$P$65=$U5),1,IF(AND($W5="MIDWEST",$P$66=$U5),1,IF(AND($W5="SOUTH",$P$67=$U5),1,IF(AND($W5="WEST",$P$68=$U5),1,0))))</f>
        <v>1</v>
      </c>
      <c r="AE5" s="23">
        <f ca="1">IF(AND(OR($W5="EAST",$W5="MIDWEST"),$P$69=$U5),1,IF(AND(OR($W5="SOUTH",$W5="WEST"),$P$70=$U5),1,0))</f>
        <v>1</v>
      </c>
      <c r="AF5" s="120">
        <f ca="1">IF($U5=$P$71,1,0)</f>
        <v>1</v>
      </c>
    </row>
    <row r="6" spans="2:32" x14ac:dyDescent="0.35">
      <c r="B6" s="65" t="s">
        <v>522</v>
      </c>
      <c r="C6" s="116" t="s">
        <v>542</v>
      </c>
      <c r="D6" s="99" t="s">
        <v>403</v>
      </c>
      <c r="E6" s="23">
        <v>1192</v>
      </c>
      <c r="F6" s="32">
        <f>RIGHT(D6,2)*1</f>
        <v>16</v>
      </c>
      <c r="G6" s="58" t="str">
        <f>UPPER(INDEX(Mapping!$C$3:$C$366,MATCH(Simulation!$E6,Mapping!$B$3:$B$366,0)))</f>
        <v>F DICKINSON</v>
      </c>
      <c r="H6" s="81">
        <f>INDEX('2016 Reg Season Elo'!$X$7:$NJ$7,MATCH(Simulation!$E6,'2016 Reg Season Elo'!$X$8:$NJ$8,0))</f>
        <v>1423.8712777083203</v>
      </c>
      <c r="I6" s="99" t="s">
        <v>403</v>
      </c>
      <c r="J6" s="23">
        <v>1195</v>
      </c>
      <c r="K6" s="32">
        <f>RIGHT(I6,2)*1</f>
        <v>16</v>
      </c>
      <c r="L6" s="58" t="str">
        <f>UPPER(INDEX(Mapping!$C$3:$C$366,MATCH(Simulation!$J6,Mapping!$B$3:$B$366,0)))</f>
        <v>FL GULF COAST</v>
      </c>
      <c r="M6" s="81">
        <f>INDEX('2016 Reg Season Elo'!$X$7:$NJ$7,MATCH(Simulation!$J6,'2016 Reg Season Elo'!$X$8:$NJ$8,0))</f>
        <v>1511.6790782037622</v>
      </c>
      <c r="N6" s="23" t="str">
        <f>UPPER(CONCATENATE(INDEX(Mapping!$C$3:$C$366,MATCH(Simulation!$E6,Mapping!$B$3:$B$366,0))," (",RIGHT($D6,2)*1,") vs. ",INDEX(Mapping!$C$3:$C$366,MATCH(Simulation!$J6,Mapping!$B$3:$B$366,0))," (",RIGHT($I6,2)*1,")"))</f>
        <v>F DICKINSON (16) VS. FL GULF COAST (16)</v>
      </c>
      <c r="O6" s="77">
        <f>1/(1+10^(($M6-$H6)/400))</f>
        <v>0.37625786197140071</v>
      </c>
      <c r="P6" s="23">
        <f ca="1">IF(RAND()&lt;=$O6,$E6,$J6)</f>
        <v>1192</v>
      </c>
      <c r="Q6" s="58" t="str">
        <f ca="1">UPPER(INDEX(Mapping!$C$3:$C$366,MATCH(Simulation!$P6,Mapping!$B$3:$B$366,0)))</f>
        <v>F DICKINSON</v>
      </c>
      <c r="R6" s="70">
        <f ca="1">IF($P6=$E6,$H6+($F$2*(1-$O6)),$M6+($F$2*(1-(1-$O6))))</f>
        <v>1436.3461204688924</v>
      </c>
      <c r="T6" s="22" t="s">
        <v>404</v>
      </c>
      <c r="U6" s="119">
        <v>1438</v>
      </c>
      <c r="V6" s="50" t="str">
        <f>UPPER(INDEX(Mapping!$C$3:$C$366,MATCH(Simulation!$U6,Mapping!$B$3:$B$366,0)))</f>
        <v>VIRGINIA</v>
      </c>
      <c r="W6" s="58" t="str">
        <f t="shared" ref="W6:W69" si="0">IF(LEFT(T6,1)="W","EAST",IF(LEFT(T6,1)="X","MIDWEST",IF(LEFT(T6,1)="Y","SOUTH","WEST")))</f>
        <v>MIDWEST</v>
      </c>
      <c r="X6" s="32">
        <f t="shared" ref="X6:X69" si="1">RIGHT(T6,2)*1</f>
        <v>1</v>
      </c>
      <c r="Y6" s="81">
        <f>INDEX('Reg. Season Rankings'!$K$3:$K$353,MATCH(Simulation!$U6,'Reg. Season Rankings'!$G$3:$G$353,0))</f>
        <v>2028.8806583864507</v>
      </c>
      <c r="Z6" s="23">
        <v>1</v>
      </c>
      <c r="AA6" s="23">
        <f ca="1">IF(P17=U6,1,0)</f>
        <v>1</v>
      </c>
      <c r="AB6" s="122">
        <f ca="1">IF(P45=U6,1,0)</f>
        <v>1</v>
      </c>
      <c r="AC6" s="127">
        <f ca="1">IF(P59=U6,1,0)</f>
        <v>1</v>
      </c>
      <c r="AD6" s="122">
        <f t="shared" ref="AD6:AD69" ca="1" si="2">IF(AND($W6="EAST",$P$65=$U6),1,IF(AND($W6="MIDWEST",$P$66=$U6),1,IF(AND($W6="SOUTH",$P$67=$U6),1,IF(AND($W6="WEST",$P$68=$U6),1,0))))</f>
        <v>0</v>
      </c>
      <c r="AE6" s="122">
        <f t="shared" ref="AE6:AE69" ca="1" si="3">IF(AND(OR($W6="EAST",$W6="MIDWEST"),$P$69=$U6),1,IF(AND(OR($W6="SOUTH",$W6="WEST"),$P$70=$U6),1,0))</f>
        <v>0</v>
      </c>
      <c r="AF6" s="124">
        <f t="shared" ref="AF6:AF69" ca="1" si="4">IF($U6=$P$71,1,0)</f>
        <v>0</v>
      </c>
    </row>
    <row r="7" spans="2:32" x14ac:dyDescent="0.35">
      <c r="B7" s="65" t="s">
        <v>522</v>
      </c>
      <c r="C7" s="116" t="s">
        <v>544</v>
      </c>
      <c r="D7" s="99" t="s">
        <v>430</v>
      </c>
      <c r="E7" s="23">
        <v>1435</v>
      </c>
      <c r="F7" s="32">
        <f>RIGHT(D7,2)*1</f>
        <v>11</v>
      </c>
      <c r="G7" s="58" t="str">
        <f>UPPER(INDEX(Mapping!$C$3:$C$366,MATCH(Simulation!$E7,Mapping!$B$3:$B$366,0)))</f>
        <v>VANDERBILT</v>
      </c>
      <c r="H7" s="81">
        <f>INDEX('2016 Reg Season Elo'!$X$7:$NJ$7,MATCH(Simulation!$E7,'2016 Reg Season Elo'!$X$8:$NJ$8,0))</f>
        <v>1795.5822852485169</v>
      </c>
      <c r="I7" s="99" t="s">
        <v>430</v>
      </c>
      <c r="J7" s="23">
        <v>1455</v>
      </c>
      <c r="K7" s="32">
        <f>RIGHT(I7,2)*1</f>
        <v>11</v>
      </c>
      <c r="L7" s="58" t="str">
        <f>UPPER(INDEX(Mapping!$C$3:$C$366,MATCH(Simulation!$J7,Mapping!$B$3:$B$366,0)))</f>
        <v>WICHITA ST</v>
      </c>
      <c r="M7" s="81">
        <f>INDEX('2016 Reg Season Elo'!$X$7:$NJ$7,MATCH(Simulation!$J7,'2016 Reg Season Elo'!$X$8:$NJ$8,0))</f>
        <v>1922.7068884805922</v>
      </c>
      <c r="N7" s="23" t="str">
        <f>UPPER(CONCATENATE(INDEX(Mapping!$C$3:$C$366,MATCH(Simulation!$E7,Mapping!$B$3:$B$366,0))," (",RIGHT($D7,2)*1,") vs. ",INDEX(Mapping!$C$3:$C$366,MATCH(Simulation!$J7,Mapping!$B$3:$B$366,0))," (",RIGHT($I7,2)*1,")"))</f>
        <v>VANDERBILT (11) VS. WICHITA ST (11)</v>
      </c>
      <c r="O7" s="77">
        <f>1/(1+10^(($M7-$H7)/400))</f>
        <v>0.3248024768585468</v>
      </c>
      <c r="P7" s="23">
        <f ca="1">IF(RAND()&lt;=$O7,$E7,$J7)</f>
        <v>1455</v>
      </c>
      <c r="Q7" s="58" t="str">
        <f ca="1">UPPER(INDEX(Mapping!$C$3:$C$366,MATCH(Simulation!$P7,Mapping!$B$3:$B$366,0)))</f>
        <v>WICHITA ST</v>
      </c>
      <c r="R7" s="70">
        <f ca="1">IF($P7=$E7,$H7+($F$2*(1-$O7)),$M7+($F$2*(1-(1-$O7))))</f>
        <v>1929.202938017763</v>
      </c>
      <c r="T7" s="22" t="s">
        <v>420</v>
      </c>
      <c r="U7" s="119">
        <v>1242</v>
      </c>
      <c r="V7" s="50" t="str">
        <f>UPPER(INDEX(Mapping!$C$3:$C$366,MATCH(Simulation!$U7,Mapping!$B$3:$B$366,0)))</f>
        <v>KANSAS</v>
      </c>
      <c r="W7" s="58" t="str">
        <f t="shared" si="0"/>
        <v>SOUTH</v>
      </c>
      <c r="X7" s="32">
        <f t="shared" si="1"/>
        <v>1</v>
      </c>
      <c r="Y7" s="81">
        <f>INDEX('Reg. Season Rankings'!$K$3:$K$353,MATCH(Simulation!$U7,'Reg. Season Rankings'!$G$3:$G$353,0))</f>
        <v>2104.3894673495925</v>
      </c>
      <c r="Z7" s="23">
        <v>1</v>
      </c>
      <c r="AA7" s="23">
        <f ca="1">IF(P25=U7,1,0)</f>
        <v>1</v>
      </c>
      <c r="AB7" s="122">
        <f ca="1">IF(P49=U7,1,0)</f>
        <v>1</v>
      </c>
      <c r="AC7" s="127">
        <f ca="1">IF(P61=U7,1,0)</f>
        <v>1</v>
      </c>
      <c r="AD7" s="122">
        <f t="shared" ca="1" si="2"/>
        <v>1</v>
      </c>
      <c r="AE7" s="122">
        <f t="shared" ca="1" si="3"/>
        <v>1</v>
      </c>
      <c r="AF7" s="124">
        <f t="shared" ca="1" si="4"/>
        <v>0</v>
      </c>
    </row>
    <row r="8" spans="2:32" x14ac:dyDescent="0.35">
      <c r="B8" s="66" t="s">
        <v>522</v>
      </c>
      <c r="C8" s="114" t="s">
        <v>545</v>
      </c>
      <c r="D8" s="100" t="s">
        <v>451</v>
      </c>
      <c r="E8" s="26">
        <v>1221</v>
      </c>
      <c r="F8" s="34">
        <f>RIGHT(D8,2)*1</f>
        <v>16</v>
      </c>
      <c r="G8" s="60" t="str">
        <f>UPPER(INDEX(Mapping!$C$3:$C$366,MATCH(Simulation!$E8,Mapping!$B$3:$B$366,0)))</f>
        <v>HOLY CROSS</v>
      </c>
      <c r="H8" s="111">
        <f>INDEX('2016 Reg Season Elo'!$X$7:$NJ$7,MATCH(Simulation!$E8,'2016 Reg Season Elo'!$X$8:$NJ$8,0))</f>
        <v>1394.3018909240207</v>
      </c>
      <c r="I8" s="100" t="s">
        <v>451</v>
      </c>
      <c r="J8" s="26">
        <v>1380</v>
      </c>
      <c r="K8" s="34">
        <f>RIGHT(I8,2)*1</f>
        <v>16</v>
      </c>
      <c r="L8" s="60" t="str">
        <f>UPPER(INDEX(Mapping!$C$3:$C$366,MATCH(Simulation!$J8,Mapping!$B$3:$B$366,0)))</f>
        <v>SOUTHERN UNIV</v>
      </c>
      <c r="M8" s="111">
        <f>INDEX('2016 Reg Season Elo'!$X$7:$NJ$7,MATCH(Simulation!$J8,'2016 Reg Season Elo'!$X$8:$NJ$8,0))</f>
        <v>1418.3285461803116</v>
      </c>
      <c r="N8" s="26" t="str">
        <f>UPPER(CONCATENATE(INDEX(Mapping!$C$3:$C$366,MATCH(Simulation!$E8,Mapping!$B$3:$B$366,0))," (",RIGHT($D8,2)*1,") vs. ",INDEX(Mapping!$C$3:$C$366,MATCH(Simulation!$J8,Mapping!$B$3:$B$366,0))," (",RIGHT($I8,2)*1,")"))</f>
        <v>HOLY CROSS (16) VS. SOUTHERN UNIV (16)</v>
      </c>
      <c r="O8" s="80">
        <f>1/(1+10^(($M8-$H8)/400))</f>
        <v>0.46547787793988615</v>
      </c>
      <c r="P8" s="26">
        <f ca="1">IF(RAND()&lt;=$O8,$E8,$J8)</f>
        <v>1380</v>
      </c>
      <c r="Q8" s="60" t="str">
        <f ca="1">UPPER(INDEX(Mapping!$C$3:$C$366,MATCH(Simulation!$P8,Mapping!$B$3:$B$366,0)))</f>
        <v>SOUTHERN UNIV</v>
      </c>
      <c r="R8" s="71">
        <f ca="1">IF($P8=$E8,$H8+($F$2*(1-$O8)),$M8+($F$2*(1-(1-$O8))))</f>
        <v>1427.6381037391093</v>
      </c>
      <c r="T8" s="22" t="s">
        <v>436</v>
      </c>
      <c r="U8" s="119">
        <v>1332</v>
      </c>
      <c r="V8" s="50" t="str">
        <f>UPPER(INDEX(Mapping!$C$3:$C$366,MATCH(Simulation!$U8,Mapping!$B$3:$B$366,0)))</f>
        <v>OREGON</v>
      </c>
      <c r="W8" s="58" t="str">
        <f t="shared" si="0"/>
        <v>WEST</v>
      </c>
      <c r="X8" s="32">
        <f t="shared" si="1"/>
        <v>1</v>
      </c>
      <c r="Y8" s="81">
        <f>INDEX('Reg. Season Rankings'!$K$3:$K$353,MATCH(Simulation!$U8,'Reg. Season Rankings'!$G$3:$G$353,0))</f>
        <v>1971.273086294754</v>
      </c>
      <c r="Z8" s="23">
        <v>1</v>
      </c>
      <c r="AA8" s="23">
        <f ca="1">IF(P33=U8,1,0)</f>
        <v>1</v>
      </c>
      <c r="AB8" s="122">
        <f ca="1">IF(P53=U8,1,0)</f>
        <v>0</v>
      </c>
      <c r="AC8" s="127">
        <f ca="1">IF(P63=U8,1,0)</f>
        <v>0</v>
      </c>
      <c r="AD8" s="122">
        <f t="shared" ca="1" si="2"/>
        <v>0</v>
      </c>
      <c r="AE8" s="122">
        <f t="shared" ca="1" si="3"/>
        <v>0</v>
      </c>
      <c r="AF8" s="124">
        <f t="shared" ca="1" si="4"/>
        <v>0</v>
      </c>
    </row>
    <row r="9" spans="2:32" x14ac:dyDescent="0.35">
      <c r="B9" s="65" t="s">
        <v>523</v>
      </c>
      <c r="C9" s="116" t="s">
        <v>542</v>
      </c>
      <c r="D9" s="99" t="s">
        <v>388</v>
      </c>
      <c r="E9" s="23">
        <v>1314</v>
      </c>
      <c r="F9" s="32">
        <f>RIGHT(D9,2)*1</f>
        <v>1</v>
      </c>
      <c r="G9" s="58" t="str">
        <f>UPPER(INDEX(Mapping!$C$3:$C$366,MATCH(Simulation!$E9,Mapping!$B$3:$B$366,0)))</f>
        <v>NORTH CAROLINA</v>
      </c>
      <c r="H9" s="81">
        <f>INDEX('2016 Reg Season Elo'!$X$7:$NJ$7,MATCH(Simulation!$E9,'2016 Reg Season Elo'!$X$8:$NJ$8,0))</f>
        <v>2055.4124531976804</v>
      </c>
      <c r="I9" s="99" t="s">
        <v>403</v>
      </c>
      <c r="J9" s="23">
        <f ca="1">P6</f>
        <v>1192</v>
      </c>
      <c r="K9" s="32">
        <f>RIGHT(I9,2)*1</f>
        <v>16</v>
      </c>
      <c r="L9" s="58" t="str">
        <f ca="1">UPPER(INDEX(Mapping!$C$3:$C$366,MATCH(Simulation!$J9,Mapping!$B$3:$B$366,0)))</f>
        <v>F DICKINSON</v>
      </c>
      <c r="M9" s="81">
        <f ca="1">R6</f>
        <v>1436.3461204688924</v>
      </c>
      <c r="N9" s="23" t="str">
        <f ca="1">UPPER(CONCATENATE(INDEX(Mapping!$C$3:$C$366,MATCH(Simulation!$E9,Mapping!$B$3:$B$366,0))," (",RIGHT($D9,2)*1,") vs. ",INDEX(Mapping!$C$3:$C$366,MATCH(Simulation!$J9,Mapping!$B$3:$B$366,0))," (",RIGHT($I9,2)*1,")"))</f>
        <v>NORTH CAROLINA (1) VS. F DICKINSON (16)</v>
      </c>
      <c r="O9" s="77">
        <f ca="1">1/(1+10^(($M9-$H9)/400))</f>
        <v>0.97244507400972313</v>
      </c>
      <c r="P9" s="23">
        <f ca="1">IF(RAND()&lt;=$O9,$E9,$J9)</f>
        <v>1314</v>
      </c>
      <c r="Q9" s="58" t="str">
        <f ca="1">UPPER(INDEX(Mapping!$C$3:$C$366,MATCH(Simulation!$P9,Mapping!$B$3:$B$366,0)))</f>
        <v>NORTH CAROLINA</v>
      </c>
      <c r="R9" s="70">
        <f ca="1">IF($P9=$E9,$H9+($F$2*(1-$O9)),$M9+($F$2*(1-(1-$O9))))</f>
        <v>2055.9635517174861</v>
      </c>
      <c r="T9" s="22" t="str">
        <f>IFERROR(INDEX($D$5:$D$71,MATCH($U9,$E$5:$E$71,0)),INDEX($I$5:$I$71,MATCH($U9,$J$5:$J$71,0)))</f>
        <v>W02</v>
      </c>
      <c r="U9" s="119">
        <v>1462</v>
      </c>
      <c r="V9" s="50" t="str">
        <f>UPPER(INDEX(Mapping!$C$3:$C$366,MATCH(Simulation!$U9,Mapping!$B$3:$B$366,0)))</f>
        <v>XAVIER</v>
      </c>
      <c r="W9" s="58" t="str">
        <f t="shared" si="0"/>
        <v>EAST</v>
      </c>
      <c r="X9" s="32">
        <f t="shared" si="1"/>
        <v>2</v>
      </c>
      <c r="Y9" s="81">
        <f>INDEX('Reg. Season Rankings'!$K$3:$K$353,MATCH(Simulation!$U9,'Reg. Season Rankings'!$G$3:$G$353,0))</f>
        <v>1947.9068309178733</v>
      </c>
      <c r="Z9" s="23">
        <v>1</v>
      </c>
      <c r="AA9" s="23">
        <f ca="1">IF(P16=U9,1,0)</f>
        <v>1</v>
      </c>
      <c r="AB9" s="122">
        <f ca="1">IF(P44=U9,1,0)</f>
        <v>1</v>
      </c>
      <c r="AC9" s="127">
        <f ca="1">IF(P58=U9,1,0)</f>
        <v>0</v>
      </c>
      <c r="AD9" s="122">
        <f t="shared" ca="1" si="2"/>
        <v>0</v>
      </c>
      <c r="AE9" s="122">
        <f t="shared" ca="1" si="3"/>
        <v>0</v>
      </c>
      <c r="AF9" s="124">
        <f t="shared" ca="1" si="4"/>
        <v>0</v>
      </c>
    </row>
    <row r="10" spans="2:32" x14ac:dyDescent="0.35">
      <c r="B10" s="65" t="s">
        <v>523</v>
      </c>
      <c r="C10" s="116" t="s">
        <v>542</v>
      </c>
      <c r="D10" s="99" t="s">
        <v>395</v>
      </c>
      <c r="E10" s="23">
        <v>1425</v>
      </c>
      <c r="F10" s="32">
        <f>RIGHT(D10,2)*1</f>
        <v>8</v>
      </c>
      <c r="G10" s="58" t="str">
        <f>UPPER(INDEX(Mapping!$C$3:$C$366,MATCH(Simulation!$E10,Mapping!$B$3:$B$366,0)))</f>
        <v>USC</v>
      </c>
      <c r="H10" s="81">
        <f>INDEX('2016 Reg Season Elo'!$X$7:$NJ$7,MATCH(Simulation!$E10,'2016 Reg Season Elo'!$X$8:$NJ$8,0))</f>
        <v>1706.8772328678351</v>
      </c>
      <c r="I10" s="99" t="s">
        <v>396</v>
      </c>
      <c r="J10" s="23">
        <v>1344</v>
      </c>
      <c r="K10" s="32">
        <f>RIGHT(I10,2)*1</f>
        <v>9</v>
      </c>
      <c r="L10" s="58" t="str">
        <f>UPPER(INDEX(Mapping!$C$3:$C$366,MATCH(Simulation!$J10,Mapping!$B$3:$B$366,0)))</f>
        <v>PROVIDENCE</v>
      </c>
      <c r="M10" s="81">
        <f>INDEX('2016 Reg Season Elo'!$X$7:$NJ$7,MATCH(Simulation!$J10,'2016 Reg Season Elo'!$X$8:$NJ$8,0))</f>
        <v>1786.3334788960822</v>
      </c>
      <c r="N10" s="23" t="str">
        <f>UPPER(CONCATENATE(INDEX(Mapping!$C$3:$C$366,MATCH(Simulation!$E10,Mapping!$B$3:$B$366,0))," (",RIGHT($D10,2)*1,") vs. ",INDEX(Mapping!$C$3:$C$366,MATCH(Simulation!$J10,Mapping!$B$3:$B$366,0))," (",RIGHT($I10,2)*1,")"))</f>
        <v>USC (8) VS. PROVIDENCE (9)</v>
      </c>
      <c r="O10" s="77">
        <f>1/(1+10^(($M10-$H10)/400))</f>
        <v>0.38760590204310952</v>
      </c>
      <c r="P10" s="23">
        <f ca="1">IF(RAND()&lt;=$O10,$E10,$J10)</f>
        <v>1425</v>
      </c>
      <c r="Q10" s="58" t="str">
        <f ca="1">UPPER(INDEX(Mapping!$C$3:$C$366,MATCH(Simulation!$P10,Mapping!$B$3:$B$366,0)))</f>
        <v>USC</v>
      </c>
      <c r="R10" s="70">
        <f ca="1">IF($P10=$E10,$H10+($F$2*(1-$O10)),$M10+($F$2*(1-(1-$O10))))</f>
        <v>1719.125114826973</v>
      </c>
      <c r="T10" s="22" t="str">
        <f>IFERROR(INDEX($D$5:$D$71,MATCH($U10,$E$5:$E$71,0)),INDEX($I$5:$I$71,MATCH($U10,$J$5:$J$71,0)))</f>
        <v>X02</v>
      </c>
      <c r="U10" s="119">
        <v>1277</v>
      </c>
      <c r="V10" s="50" t="str">
        <f>UPPER(INDEX(Mapping!$C$3:$C$366,MATCH(Simulation!$U10,Mapping!$B$3:$B$366,0)))</f>
        <v>MICHIGAN ST</v>
      </c>
      <c r="W10" s="58" t="str">
        <f t="shared" si="0"/>
        <v>MIDWEST</v>
      </c>
      <c r="X10" s="32">
        <f t="shared" si="1"/>
        <v>2</v>
      </c>
      <c r="Y10" s="81">
        <f>INDEX('Reg. Season Rankings'!$K$3:$K$353,MATCH(Simulation!$U10,'Reg. Season Rankings'!$G$3:$G$353,0))</f>
        <v>2091.9965085779481</v>
      </c>
      <c r="Z10" s="23">
        <v>1</v>
      </c>
      <c r="AA10" s="23">
        <f ca="1">IF(P24=U10,1,0)</f>
        <v>1</v>
      </c>
      <c r="AB10" s="122">
        <f ca="1">IF(P48=U10,1,0)</f>
        <v>1</v>
      </c>
      <c r="AC10" s="127">
        <f ca="1">IF(P60=U10,1,0)</f>
        <v>1</v>
      </c>
      <c r="AD10" s="122">
        <f t="shared" ca="1" si="2"/>
        <v>1</v>
      </c>
      <c r="AE10" s="122">
        <f t="shared" ca="1" si="3"/>
        <v>0</v>
      </c>
      <c r="AF10" s="124">
        <f t="shared" ca="1" si="4"/>
        <v>0</v>
      </c>
    </row>
    <row r="11" spans="2:32" x14ac:dyDescent="0.35">
      <c r="B11" s="65" t="s">
        <v>523</v>
      </c>
      <c r="C11" s="116" t="s">
        <v>542</v>
      </c>
      <c r="D11" s="99" t="s">
        <v>392</v>
      </c>
      <c r="E11" s="23">
        <v>1231</v>
      </c>
      <c r="F11" s="32">
        <f>RIGHT(D11,2)*1</f>
        <v>5</v>
      </c>
      <c r="G11" s="58" t="str">
        <f>UPPER(INDEX(Mapping!$C$3:$C$366,MATCH(Simulation!$E11,Mapping!$B$3:$B$366,0)))</f>
        <v>INDIANA</v>
      </c>
      <c r="H11" s="81">
        <f>INDEX('2016 Reg Season Elo'!$X$7:$NJ$7,MATCH(Simulation!$E11,'2016 Reg Season Elo'!$X$8:$NJ$8,0))</f>
        <v>1945.456717340629</v>
      </c>
      <c r="I11" s="99" t="s">
        <v>399</v>
      </c>
      <c r="J11" s="23">
        <v>1151</v>
      </c>
      <c r="K11" s="32">
        <f>RIGHT(I11,2)*1</f>
        <v>12</v>
      </c>
      <c r="L11" s="58" t="str">
        <f>UPPER(INDEX(Mapping!$C$3:$C$366,MATCH(Simulation!$J11,Mapping!$B$3:$B$366,0)))</f>
        <v>CHATTANOOGA</v>
      </c>
      <c r="M11" s="81">
        <f>INDEX('2016 Reg Season Elo'!$X$7:$NJ$7,MATCH(Simulation!$J11,'2016 Reg Season Elo'!$X$8:$NJ$8,0))</f>
        <v>1703.3221762690205</v>
      </c>
      <c r="N11" s="23" t="str">
        <f>UPPER(CONCATENATE(INDEX(Mapping!$C$3:$C$366,MATCH(Simulation!$E11,Mapping!$B$3:$B$366,0))," (",RIGHT($D11,2)*1,") vs. ",INDEX(Mapping!$C$3:$C$366,MATCH(Simulation!$J11,Mapping!$B$3:$B$366,0))," (",RIGHT($I11,2)*1,")"))</f>
        <v>INDIANA (5) VS. CHATTANOOGA (12)</v>
      </c>
      <c r="O11" s="77">
        <f>1/(1+10^(($M11-$H11)/400))</f>
        <v>0.80120432475294012</v>
      </c>
      <c r="P11" s="23">
        <f ca="1">IF(RAND()&lt;=$O11,$E11,$J11)</f>
        <v>1231</v>
      </c>
      <c r="Q11" s="58" t="str">
        <f ca="1">UPPER(INDEX(Mapping!$C$3:$C$366,MATCH(Simulation!$P11,Mapping!$B$3:$B$366,0)))</f>
        <v>INDIANA</v>
      </c>
      <c r="R11" s="70">
        <f ca="1">IF($P11=$E11,$H11+($F$2*(1-$O11)),$M11+($F$2*(1-(1-$O11))))</f>
        <v>1949.4326308455702</v>
      </c>
      <c r="T11" s="22" t="str">
        <f>IFERROR(INDEX($D$5:$D$71,MATCH($U11,$E$5:$E$71,0)),INDEX($I$5:$I$71,MATCH($U11,$J$5:$J$71,0)))</f>
        <v>Y02</v>
      </c>
      <c r="U11" s="119">
        <v>1437</v>
      </c>
      <c r="V11" s="50" t="str">
        <f>UPPER(INDEX(Mapping!$C$3:$C$366,MATCH(Simulation!$U11,Mapping!$B$3:$B$366,0)))</f>
        <v>VILLANOVA</v>
      </c>
      <c r="W11" s="58" t="str">
        <f t="shared" si="0"/>
        <v>SOUTH</v>
      </c>
      <c r="X11" s="32">
        <f t="shared" si="1"/>
        <v>2</v>
      </c>
      <c r="Y11" s="81">
        <f>INDEX('Reg. Season Rankings'!$K$3:$K$353,MATCH(Simulation!$U11,'Reg. Season Rankings'!$G$3:$G$353,0))</f>
        <v>2039.8582340643868</v>
      </c>
      <c r="Z11" s="23">
        <v>1</v>
      </c>
      <c r="AA11" s="23">
        <f ca="1">IF(P32=U11,1,0)</f>
        <v>1</v>
      </c>
      <c r="AB11" s="122">
        <f ca="1">IF(P52=U11,1,0)</f>
        <v>1</v>
      </c>
      <c r="AC11" s="127">
        <f ca="1">IF(P62=U11,1,0)</f>
        <v>0</v>
      </c>
      <c r="AD11" s="122">
        <f t="shared" ca="1" si="2"/>
        <v>0</v>
      </c>
      <c r="AE11" s="122">
        <f t="shared" ca="1" si="3"/>
        <v>0</v>
      </c>
      <c r="AF11" s="124">
        <f t="shared" ca="1" si="4"/>
        <v>0</v>
      </c>
    </row>
    <row r="12" spans="2:32" x14ac:dyDescent="0.35">
      <c r="B12" s="65" t="s">
        <v>523</v>
      </c>
      <c r="C12" s="116" t="s">
        <v>542</v>
      </c>
      <c r="D12" s="99" t="s">
        <v>391</v>
      </c>
      <c r="E12" s="23">
        <v>1246</v>
      </c>
      <c r="F12" s="32">
        <f>RIGHT(D12,2)*1</f>
        <v>4</v>
      </c>
      <c r="G12" s="58" t="str">
        <f>UPPER(INDEX(Mapping!$C$3:$C$366,MATCH(Simulation!$E12,Mapping!$B$3:$B$366,0)))</f>
        <v>KENTUCKY</v>
      </c>
      <c r="H12" s="81">
        <f>INDEX('2016 Reg Season Elo'!$X$7:$NJ$7,MATCH(Simulation!$E12,'2016 Reg Season Elo'!$X$8:$NJ$8,0))</f>
        <v>2012.8192100884703</v>
      </c>
      <c r="I12" s="99" t="s">
        <v>400</v>
      </c>
      <c r="J12" s="23">
        <v>1392</v>
      </c>
      <c r="K12" s="32">
        <f>RIGHT(I12,2)*1</f>
        <v>13</v>
      </c>
      <c r="L12" s="58" t="str">
        <f>UPPER(INDEX(Mapping!$C$3:$C$366,MATCH(Simulation!$J12,Mapping!$B$3:$B$366,0)))</f>
        <v>STONY BROOK</v>
      </c>
      <c r="M12" s="81">
        <f>INDEX('2016 Reg Season Elo'!$X$7:$NJ$7,MATCH(Simulation!$J12,'2016 Reg Season Elo'!$X$8:$NJ$8,0))</f>
        <v>1742.88540822811</v>
      </c>
      <c r="N12" s="23" t="str">
        <f>UPPER(CONCATENATE(INDEX(Mapping!$C$3:$C$366,MATCH(Simulation!$E12,Mapping!$B$3:$B$366,0))," (",RIGHT($D12,2)*1,") vs. ",INDEX(Mapping!$C$3:$C$366,MATCH(Simulation!$J12,Mapping!$B$3:$B$366,0))," (",RIGHT($I12,2)*1,")"))</f>
        <v>KENTUCKY (4) VS. STONY BROOK (13)</v>
      </c>
      <c r="O12" s="77">
        <f>1/(1+10^(($M12-$H12)/400))</f>
        <v>0.82547109437567001</v>
      </c>
      <c r="P12" s="23">
        <f ca="1">IF(RAND()&lt;=$O12,$E12,$J12)</f>
        <v>1392</v>
      </c>
      <c r="Q12" s="58" t="str">
        <f ca="1">UPPER(INDEX(Mapping!$C$3:$C$366,MATCH(Simulation!$P12,Mapping!$B$3:$B$366,0)))</f>
        <v>STONY BROOK</v>
      </c>
      <c r="R12" s="70">
        <f ca="1">IF($P12=$E12,$H12+($F$2*(1-$O12)),$M12+($F$2*(1-(1-$O12))))</f>
        <v>1759.3948301156233</v>
      </c>
      <c r="T12" s="22" t="str">
        <f>IFERROR(INDEX($D$5:$D$71,MATCH($U12,$E$5:$E$71,0)),INDEX($I$5:$I$71,MATCH($U12,$J$5:$J$71,0)))</f>
        <v>Z02</v>
      </c>
      <c r="U12" s="119">
        <v>1328</v>
      </c>
      <c r="V12" s="50" t="str">
        <f>UPPER(INDEX(Mapping!$C$3:$C$366,MATCH(Simulation!$U12,Mapping!$B$3:$B$366,0)))</f>
        <v>OKLAHOMA</v>
      </c>
      <c r="W12" s="58" t="str">
        <f t="shared" si="0"/>
        <v>WEST</v>
      </c>
      <c r="X12" s="32">
        <f t="shared" si="1"/>
        <v>2</v>
      </c>
      <c r="Y12" s="81">
        <f>INDEX('Reg. Season Rankings'!$K$3:$K$353,MATCH(Simulation!$U12,'Reg. Season Rankings'!$G$3:$G$353,0))</f>
        <v>1937.4701762383168</v>
      </c>
      <c r="Z12" s="23">
        <v>1</v>
      </c>
      <c r="AA12" s="23">
        <f ca="1">IF(P40=U12,1,0)</f>
        <v>1</v>
      </c>
      <c r="AB12" s="122">
        <f ca="1">IF(P56=U12,1,0)</f>
        <v>0</v>
      </c>
      <c r="AC12" s="127">
        <f ca="1">IF(P64=U12,1,0)</f>
        <v>0</v>
      </c>
      <c r="AD12" s="122">
        <f t="shared" ca="1" si="2"/>
        <v>0</v>
      </c>
      <c r="AE12" s="122">
        <f t="shared" ca="1" si="3"/>
        <v>0</v>
      </c>
      <c r="AF12" s="124">
        <f t="shared" ca="1" si="4"/>
        <v>0</v>
      </c>
    </row>
    <row r="13" spans="2:32" x14ac:dyDescent="0.35">
      <c r="B13" s="65" t="s">
        <v>523</v>
      </c>
      <c r="C13" s="116" t="s">
        <v>542</v>
      </c>
      <c r="D13" s="99" t="s">
        <v>393</v>
      </c>
      <c r="E13" s="23">
        <v>1323</v>
      </c>
      <c r="F13" s="32">
        <f>RIGHT(D13,2)*1</f>
        <v>6</v>
      </c>
      <c r="G13" s="58" t="str">
        <f>UPPER(INDEX(Mapping!$C$3:$C$366,MATCH(Simulation!$E13,Mapping!$B$3:$B$366,0)))</f>
        <v>NOTRE DAME</v>
      </c>
      <c r="H13" s="81">
        <f>INDEX('2016 Reg Season Elo'!$X$7:$NJ$7,MATCH(Simulation!$E13,'2016 Reg Season Elo'!$X$8:$NJ$8,0))</f>
        <v>1808.9782100767741</v>
      </c>
      <c r="I13" s="99" t="s">
        <v>398</v>
      </c>
      <c r="J13" s="23">
        <f ca="1">P5</f>
        <v>1409</v>
      </c>
      <c r="K13" s="32">
        <f>RIGHT(I13,2)*1</f>
        <v>11</v>
      </c>
      <c r="L13" s="58" t="str">
        <f ca="1">UPPER(INDEX(Mapping!$C$3:$C$366,MATCH(Simulation!$J13,Mapping!$B$3:$B$366,0)))</f>
        <v>TULSA</v>
      </c>
      <c r="M13" s="81">
        <f ca="1">R5</f>
        <v>1720.877509744452</v>
      </c>
      <c r="N13" s="23" t="str">
        <f ca="1">UPPER(CONCATENATE(INDEX(Mapping!$C$3:$C$366,MATCH(Simulation!$E13,Mapping!$B$3:$B$366,0))," (",RIGHT($D13,2)*1,") vs. ",INDEX(Mapping!$C$3:$C$366,MATCH(Simulation!$J13,Mapping!$B$3:$B$366,0))," (",RIGHT($I13,2)*1,")"))</f>
        <v>NOTRE DAME (6) VS. TULSA (11)</v>
      </c>
      <c r="O13" s="77">
        <f ca="1">1/(1+10^(($M13-$H13)/400))</f>
        <v>0.6241377548885515</v>
      </c>
      <c r="P13" s="23">
        <f ca="1">IF(RAND()&lt;=$O13,$E13,$J13)</f>
        <v>1409</v>
      </c>
      <c r="Q13" s="58" t="str">
        <f ca="1">UPPER(INDEX(Mapping!$C$3:$C$366,MATCH(Simulation!$P13,Mapping!$B$3:$B$366,0)))</f>
        <v>TULSA</v>
      </c>
      <c r="R13" s="70">
        <f ca="1">IF($P13=$E13,$H13+($F$2*(1-$O13)),$M13+($F$2*(1-(1-$O13))))</f>
        <v>1733.3602648422232</v>
      </c>
      <c r="T13" s="22" t="str">
        <f>IFERROR(INDEX($D$5:$D$71,MATCH($U13,$E$5:$E$71,0)),INDEX($I$5:$I$71,MATCH($U13,$J$5:$J$71,0)))</f>
        <v>W03</v>
      </c>
      <c r="U13" s="119">
        <v>1452</v>
      </c>
      <c r="V13" s="50" t="str">
        <f>UPPER(INDEX(Mapping!$C$3:$C$366,MATCH(Simulation!$U13,Mapping!$B$3:$B$366,0)))</f>
        <v>WEST VIRGINIA</v>
      </c>
      <c r="W13" s="58" t="str">
        <f t="shared" si="0"/>
        <v>EAST</v>
      </c>
      <c r="X13" s="32">
        <f t="shared" si="1"/>
        <v>3</v>
      </c>
      <c r="Y13" s="81">
        <f>INDEX('Reg. Season Rankings'!$K$3:$K$353,MATCH(Simulation!$U13,'Reg. Season Rankings'!$G$3:$G$353,0))</f>
        <v>1974.8120488290733</v>
      </c>
      <c r="Z13" s="23">
        <v>1</v>
      </c>
      <c r="AA13" s="23">
        <f ca="1">IF(P14=U13,1,0)</f>
        <v>1</v>
      </c>
      <c r="AB13" s="122">
        <f ca="1">IF(P43=U13,1,0)</f>
        <v>1</v>
      </c>
      <c r="AC13" s="127">
        <f ca="1">IF(P58=U13,1,0)</f>
        <v>1</v>
      </c>
      <c r="AD13" s="122">
        <f t="shared" ca="1" si="2"/>
        <v>0</v>
      </c>
      <c r="AE13" s="122">
        <f t="shared" ca="1" si="3"/>
        <v>0</v>
      </c>
      <c r="AF13" s="124">
        <f t="shared" ca="1" si="4"/>
        <v>0</v>
      </c>
    </row>
    <row r="14" spans="2:32" x14ac:dyDescent="0.35">
      <c r="B14" s="65" t="s">
        <v>523</v>
      </c>
      <c r="C14" s="116" t="s">
        <v>542</v>
      </c>
      <c r="D14" s="99" t="s">
        <v>390</v>
      </c>
      <c r="E14" s="23">
        <v>1452</v>
      </c>
      <c r="F14" s="32">
        <f>RIGHT(D14,2)*1</f>
        <v>3</v>
      </c>
      <c r="G14" s="58" t="str">
        <f>UPPER(INDEX(Mapping!$C$3:$C$366,MATCH(Simulation!$E14,Mapping!$B$3:$B$366,0)))</f>
        <v>WEST VIRGINIA</v>
      </c>
      <c r="H14" s="81">
        <f>INDEX('2016 Reg Season Elo'!$X$7:$NJ$7,MATCH(Simulation!$E14,'2016 Reg Season Elo'!$X$8:$NJ$8,0))</f>
        <v>1974.8120488290733</v>
      </c>
      <c r="I14" s="99" t="s">
        <v>401</v>
      </c>
      <c r="J14" s="23">
        <v>1372</v>
      </c>
      <c r="K14" s="32">
        <f>RIGHT(I14,2)*1</f>
        <v>14</v>
      </c>
      <c r="L14" s="58" t="str">
        <f>UPPER(INDEX(Mapping!$C$3:$C$366,MATCH(Simulation!$J14,Mapping!$B$3:$B$366,0)))</f>
        <v>SF AUSTIN</v>
      </c>
      <c r="M14" s="81">
        <f>INDEX('2016 Reg Season Elo'!$X$7:$NJ$7,MATCH(Simulation!$J14,'2016 Reg Season Elo'!$X$8:$NJ$8,0))</f>
        <v>1925.2356665855507</v>
      </c>
      <c r="N14" s="23" t="str">
        <f>UPPER(CONCATENATE(INDEX(Mapping!$C$3:$C$366,MATCH(Simulation!$E14,Mapping!$B$3:$B$366,0))," (",RIGHT($D14,2)*1,") vs. ",INDEX(Mapping!$C$3:$C$366,MATCH(Simulation!$J14,Mapping!$B$3:$B$366,0))," (",RIGHT($I14,2)*1,")"))</f>
        <v>WEST VIRGINIA (3) VS. SF AUSTIN (14)</v>
      </c>
      <c r="O14" s="77">
        <f>1/(1+10^(($M14-$H14)/400))</f>
        <v>0.57086583222824994</v>
      </c>
      <c r="P14" s="23">
        <f ca="1">IF(RAND()&lt;=$O14,$E14,$J14)</f>
        <v>1452</v>
      </c>
      <c r="Q14" s="58" t="str">
        <f ca="1">UPPER(INDEX(Mapping!$C$3:$C$366,MATCH(Simulation!$P14,Mapping!$B$3:$B$366,0)))</f>
        <v>WEST VIRGINIA</v>
      </c>
      <c r="R14" s="70">
        <f ca="1">IF($P14=$E14,$H14+($F$2*(1-$O14)),$M14+($F$2*(1-(1-$O14))))</f>
        <v>1983.3947321845083</v>
      </c>
      <c r="T14" s="22" t="str">
        <f>IFERROR(INDEX($D$5:$D$71,MATCH($U14,$E$5:$E$71,0)),INDEX($I$5:$I$71,MATCH($U14,$J$5:$J$71,0)))</f>
        <v>X03</v>
      </c>
      <c r="U14" s="119">
        <v>1428</v>
      </c>
      <c r="V14" s="50" t="str">
        <f>UPPER(INDEX(Mapping!$C$3:$C$366,MATCH(Simulation!$U14,Mapping!$B$3:$B$366,0)))</f>
        <v>UTAH</v>
      </c>
      <c r="W14" s="58" t="str">
        <f t="shared" si="0"/>
        <v>MIDWEST</v>
      </c>
      <c r="X14" s="32">
        <f t="shared" si="1"/>
        <v>3</v>
      </c>
      <c r="Y14" s="81">
        <f>INDEX('Reg. Season Rankings'!$K$3:$K$353,MATCH(Simulation!$U14,'Reg. Season Rankings'!$G$3:$G$353,0))</f>
        <v>1897.9880136314555</v>
      </c>
      <c r="Z14" s="23">
        <v>1</v>
      </c>
      <c r="AA14" s="23">
        <f ca="1">IF(P22=U14,1,0)</f>
        <v>1</v>
      </c>
      <c r="AB14" s="122">
        <f ca="1">IF(P47=U14,1,0)</f>
        <v>1</v>
      </c>
      <c r="AC14" s="127">
        <f ca="1">IF(P60=U14,1,0)</f>
        <v>0</v>
      </c>
      <c r="AD14" s="122">
        <f t="shared" ca="1" si="2"/>
        <v>0</v>
      </c>
      <c r="AE14" s="122">
        <f t="shared" ca="1" si="3"/>
        <v>0</v>
      </c>
      <c r="AF14" s="124">
        <f t="shared" ca="1" si="4"/>
        <v>0</v>
      </c>
    </row>
    <row r="15" spans="2:32" x14ac:dyDescent="0.35">
      <c r="B15" s="65" t="s">
        <v>523</v>
      </c>
      <c r="C15" s="116" t="s">
        <v>542</v>
      </c>
      <c r="D15" s="99" t="s">
        <v>394</v>
      </c>
      <c r="E15" s="23">
        <v>1458</v>
      </c>
      <c r="F15" s="32">
        <f>RIGHT(D15,2)*1</f>
        <v>7</v>
      </c>
      <c r="G15" s="58" t="str">
        <f>UPPER(INDEX(Mapping!$C$3:$C$366,MATCH(Simulation!$E15,Mapping!$B$3:$B$366,0)))</f>
        <v>WISCONSIN</v>
      </c>
      <c r="H15" s="81">
        <f>INDEX('2016 Reg Season Elo'!$X$7:$NJ$7,MATCH(Simulation!$E15,'2016 Reg Season Elo'!$X$8:$NJ$8,0))</f>
        <v>1831.0103948684496</v>
      </c>
      <c r="I15" s="99" t="s">
        <v>397</v>
      </c>
      <c r="J15" s="23">
        <v>1338</v>
      </c>
      <c r="K15" s="32">
        <f>RIGHT(I15,2)*1</f>
        <v>10</v>
      </c>
      <c r="L15" s="58" t="str">
        <f>UPPER(INDEX(Mapping!$C$3:$C$366,MATCH(Simulation!$J15,Mapping!$B$3:$B$366,0)))</f>
        <v>PITTSBURGH</v>
      </c>
      <c r="M15" s="81">
        <f>INDEX('2016 Reg Season Elo'!$X$7:$NJ$7,MATCH(Simulation!$J15,'2016 Reg Season Elo'!$X$8:$NJ$8,0))</f>
        <v>1755.7545803788662</v>
      </c>
      <c r="N15" s="23" t="str">
        <f>UPPER(CONCATENATE(INDEX(Mapping!$C$3:$C$366,MATCH(Simulation!$E15,Mapping!$B$3:$B$366,0))," (",RIGHT($D15,2)*1,") vs. ",INDEX(Mapping!$C$3:$C$366,MATCH(Simulation!$J15,Mapping!$B$3:$B$366,0))," (",RIGHT($I15,2)*1,")"))</f>
        <v>WISCONSIN (7) VS. PITTSBURGH (10)</v>
      </c>
      <c r="O15" s="77">
        <f>1/(1+10^(($M15-$H15)/400))</f>
        <v>0.60663927939671736</v>
      </c>
      <c r="P15" s="23">
        <f ca="1">IF(RAND()&lt;=$O15,$E15,$J15)</f>
        <v>1338</v>
      </c>
      <c r="Q15" s="58" t="str">
        <f ca="1">UPPER(INDEX(Mapping!$C$3:$C$366,MATCH(Simulation!$P15,Mapping!$B$3:$B$366,0)))</f>
        <v>PITTSBURGH</v>
      </c>
      <c r="R15" s="70">
        <f ca="1">IF($P15=$E15,$H15+($F$2*(1-$O15)),$M15+($F$2*(1-(1-$O15))))</f>
        <v>1767.8873659668006</v>
      </c>
      <c r="T15" s="22" t="str">
        <f>IFERROR(INDEX($D$5:$D$71,MATCH($U15,$E$5:$E$71,0)),INDEX($I$5:$I$71,MATCH($U15,$J$5:$J$71,0)))</f>
        <v>Y03</v>
      </c>
      <c r="U15" s="119">
        <v>1274</v>
      </c>
      <c r="V15" s="50" t="str">
        <f>UPPER(INDEX(Mapping!$C$3:$C$366,MATCH(Simulation!$U15,Mapping!$B$3:$B$366,0)))</f>
        <v>MIAMI FL</v>
      </c>
      <c r="W15" s="58" t="str">
        <f t="shared" si="0"/>
        <v>SOUTH</v>
      </c>
      <c r="X15" s="32">
        <f t="shared" si="1"/>
        <v>3</v>
      </c>
      <c r="Y15" s="81">
        <f>INDEX('Reg. Season Rankings'!$K$3:$K$353,MATCH(Simulation!$U15,'Reg. Season Rankings'!$G$3:$G$353,0))</f>
        <v>1905.0248613476131</v>
      </c>
      <c r="Z15" s="23">
        <v>1</v>
      </c>
      <c r="AA15" s="23">
        <f ca="1">IF(P30=U15,1,0)</f>
        <v>1</v>
      </c>
      <c r="AB15" s="122">
        <f ca="1">IF(P51=U15,1,0)</f>
        <v>1</v>
      </c>
      <c r="AC15" s="127">
        <f ca="1">IF(P62=U15,1,0)</f>
        <v>1</v>
      </c>
      <c r="AD15" s="122">
        <f t="shared" ca="1" si="2"/>
        <v>0</v>
      </c>
      <c r="AE15" s="122">
        <f t="shared" ca="1" si="3"/>
        <v>0</v>
      </c>
      <c r="AF15" s="124">
        <f t="shared" ca="1" si="4"/>
        <v>0</v>
      </c>
    </row>
    <row r="16" spans="2:32" x14ac:dyDescent="0.35">
      <c r="B16" s="65" t="s">
        <v>523</v>
      </c>
      <c r="C16" s="116" t="s">
        <v>542</v>
      </c>
      <c r="D16" s="99" t="s">
        <v>389</v>
      </c>
      <c r="E16" s="23">
        <v>1462</v>
      </c>
      <c r="F16" s="32">
        <f>RIGHT(D16,2)*1</f>
        <v>2</v>
      </c>
      <c r="G16" s="58" t="str">
        <f>UPPER(INDEX(Mapping!$C$3:$C$366,MATCH(Simulation!$E16,Mapping!$B$3:$B$366,0)))</f>
        <v>XAVIER</v>
      </c>
      <c r="H16" s="81">
        <f>INDEX('2016 Reg Season Elo'!$X$7:$NJ$7,MATCH(Simulation!$E16,'2016 Reg Season Elo'!$X$8:$NJ$8,0))</f>
        <v>1947.9068309178733</v>
      </c>
      <c r="I16" s="99" t="s">
        <v>402</v>
      </c>
      <c r="J16" s="23">
        <v>1451</v>
      </c>
      <c r="K16" s="32">
        <f>RIGHT(I16,2)*1</f>
        <v>15</v>
      </c>
      <c r="L16" s="58" t="str">
        <f>UPPER(INDEX(Mapping!$C$3:$C$366,MATCH(Simulation!$J16,Mapping!$B$3:$B$366,0)))</f>
        <v>WEBER ST</v>
      </c>
      <c r="M16" s="81">
        <f>INDEX('2016 Reg Season Elo'!$X$7:$NJ$7,MATCH(Simulation!$J16,'2016 Reg Season Elo'!$X$8:$NJ$8,0))</f>
        <v>1628.433544002414</v>
      </c>
      <c r="N16" s="23" t="str">
        <f>UPPER(CONCATENATE(INDEX(Mapping!$C$3:$C$366,MATCH(Simulation!$E16,Mapping!$B$3:$B$366,0))," (",RIGHT($D16,2)*1,") vs. ",INDEX(Mapping!$C$3:$C$366,MATCH(Simulation!$J16,Mapping!$B$3:$B$366,0))," (",RIGHT($I16,2)*1,")"))</f>
        <v>XAVIER (2) VS. WEBER ST (15)</v>
      </c>
      <c r="O16" s="77">
        <f>1/(1+10^(($M16-$H16)/400))</f>
        <v>0.86283466525253205</v>
      </c>
      <c r="P16" s="23">
        <f ca="1">IF(RAND()&lt;=$O16,$E16,$J16)</f>
        <v>1462</v>
      </c>
      <c r="Q16" s="58" t="str">
        <f ca="1">UPPER(INDEX(Mapping!$C$3:$C$366,MATCH(Simulation!$P16,Mapping!$B$3:$B$366,0)))</f>
        <v>XAVIER</v>
      </c>
      <c r="R16" s="70">
        <f ca="1">IF($P16=$E16,$H16+($F$2*(1-$O16)),$M16+($F$2*(1-(1-$O16))))</f>
        <v>1950.6501376128226</v>
      </c>
      <c r="T16" s="22" t="str">
        <f>IFERROR(INDEX($D$5:$D$71,MATCH($U16,$E$5:$E$71,0)),INDEX($I$5:$I$71,MATCH($U16,$J$5:$J$71,0)))</f>
        <v>Z03</v>
      </c>
      <c r="U16" s="119">
        <v>1401</v>
      </c>
      <c r="V16" s="50" t="str">
        <f>UPPER(INDEX(Mapping!$C$3:$C$366,MATCH(Simulation!$U16,Mapping!$B$3:$B$366,0)))</f>
        <v>TEXAS A&amp;M</v>
      </c>
      <c r="W16" s="58" t="str">
        <f t="shared" si="0"/>
        <v>WEST</v>
      </c>
      <c r="X16" s="32">
        <f t="shared" si="1"/>
        <v>3</v>
      </c>
      <c r="Y16" s="81">
        <f>INDEX('Reg. Season Rankings'!$K$3:$K$353,MATCH(Simulation!$U16,'Reg. Season Rankings'!$G$3:$G$353,0))</f>
        <v>1904.4155033242071</v>
      </c>
      <c r="Z16" s="23">
        <v>1</v>
      </c>
      <c r="AA16" s="23">
        <f ca="1">IF(P38=U16,1,0)</f>
        <v>1</v>
      </c>
      <c r="AB16" s="122">
        <f ca="1">IF(P55=U16,1,0)</f>
        <v>1</v>
      </c>
      <c r="AC16" s="127">
        <f ca="1">IF(P64=U16,1,0)</f>
        <v>0</v>
      </c>
      <c r="AD16" s="122">
        <f t="shared" ca="1" si="2"/>
        <v>0</v>
      </c>
      <c r="AE16" s="122">
        <f t="shared" ca="1" si="3"/>
        <v>0</v>
      </c>
      <c r="AF16" s="124">
        <f t="shared" ca="1" si="4"/>
        <v>0</v>
      </c>
    </row>
    <row r="17" spans="2:32" x14ac:dyDescent="0.35">
      <c r="B17" s="65" t="s">
        <v>523</v>
      </c>
      <c r="C17" s="116" t="s">
        <v>543</v>
      </c>
      <c r="D17" s="99" t="s">
        <v>404</v>
      </c>
      <c r="E17" s="23">
        <v>1438</v>
      </c>
      <c r="F17" s="32">
        <f>RIGHT(D17,2)*1</f>
        <v>1</v>
      </c>
      <c r="G17" s="58" t="str">
        <f>UPPER(INDEX(Mapping!$C$3:$C$366,MATCH(Simulation!$E17,Mapping!$B$3:$B$366,0)))</f>
        <v>VIRGINIA</v>
      </c>
      <c r="H17" s="81">
        <f>INDEX('2016 Reg Season Elo'!$X$7:$NJ$7,MATCH(Simulation!$E17,'2016 Reg Season Elo'!$X$8:$NJ$8,0))</f>
        <v>2028.8806583864507</v>
      </c>
      <c r="I17" s="99" t="s">
        <v>419</v>
      </c>
      <c r="J17" s="23">
        <v>1214</v>
      </c>
      <c r="K17" s="32">
        <f>RIGHT(I17,2)*1</f>
        <v>16</v>
      </c>
      <c r="L17" s="58" t="str">
        <f>UPPER(INDEX(Mapping!$C$3:$C$366,MATCH(Simulation!$J17,Mapping!$B$3:$B$366,0)))</f>
        <v>HAMPTON</v>
      </c>
      <c r="M17" s="81">
        <f>INDEX('2016 Reg Season Elo'!$X$7:$NJ$7,MATCH(Simulation!$J17,'2016 Reg Season Elo'!$X$8:$NJ$8,0))</f>
        <v>1481.0529184210659</v>
      </c>
      <c r="N17" s="23" t="str">
        <f>UPPER(CONCATENATE(INDEX(Mapping!$C$3:$C$366,MATCH(Simulation!$E17,Mapping!$B$3:$B$366,0))," (",RIGHT($D17,2)*1,") vs. ",INDEX(Mapping!$C$3:$C$366,MATCH(Simulation!$J17,Mapping!$B$3:$B$366,0))," (",RIGHT($I17,2)*1,")"))</f>
        <v>VIRGINIA (1) VS. HAMPTON (16)</v>
      </c>
      <c r="O17" s="77">
        <f>1/(1+10^(($M17-$H17)/400))</f>
        <v>0.9590483728085768</v>
      </c>
      <c r="P17" s="23">
        <f ca="1">IF(RAND()&lt;=$O17,$E17,$J17)</f>
        <v>1438</v>
      </c>
      <c r="Q17" s="58" t="str">
        <f ca="1">UPPER(INDEX(Mapping!$C$3:$C$366,MATCH(Simulation!$P17,Mapping!$B$3:$B$366,0)))</f>
        <v>VIRGINIA</v>
      </c>
      <c r="R17" s="70">
        <f ca="1">IF($P17=$E17,$H17+($F$2*(1-$O17)),$M17+($F$2*(1-(1-$O17))))</f>
        <v>2029.6996909302791</v>
      </c>
      <c r="T17" s="22" t="str">
        <f>IFERROR(INDEX($D$5:$D$71,MATCH($U17,$E$5:$E$71,0)),INDEX($I$5:$I$71,MATCH($U17,$J$5:$J$71,0)))</f>
        <v>W04</v>
      </c>
      <c r="U17" s="119">
        <v>1246</v>
      </c>
      <c r="V17" s="50" t="str">
        <f>UPPER(INDEX(Mapping!$C$3:$C$366,MATCH(Simulation!$U17,Mapping!$B$3:$B$366,0)))</f>
        <v>KENTUCKY</v>
      </c>
      <c r="W17" s="58" t="str">
        <f t="shared" si="0"/>
        <v>EAST</v>
      </c>
      <c r="X17" s="32">
        <f t="shared" si="1"/>
        <v>4</v>
      </c>
      <c r="Y17" s="81">
        <f>INDEX('Reg. Season Rankings'!$K$3:$K$353,MATCH(Simulation!$U17,'Reg. Season Rankings'!$G$3:$G$353,0))</f>
        <v>2012.8192100884703</v>
      </c>
      <c r="Z17" s="23">
        <v>1</v>
      </c>
      <c r="AA17" s="23">
        <f ca="1">IF(P12=U17,1,0)</f>
        <v>0</v>
      </c>
      <c r="AB17" s="122">
        <f ca="1">IF(P42=U17,1,0)</f>
        <v>0</v>
      </c>
      <c r="AC17" s="127">
        <f ca="1">IF(P57=U17,1,0)</f>
        <v>0</v>
      </c>
      <c r="AD17" s="122">
        <f t="shared" ca="1" si="2"/>
        <v>0</v>
      </c>
      <c r="AE17" s="122">
        <f t="shared" ca="1" si="3"/>
        <v>0</v>
      </c>
      <c r="AF17" s="124">
        <f t="shared" ca="1" si="4"/>
        <v>0</v>
      </c>
    </row>
    <row r="18" spans="2:32" x14ac:dyDescent="0.35">
      <c r="B18" s="65" t="s">
        <v>523</v>
      </c>
      <c r="C18" s="116" t="s">
        <v>543</v>
      </c>
      <c r="D18" s="99" t="s">
        <v>411</v>
      </c>
      <c r="E18" s="23">
        <v>1403</v>
      </c>
      <c r="F18" s="32">
        <f>RIGHT(D18,2)*1</f>
        <v>8</v>
      </c>
      <c r="G18" s="58" t="str">
        <f>UPPER(INDEX(Mapping!$C$3:$C$366,MATCH(Simulation!$E18,Mapping!$B$3:$B$366,0)))</f>
        <v>TEXAS TECH</v>
      </c>
      <c r="H18" s="81">
        <f>INDEX('2016 Reg Season Elo'!$X$7:$NJ$7,MATCH(Simulation!$E18,'2016 Reg Season Elo'!$X$8:$NJ$8,0))</f>
        <v>1719.7363936097377</v>
      </c>
      <c r="I18" s="99" t="s">
        <v>412</v>
      </c>
      <c r="J18" s="23">
        <v>1139</v>
      </c>
      <c r="K18" s="32">
        <f>RIGHT(I18,2)*1</f>
        <v>9</v>
      </c>
      <c r="L18" s="58" t="str">
        <f>UPPER(INDEX(Mapping!$C$3:$C$366,MATCH(Simulation!$J18,Mapping!$B$3:$B$366,0)))</f>
        <v>BUTLER</v>
      </c>
      <c r="M18" s="81">
        <f>INDEX('2016 Reg Season Elo'!$X$7:$NJ$7,MATCH(Simulation!$J18,'2016 Reg Season Elo'!$X$8:$NJ$8,0))</f>
        <v>1830.6063446678711</v>
      </c>
      <c r="N18" s="23" t="str">
        <f>UPPER(CONCATENATE(INDEX(Mapping!$C$3:$C$366,MATCH(Simulation!$E18,Mapping!$B$3:$B$366,0))," (",RIGHT($D18,2)*1,") vs. ",INDEX(Mapping!$C$3:$C$366,MATCH(Simulation!$J18,Mapping!$B$3:$B$366,0))," (",RIGHT($I18,2)*1,")"))</f>
        <v>TEXAS TECH (8) VS. BUTLER (9)</v>
      </c>
      <c r="O18" s="77">
        <f>1/(1+10^(($M18-$H18)/400))</f>
        <v>0.345649306248551</v>
      </c>
      <c r="P18" s="23">
        <f ca="1">IF(RAND()&lt;=$O18,$E18,$J18)</f>
        <v>1403</v>
      </c>
      <c r="Q18" s="58" t="str">
        <f ca="1">UPPER(INDEX(Mapping!$C$3:$C$366,MATCH(Simulation!$P18,Mapping!$B$3:$B$366,0)))</f>
        <v>TEXAS TECH</v>
      </c>
      <c r="R18" s="70">
        <f ca="1">IF($P18=$E18,$H18+($F$2*(1-$O18)),$M18+($F$2*(1-(1-$O18))))</f>
        <v>1732.8234074847667</v>
      </c>
      <c r="T18" s="22" t="str">
        <f>IFERROR(INDEX($D$5:$D$71,MATCH($U18,$E$5:$E$71,0)),INDEX($I$5:$I$71,MATCH($U18,$J$5:$J$71,0)))</f>
        <v>Y04</v>
      </c>
      <c r="U18" s="119">
        <v>1143</v>
      </c>
      <c r="V18" s="50" t="str">
        <f>UPPER(INDEX(Mapping!$C$3:$C$366,MATCH(Simulation!$U18,Mapping!$B$3:$B$366,0)))</f>
        <v>CALIFORNIA</v>
      </c>
      <c r="W18" s="58" t="str">
        <f t="shared" si="0"/>
        <v>SOUTH</v>
      </c>
      <c r="X18" s="32">
        <f t="shared" si="1"/>
        <v>4</v>
      </c>
      <c r="Y18" s="81">
        <f>INDEX('Reg. Season Rankings'!$K$3:$K$353,MATCH(Simulation!$U18,'Reg. Season Rankings'!$G$3:$G$353,0))</f>
        <v>1849.4145705168035</v>
      </c>
      <c r="Z18" s="23">
        <v>1</v>
      </c>
      <c r="AA18" s="23">
        <f ca="1">IF(P28=U18,1,0)</f>
        <v>0</v>
      </c>
      <c r="AB18" s="122">
        <f ca="1">IF(P50=U18,1,0)</f>
        <v>0</v>
      </c>
      <c r="AC18" s="127">
        <f ca="1">IF(P61=U18,1,0)</f>
        <v>0</v>
      </c>
      <c r="AD18" s="122">
        <f t="shared" ca="1" si="2"/>
        <v>0</v>
      </c>
      <c r="AE18" s="122">
        <f t="shared" ca="1" si="3"/>
        <v>0</v>
      </c>
      <c r="AF18" s="124">
        <f t="shared" ca="1" si="4"/>
        <v>0</v>
      </c>
    </row>
    <row r="19" spans="2:32" x14ac:dyDescent="0.35">
      <c r="B19" s="65" t="s">
        <v>523</v>
      </c>
      <c r="C19" s="116" t="s">
        <v>543</v>
      </c>
      <c r="D19" s="99" t="s">
        <v>408</v>
      </c>
      <c r="E19" s="23">
        <v>1345</v>
      </c>
      <c r="F19" s="32">
        <f>RIGHT(D19,2)*1</f>
        <v>5</v>
      </c>
      <c r="G19" s="58" t="str">
        <f>UPPER(INDEX(Mapping!$C$3:$C$366,MATCH(Simulation!$E19,Mapping!$B$3:$B$366,0)))</f>
        <v>PURDUE</v>
      </c>
      <c r="H19" s="81">
        <f>INDEX('2016 Reg Season Elo'!$X$7:$NJ$7,MATCH(Simulation!$E19,'2016 Reg Season Elo'!$X$8:$NJ$8,0))</f>
        <v>1961.407008788095</v>
      </c>
      <c r="I19" s="99" t="s">
        <v>415</v>
      </c>
      <c r="J19" s="23">
        <v>1114</v>
      </c>
      <c r="K19" s="32">
        <f>RIGHT(I19,2)*1</f>
        <v>12</v>
      </c>
      <c r="L19" s="58" t="str">
        <f>UPPER(INDEX(Mapping!$C$3:$C$366,MATCH(Simulation!$J19,Mapping!$B$3:$B$366,0)))</f>
        <v>ARK LITTLE ROCK</v>
      </c>
      <c r="M19" s="81">
        <f>INDEX('2016 Reg Season Elo'!$X$7:$NJ$7,MATCH(Simulation!$J19,'2016 Reg Season Elo'!$X$8:$NJ$8,0))</f>
        <v>1789.3610391527984</v>
      </c>
      <c r="N19" s="23" t="str">
        <f>UPPER(CONCATENATE(INDEX(Mapping!$C$3:$C$366,MATCH(Simulation!$E19,Mapping!$B$3:$B$366,0))," (",RIGHT($D19,2)*1,") vs. ",INDEX(Mapping!$C$3:$C$366,MATCH(Simulation!$J19,Mapping!$B$3:$B$366,0))," (",RIGHT($I19,2)*1,")"))</f>
        <v>PURDUE (5) VS. ARK LITTLE ROCK (12)</v>
      </c>
      <c r="O19" s="77">
        <f>1/(1+10^(($M19-$H19)/400))</f>
        <v>0.7291622249535159</v>
      </c>
      <c r="P19" s="23">
        <f ca="1">IF(RAND()&lt;=$O19,$E19,$J19)</f>
        <v>1345</v>
      </c>
      <c r="Q19" s="58" t="str">
        <f ca="1">UPPER(INDEX(Mapping!$C$3:$C$366,MATCH(Simulation!$P19,Mapping!$B$3:$B$366,0)))</f>
        <v>PURDUE</v>
      </c>
      <c r="R19" s="70">
        <f ca="1">IF($P19=$E19,$H19+($F$2*(1-$O19)),$M19+($F$2*(1-(1-$O19))))</f>
        <v>1966.8237642890247</v>
      </c>
      <c r="T19" s="22" t="str">
        <f>IFERROR(INDEX($D$5:$D$71,MATCH($U19,$E$5:$E$71,0)),INDEX($I$5:$I$71,MATCH($U19,$J$5:$J$71,0)))</f>
        <v>X04</v>
      </c>
      <c r="U19" s="119">
        <v>1235</v>
      </c>
      <c r="V19" s="50" t="str">
        <f>UPPER(INDEX(Mapping!$C$3:$C$366,MATCH(Simulation!$U19,Mapping!$B$3:$B$366,0)))</f>
        <v>IOWA ST</v>
      </c>
      <c r="W19" s="58" t="str">
        <f t="shared" si="0"/>
        <v>MIDWEST</v>
      </c>
      <c r="X19" s="32">
        <f t="shared" si="1"/>
        <v>4</v>
      </c>
      <c r="Y19" s="81">
        <f>INDEX('Reg. Season Rankings'!$K$3:$K$353,MATCH(Simulation!$U19,'Reg. Season Rankings'!$G$3:$G$353,0))</f>
        <v>1841.657740355359</v>
      </c>
      <c r="Z19" s="23">
        <v>1</v>
      </c>
      <c r="AA19" s="23">
        <f ca="1">IF(P20=U19,1,0)</f>
        <v>1</v>
      </c>
      <c r="AB19" s="122">
        <f ca="1">IF(P46=U19,1,0)</f>
        <v>0</v>
      </c>
      <c r="AC19" s="127">
        <f ca="1">IF(P59=U19,1,0)</f>
        <v>0</v>
      </c>
      <c r="AD19" s="122">
        <f t="shared" ca="1" si="2"/>
        <v>0</v>
      </c>
      <c r="AE19" s="122">
        <f t="shared" ca="1" si="3"/>
        <v>0</v>
      </c>
      <c r="AF19" s="124">
        <f t="shared" ca="1" si="4"/>
        <v>0</v>
      </c>
    </row>
    <row r="20" spans="2:32" x14ac:dyDescent="0.35">
      <c r="B20" s="65" t="s">
        <v>523</v>
      </c>
      <c r="C20" s="116" t="s">
        <v>543</v>
      </c>
      <c r="D20" s="99" t="s">
        <v>407</v>
      </c>
      <c r="E20" s="23">
        <v>1235</v>
      </c>
      <c r="F20" s="32">
        <f>RIGHT(D20,2)*1</f>
        <v>4</v>
      </c>
      <c r="G20" s="58" t="str">
        <f>UPPER(INDEX(Mapping!$C$3:$C$366,MATCH(Simulation!$E20,Mapping!$B$3:$B$366,0)))</f>
        <v>IOWA ST</v>
      </c>
      <c r="H20" s="81">
        <f>INDEX('2016 Reg Season Elo'!$X$7:$NJ$7,MATCH(Simulation!$E20,'2016 Reg Season Elo'!$X$8:$NJ$8,0))</f>
        <v>1841.657740355359</v>
      </c>
      <c r="I20" s="99" t="s">
        <v>416</v>
      </c>
      <c r="J20" s="23">
        <v>1233</v>
      </c>
      <c r="K20" s="32">
        <f>RIGHT(I20,2)*1</f>
        <v>13</v>
      </c>
      <c r="L20" s="58" t="str">
        <f>UPPER(INDEX(Mapping!$C$3:$C$366,MATCH(Simulation!$J20,Mapping!$B$3:$B$366,0)))</f>
        <v>IONA</v>
      </c>
      <c r="M20" s="81">
        <f>INDEX('2016 Reg Season Elo'!$X$7:$NJ$7,MATCH(Simulation!$J20,'2016 Reg Season Elo'!$X$8:$NJ$8,0))</f>
        <v>1762.8429686808156</v>
      </c>
      <c r="N20" s="23" t="str">
        <f>UPPER(CONCATENATE(INDEX(Mapping!$C$3:$C$366,MATCH(Simulation!$E20,Mapping!$B$3:$B$366,0))," (",RIGHT($D20,2)*1,") vs. ",INDEX(Mapping!$C$3:$C$366,MATCH(Simulation!$J20,Mapping!$B$3:$B$366,0))," (",RIGHT($I20,2)*1,")"))</f>
        <v>IOWA ST (4) VS. IONA (13)</v>
      </c>
      <c r="O20" s="77">
        <f>1/(1+10^(($M20-$H20)/400))</f>
        <v>0.61151722603946201</v>
      </c>
      <c r="P20" s="23">
        <f ca="1">IF(RAND()&lt;=$O20,$E20,$J20)</f>
        <v>1235</v>
      </c>
      <c r="Q20" s="58" t="str">
        <f ca="1">UPPER(INDEX(Mapping!$C$3:$C$366,MATCH(Simulation!$P20,Mapping!$B$3:$B$366,0)))</f>
        <v>IOWA ST</v>
      </c>
      <c r="R20" s="70">
        <f ca="1">IF($P20=$E20,$H20+($F$2*(1-$O20)),$M20+($F$2*(1-(1-$O20))))</f>
        <v>1849.4273958345698</v>
      </c>
      <c r="T20" s="22" t="str">
        <f>IFERROR(INDEX($D$5:$D$71,MATCH($U20,$E$5:$E$71,0)),INDEX($I$5:$I$71,MATCH($U20,$J$5:$J$71,0)))</f>
        <v>Z04</v>
      </c>
      <c r="U20" s="119">
        <v>1181</v>
      </c>
      <c r="V20" s="50" t="str">
        <f>UPPER(INDEX(Mapping!$C$3:$C$366,MATCH(Simulation!$U20,Mapping!$B$3:$B$366,0)))</f>
        <v>DUKE</v>
      </c>
      <c r="W20" s="58" t="str">
        <f t="shared" si="0"/>
        <v>WEST</v>
      </c>
      <c r="X20" s="32">
        <f t="shared" si="1"/>
        <v>4</v>
      </c>
      <c r="Y20" s="81">
        <f>INDEX('Reg. Season Rankings'!$K$3:$K$353,MATCH(Simulation!$U20,'Reg. Season Rankings'!$G$3:$G$353,0))</f>
        <v>1876.3983940252822</v>
      </c>
      <c r="Z20" s="23">
        <v>1</v>
      </c>
      <c r="AA20" s="23">
        <f ca="1">IF(P36=U20,1,0)</f>
        <v>0</v>
      </c>
      <c r="AB20" s="122">
        <f ca="1">IF(P54=U20,1,0)</f>
        <v>0</v>
      </c>
      <c r="AC20" s="127">
        <f ca="1">IF(P63=U20,1,0)</f>
        <v>0</v>
      </c>
      <c r="AD20" s="122">
        <f t="shared" ca="1" si="2"/>
        <v>0</v>
      </c>
      <c r="AE20" s="122">
        <f t="shared" ca="1" si="3"/>
        <v>0</v>
      </c>
      <c r="AF20" s="124">
        <f t="shared" ca="1" si="4"/>
        <v>0</v>
      </c>
    </row>
    <row r="21" spans="2:32" x14ac:dyDescent="0.35">
      <c r="B21" s="65" t="s">
        <v>523</v>
      </c>
      <c r="C21" s="116" t="s">
        <v>543</v>
      </c>
      <c r="D21" s="99" t="s">
        <v>409</v>
      </c>
      <c r="E21" s="23">
        <v>1371</v>
      </c>
      <c r="F21" s="32">
        <f>RIGHT(D21,2)*1</f>
        <v>6</v>
      </c>
      <c r="G21" s="58" t="str">
        <f>UPPER(INDEX(Mapping!$C$3:$C$366,MATCH(Simulation!$E21,Mapping!$B$3:$B$366,0)))</f>
        <v>SETON HALL</v>
      </c>
      <c r="H21" s="81">
        <f>INDEX('2016 Reg Season Elo'!$X$7:$NJ$7,MATCH(Simulation!$E21,'2016 Reg Season Elo'!$X$8:$NJ$8,0))</f>
        <v>1906.5807598419904</v>
      </c>
      <c r="I21" s="99" t="s">
        <v>414</v>
      </c>
      <c r="J21" s="23">
        <v>1211</v>
      </c>
      <c r="K21" s="32">
        <f>RIGHT(I21,2)*1</f>
        <v>11</v>
      </c>
      <c r="L21" s="58" t="str">
        <f>UPPER(INDEX(Mapping!$C$3:$C$366,MATCH(Simulation!$J21,Mapping!$B$3:$B$366,0)))</f>
        <v>GONZAGA</v>
      </c>
      <c r="M21" s="81">
        <f>INDEX('2016 Reg Season Elo'!$X$7:$NJ$7,MATCH(Simulation!$J21,'2016 Reg Season Elo'!$X$8:$NJ$8,0))</f>
        <v>1946.1915659792796</v>
      </c>
      <c r="N21" s="23" t="str">
        <f>UPPER(CONCATENATE(INDEX(Mapping!$C$3:$C$366,MATCH(Simulation!$E21,Mapping!$B$3:$B$366,0))," (",RIGHT($D21,2)*1,") vs. ",INDEX(Mapping!$C$3:$C$366,MATCH(Simulation!$J21,Mapping!$B$3:$B$366,0))," (",RIGHT($I21,2)*1,")"))</f>
        <v>SETON HALL (6) VS. GONZAGA (11)</v>
      </c>
      <c r="O21" s="77">
        <f>1/(1+10^(($M21-$H21)/400))</f>
        <v>0.4432411731740204</v>
      </c>
      <c r="P21" s="23">
        <f ca="1">IF(RAND()&lt;=$O21,$E21,$J21)</f>
        <v>1371</v>
      </c>
      <c r="Q21" s="58" t="str">
        <f ca="1">UPPER(INDEX(Mapping!$C$3:$C$366,MATCH(Simulation!$P21,Mapping!$B$3:$B$366,0)))</f>
        <v>SETON HALL</v>
      </c>
      <c r="R21" s="70">
        <f ca="1">IF($P21=$E21,$H21+($F$2*(1-$O21)),$M21+($F$2*(1-(1-$O21))))</f>
        <v>1917.7159363785099</v>
      </c>
      <c r="T21" s="22" t="str">
        <f>IFERROR(INDEX($D$5:$D$71,MATCH($U21,$E$5:$E$71,0)),INDEX($I$5:$I$71,MATCH($U21,$J$5:$J$71,0)))</f>
        <v>W05</v>
      </c>
      <c r="U21" s="119">
        <v>1231</v>
      </c>
      <c r="V21" s="50" t="str">
        <f>UPPER(INDEX(Mapping!$C$3:$C$366,MATCH(Simulation!$U21,Mapping!$B$3:$B$366,0)))</f>
        <v>INDIANA</v>
      </c>
      <c r="W21" s="58" t="str">
        <f t="shared" si="0"/>
        <v>EAST</v>
      </c>
      <c r="X21" s="32">
        <f t="shared" si="1"/>
        <v>5</v>
      </c>
      <c r="Y21" s="81">
        <f>INDEX('Reg. Season Rankings'!$K$3:$K$353,MATCH(Simulation!$U21,'Reg. Season Rankings'!$G$3:$G$353,0))</f>
        <v>1945.456717340629</v>
      </c>
      <c r="Z21" s="23">
        <v>1</v>
      </c>
      <c r="AA21" s="23">
        <f ca="1">IF(P11=U21,1,0)</f>
        <v>1</v>
      </c>
      <c r="AB21" s="122">
        <f ca="1">IF(P42=U21,1,0)</f>
        <v>1</v>
      </c>
      <c r="AC21" s="127">
        <f ca="1">IF(P57=U21,1,0)</f>
        <v>0</v>
      </c>
      <c r="AD21" s="122">
        <f t="shared" ca="1" si="2"/>
        <v>0</v>
      </c>
      <c r="AE21" s="122">
        <f t="shared" ca="1" si="3"/>
        <v>0</v>
      </c>
      <c r="AF21" s="124">
        <f t="shared" ca="1" si="4"/>
        <v>0</v>
      </c>
    </row>
    <row r="22" spans="2:32" x14ac:dyDescent="0.35">
      <c r="B22" s="65" t="s">
        <v>523</v>
      </c>
      <c r="C22" s="116" t="s">
        <v>543</v>
      </c>
      <c r="D22" s="99" t="s">
        <v>406</v>
      </c>
      <c r="E22" s="23">
        <v>1428</v>
      </c>
      <c r="F22" s="32">
        <f>RIGHT(D22,2)*1</f>
        <v>3</v>
      </c>
      <c r="G22" s="58" t="str">
        <f>UPPER(INDEX(Mapping!$C$3:$C$366,MATCH(Simulation!$E22,Mapping!$B$3:$B$366,0)))</f>
        <v>UTAH</v>
      </c>
      <c r="H22" s="81">
        <f>INDEX('2016 Reg Season Elo'!$X$7:$NJ$7,MATCH(Simulation!$E22,'2016 Reg Season Elo'!$X$8:$NJ$8,0))</f>
        <v>1897.9880136314555</v>
      </c>
      <c r="I22" s="99" t="s">
        <v>417</v>
      </c>
      <c r="J22" s="23">
        <v>1201</v>
      </c>
      <c r="K22" s="32">
        <f>RIGHT(I22,2)*1</f>
        <v>14</v>
      </c>
      <c r="L22" s="58" t="str">
        <f>UPPER(INDEX(Mapping!$C$3:$C$366,MATCH(Simulation!$J22,Mapping!$B$3:$B$366,0)))</f>
        <v>FRESNO ST</v>
      </c>
      <c r="M22" s="81">
        <f>INDEX('2016 Reg Season Elo'!$X$7:$NJ$7,MATCH(Simulation!$J22,'2016 Reg Season Elo'!$X$8:$NJ$8,0))</f>
        <v>1708.4050780001769</v>
      </c>
      <c r="N22" s="23" t="str">
        <f>UPPER(CONCATENATE(INDEX(Mapping!$C$3:$C$366,MATCH(Simulation!$E22,Mapping!$B$3:$B$366,0))," (",RIGHT($D22,2)*1,") vs. ",INDEX(Mapping!$C$3:$C$366,MATCH(Simulation!$J22,Mapping!$B$3:$B$366,0))," (",RIGHT($I22,2)*1,")"))</f>
        <v>UTAH (3) VS. FRESNO ST (14)</v>
      </c>
      <c r="O22" s="77">
        <f>1/(1+10^(($M22-$H22)/400))</f>
        <v>0.74863154149820288</v>
      </c>
      <c r="P22" s="23">
        <f ca="1">IF(RAND()&lt;=$O22,$E22,$J22)</f>
        <v>1428</v>
      </c>
      <c r="Q22" s="58" t="str">
        <f ca="1">UPPER(INDEX(Mapping!$C$3:$C$366,MATCH(Simulation!$P22,Mapping!$B$3:$B$366,0)))</f>
        <v>UTAH</v>
      </c>
      <c r="R22" s="70">
        <f ca="1">IF($P22=$E22,$H22+($F$2*(1-$O22)),$M22+($F$2*(1-(1-$O22))))</f>
        <v>1903.0153828014913</v>
      </c>
      <c r="T22" s="22" t="str">
        <f>IFERROR(INDEX($D$5:$D$71,MATCH($U22,$E$5:$E$71,0)),INDEX($I$5:$I$71,MATCH($U22,$J$5:$J$71,0)))</f>
        <v>X05</v>
      </c>
      <c r="U22" s="119">
        <v>1345</v>
      </c>
      <c r="V22" s="50" t="str">
        <f>UPPER(INDEX(Mapping!$C$3:$C$366,MATCH(Simulation!$U22,Mapping!$B$3:$B$366,0)))</f>
        <v>PURDUE</v>
      </c>
      <c r="W22" s="58" t="str">
        <f t="shared" si="0"/>
        <v>MIDWEST</v>
      </c>
      <c r="X22" s="32">
        <f t="shared" si="1"/>
        <v>5</v>
      </c>
      <c r="Y22" s="81">
        <f>INDEX('Reg. Season Rankings'!$K$3:$K$353,MATCH(Simulation!$U22,'Reg. Season Rankings'!$G$3:$G$353,0))</f>
        <v>1961.407008788095</v>
      </c>
      <c r="Z22" s="23">
        <v>1</v>
      </c>
      <c r="AA22" s="23">
        <f ca="1">IF(P19=U22,1,0)</f>
        <v>1</v>
      </c>
      <c r="AB22" s="122">
        <f ca="1">IF(P46=U22,1,0)</f>
        <v>1</v>
      </c>
      <c r="AC22" s="127">
        <f ca="1">IF(P59=U22,1,0)</f>
        <v>0</v>
      </c>
      <c r="AD22" s="122">
        <f t="shared" ca="1" si="2"/>
        <v>0</v>
      </c>
      <c r="AE22" s="122">
        <f t="shared" ca="1" si="3"/>
        <v>0</v>
      </c>
      <c r="AF22" s="124">
        <f t="shared" ca="1" si="4"/>
        <v>0</v>
      </c>
    </row>
    <row r="23" spans="2:32" x14ac:dyDescent="0.35">
      <c r="B23" s="65" t="s">
        <v>523</v>
      </c>
      <c r="C23" s="116" t="s">
        <v>543</v>
      </c>
      <c r="D23" s="99" t="s">
        <v>410</v>
      </c>
      <c r="E23" s="23">
        <v>1173</v>
      </c>
      <c r="F23" s="32">
        <f>RIGHT(D23,2)*1</f>
        <v>7</v>
      </c>
      <c r="G23" s="58" t="str">
        <f>UPPER(INDEX(Mapping!$C$3:$C$366,MATCH(Simulation!$E23,Mapping!$B$3:$B$366,0)))</f>
        <v>DAYTON</v>
      </c>
      <c r="H23" s="81">
        <f>INDEX('2016 Reg Season Elo'!$X$7:$NJ$7,MATCH(Simulation!$E23,'2016 Reg Season Elo'!$X$8:$NJ$8,0))</f>
        <v>1784.6977261438772</v>
      </c>
      <c r="I23" s="99" t="s">
        <v>413</v>
      </c>
      <c r="J23" s="23">
        <v>1393</v>
      </c>
      <c r="K23" s="32">
        <f>RIGHT(I23,2)*1</f>
        <v>10</v>
      </c>
      <c r="L23" s="58" t="str">
        <f>UPPER(INDEX(Mapping!$C$3:$C$366,MATCH(Simulation!$J23,Mapping!$B$3:$B$366,0)))</f>
        <v>SYRACUSE</v>
      </c>
      <c r="M23" s="81">
        <f>INDEX('2016 Reg Season Elo'!$X$7:$NJ$7,MATCH(Simulation!$J23,'2016 Reg Season Elo'!$X$8:$NJ$8,0))</f>
        <v>1736.2094239138166</v>
      </c>
      <c r="N23" s="23" t="str">
        <f>UPPER(CONCATENATE(INDEX(Mapping!$C$3:$C$366,MATCH(Simulation!$E23,Mapping!$B$3:$B$366,0))," (",RIGHT($D23,2)*1,") vs. ",INDEX(Mapping!$C$3:$C$366,MATCH(Simulation!$J23,Mapping!$B$3:$B$366,0))," (",RIGHT($I23,2)*1,")"))</f>
        <v>DAYTON (7) VS. SYRACUSE (10)</v>
      </c>
      <c r="O23" s="77">
        <f>1/(1+10^(($M23-$H23)/400))</f>
        <v>0.56933073790164834</v>
      </c>
      <c r="P23" s="23">
        <f ca="1">IF(RAND()&lt;=$O23,$E23,$J23)</f>
        <v>1393</v>
      </c>
      <c r="Q23" s="58" t="str">
        <f ca="1">UPPER(INDEX(Mapping!$C$3:$C$366,MATCH(Simulation!$P23,Mapping!$B$3:$B$366,0)))</f>
        <v>SYRACUSE</v>
      </c>
      <c r="R23" s="70">
        <f ca="1">IF($P23=$E23,$H23+($F$2*(1-$O23)),$M23+($F$2*(1-(1-$O23))))</f>
        <v>1747.5960386718496</v>
      </c>
      <c r="T23" s="22" t="str">
        <f>IFERROR(INDEX($D$5:$D$71,MATCH($U23,$E$5:$E$71,0)),INDEX($I$5:$I$71,MATCH($U23,$J$5:$J$71,0)))</f>
        <v>Y05</v>
      </c>
      <c r="U23" s="119">
        <v>1268</v>
      </c>
      <c r="V23" s="50" t="str">
        <f>UPPER(INDEX(Mapping!$C$3:$C$366,MATCH(Simulation!$U23,Mapping!$B$3:$B$366,0)))</f>
        <v>MARYLAND</v>
      </c>
      <c r="W23" s="58" t="str">
        <f t="shared" si="0"/>
        <v>SOUTH</v>
      </c>
      <c r="X23" s="32">
        <f t="shared" si="1"/>
        <v>5</v>
      </c>
      <c r="Y23" s="81">
        <f>INDEX('Reg. Season Rankings'!$K$3:$K$353,MATCH(Simulation!$U23,'Reg. Season Rankings'!$G$3:$G$353,0))</f>
        <v>1870.3371182990516</v>
      </c>
      <c r="Z23" s="23">
        <v>1</v>
      </c>
      <c r="AA23" s="23">
        <f ca="1">IF(P27=U23,1,0)</f>
        <v>1</v>
      </c>
      <c r="AB23" s="122">
        <f ca="1">IF(P50=U23,1,0)</f>
        <v>1</v>
      </c>
      <c r="AC23" s="127">
        <f ca="1">IF(P61=U23,1,0)</f>
        <v>0</v>
      </c>
      <c r="AD23" s="122">
        <f t="shared" ca="1" si="2"/>
        <v>0</v>
      </c>
      <c r="AE23" s="122">
        <f t="shared" ca="1" si="3"/>
        <v>0</v>
      </c>
      <c r="AF23" s="124">
        <f t="shared" ca="1" si="4"/>
        <v>0</v>
      </c>
    </row>
    <row r="24" spans="2:32" x14ac:dyDescent="0.35">
      <c r="B24" s="65" t="s">
        <v>523</v>
      </c>
      <c r="C24" s="116" t="s">
        <v>543</v>
      </c>
      <c r="D24" s="99" t="s">
        <v>405</v>
      </c>
      <c r="E24" s="23">
        <v>1277</v>
      </c>
      <c r="F24" s="32">
        <f>RIGHT(D24,2)*1</f>
        <v>2</v>
      </c>
      <c r="G24" s="58" t="str">
        <f>UPPER(INDEX(Mapping!$C$3:$C$366,MATCH(Simulation!$E24,Mapping!$B$3:$B$366,0)))</f>
        <v>MICHIGAN ST</v>
      </c>
      <c r="H24" s="81">
        <f>INDEX('2016 Reg Season Elo'!$X$7:$NJ$7,MATCH(Simulation!$E24,'2016 Reg Season Elo'!$X$8:$NJ$8,0))</f>
        <v>2091.9965085779481</v>
      </c>
      <c r="I24" s="99" t="s">
        <v>418</v>
      </c>
      <c r="J24" s="23">
        <v>1292</v>
      </c>
      <c r="K24" s="32">
        <f>RIGHT(I24,2)*1</f>
        <v>15</v>
      </c>
      <c r="L24" s="58" t="str">
        <f>UPPER(INDEX(Mapping!$C$3:$C$366,MATCH(Simulation!$J24,Mapping!$B$3:$B$366,0)))</f>
        <v>MTSU</v>
      </c>
      <c r="M24" s="81">
        <f>INDEX('2016 Reg Season Elo'!$X$7:$NJ$7,MATCH(Simulation!$J24,'2016 Reg Season Elo'!$X$8:$NJ$8,0))</f>
        <v>1666.8622878090782</v>
      </c>
      <c r="N24" s="23" t="str">
        <f>UPPER(CONCATENATE(INDEX(Mapping!$C$3:$C$366,MATCH(Simulation!$E24,Mapping!$B$3:$B$366,0))," (",RIGHT($D24,2)*1,") vs. ",INDEX(Mapping!$C$3:$C$366,MATCH(Simulation!$J24,Mapping!$B$3:$B$366,0))," (",RIGHT($I24,2)*1,")"))</f>
        <v>MICHIGAN ST (2) VS. MTSU (15)</v>
      </c>
      <c r="O24" s="77">
        <f>1/(1+10^(($M24-$H24)/400))</f>
        <v>0.92036153040144997</v>
      </c>
      <c r="P24" s="23">
        <f ca="1">IF(RAND()&lt;=$O24,$E24,$J24)</f>
        <v>1277</v>
      </c>
      <c r="Q24" s="58" t="str">
        <f ca="1">UPPER(INDEX(Mapping!$C$3:$C$366,MATCH(Simulation!$P24,Mapping!$B$3:$B$366,0)))</f>
        <v>MICHIGAN ST</v>
      </c>
      <c r="R24" s="70">
        <f ca="1">IF($P24=$E24,$H24+($F$2*(1-$O24)),$M24+($F$2*(1-(1-$O24))))</f>
        <v>2093.5892779699193</v>
      </c>
      <c r="T24" s="22" t="str">
        <f>IFERROR(INDEX($D$5:$D$71,MATCH($U24,$E$5:$E$71,0)),INDEX($I$5:$I$71,MATCH($U24,$J$5:$J$71,0)))</f>
        <v>Z05</v>
      </c>
      <c r="U24" s="119">
        <v>1124</v>
      </c>
      <c r="V24" s="50" t="str">
        <f>UPPER(INDEX(Mapping!$C$3:$C$366,MATCH(Simulation!$U24,Mapping!$B$3:$B$366,0)))</f>
        <v>BAYLOR</v>
      </c>
      <c r="W24" s="58" t="str">
        <f t="shared" si="0"/>
        <v>WEST</v>
      </c>
      <c r="X24" s="32">
        <f t="shared" si="1"/>
        <v>5</v>
      </c>
      <c r="Y24" s="81">
        <f>INDEX('Reg. Season Rankings'!$K$3:$K$353,MATCH(Simulation!$U24,'Reg. Season Rankings'!$G$3:$G$353,0))</f>
        <v>1838.3488732535479</v>
      </c>
      <c r="Z24" s="23">
        <v>1</v>
      </c>
      <c r="AA24" s="23">
        <f ca="1">IF(P35=U24,1,0)</f>
        <v>0</v>
      </c>
      <c r="AB24" s="122">
        <f ca="1">IF(P54=U24,1,0)</f>
        <v>0</v>
      </c>
      <c r="AC24" s="127">
        <f ca="1">IF(P63=U24,1,0)</f>
        <v>0</v>
      </c>
      <c r="AD24" s="122">
        <f t="shared" ca="1" si="2"/>
        <v>0</v>
      </c>
      <c r="AE24" s="122">
        <f t="shared" ca="1" si="3"/>
        <v>0</v>
      </c>
      <c r="AF24" s="124">
        <f t="shared" ca="1" si="4"/>
        <v>0</v>
      </c>
    </row>
    <row r="25" spans="2:32" x14ac:dyDescent="0.35">
      <c r="B25" s="65" t="s">
        <v>523</v>
      </c>
      <c r="C25" s="116" t="s">
        <v>544</v>
      </c>
      <c r="D25" s="99" t="s">
        <v>420</v>
      </c>
      <c r="E25" s="23">
        <v>1242</v>
      </c>
      <c r="F25" s="32">
        <f>RIGHT(D25,2)*1</f>
        <v>1</v>
      </c>
      <c r="G25" s="58" t="str">
        <f>UPPER(INDEX(Mapping!$C$3:$C$366,MATCH(Simulation!$E25,Mapping!$B$3:$B$366,0)))</f>
        <v>KANSAS</v>
      </c>
      <c r="H25" s="81">
        <f>INDEX('2016 Reg Season Elo'!$X$7:$NJ$7,MATCH(Simulation!$E25,'2016 Reg Season Elo'!$X$8:$NJ$8,0))</f>
        <v>2104.3894673495925</v>
      </c>
      <c r="I25" s="99" t="s">
        <v>435</v>
      </c>
      <c r="J25" s="23">
        <v>1122</v>
      </c>
      <c r="K25" s="32">
        <f>RIGHT(I25,2)*1</f>
        <v>16</v>
      </c>
      <c r="L25" s="58" t="str">
        <f>UPPER(INDEX(Mapping!$C$3:$C$366,MATCH(Simulation!$J25,Mapping!$B$3:$B$366,0)))</f>
        <v>AUSTIN PEAY</v>
      </c>
      <c r="M25" s="81">
        <f>INDEX('2016 Reg Season Elo'!$X$7:$NJ$7,MATCH(Simulation!$J25,'2016 Reg Season Elo'!$X$8:$NJ$8,0))</f>
        <v>1464.0787606594811</v>
      </c>
      <c r="N25" s="23" t="str">
        <f>UPPER(CONCATENATE(INDEX(Mapping!$C$3:$C$366,MATCH(Simulation!$E25,Mapping!$B$3:$B$366,0))," (",RIGHT($D25,2)*1,") vs. ",INDEX(Mapping!$C$3:$C$366,MATCH(Simulation!$J25,Mapping!$B$3:$B$366,0))," (",RIGHT($I25,2)*1,")"))</f>
        <v>KANSAS (1) VS. AUSTIN PEAY (16)</v>
      </c>
      <c r="O25" s="77">
        <f>1/(1+10^(($M25-$H25)/400))</f>
        <v>0.97553934824944744</v>
      </c>
      <c r="P25" s="23">
        <f ca="1">IF(RAND()&lt;=$O25,$E25,$J25)</f>
        <v>1242</v>
      </c>
      <c r="Q25" s="58" t="str">
        <f ca="1">UPPER(INDEX(Mapping!$C$3:$C$366,MATCH(Simulation!$P25,Mapping!$B$3:$B$366,0)))</f>
        <v>KANSAS</v>
      </c>
      <c r="R25" s="70">
        <f ca="1">IF($P25=$E25,$H25+($F$2*(1-$O25)),$M25+($F$2*(1-(1-$O25))))</f>
        <v>2104.8786803846033</v>
      </c>
      <c r="T25" s="22" t="str">
        <f>IFERROR(INDEX($D$5:$D$71,MATCH($U25,$E$5:$E$71,0)),INDEX($I$5:$I$71,MATCH($U25,$J$5:$J$71,0)))</f>
        <v>W06</v>
      </c>
      <c r="U25" s="119">
        <v>1323</v>
      </c>
      <c r="V25" s="50" t="str">
        <f>UPPER(INDEX(Mapping!$C$3:$C$366,MATCH(Simulation!$U25,Mapping!$B$3:$B$366,0)))</f>
        <v>NOTRE DAME</v>
      </c>
      <c r="W25" s="58" t="str">
        <f t="shared" si="0"/>
        <v>EAST</v>
      </c>
      <c r="X25" s="32">
        <f t="shared" si="1"/>
        <v>6</v>
      </c>
      <c r="Y25" s="81">
        <f>INDEX('Reg. Season Rankings'!$K$3:$K$353,MATCH(Simulation!$U25,'Reg. Season Rankings'!$G$3:$G$353,0))</f>
        <v>1808.9782100767741</v>
      </c>
      <c r="Z25" s="23">
        <v>1</v>
      </c>
      <c r="AA25" s="23">
        <f ca="1">IF(P13=U25,1,0)</f>
        <v>0</v>
      </c>
      <c r="AB25" s="122">
        <f ca="1">IF(P43=U25,1,0)</f>
        <v>0</v>
      </c>
      <c r="AC25" s="127">
        <f ca="1">IF(P58=U25,1,0)</f>
        <v>0</v>
      </c>
      <c r="AD25" s="122">
        <f t="shared" ca="1" si="2"/>
        <v>0</v>
      </c>
      <c r="AE25" s="122">
        <f t="shared" ca="1" si="3"/>
        <v>0</v>
      </c>
      <c r="AF25" s="124">
        <f t="shared" ca="1" si="4"/>
        <v>0</v>
      </c>
    </row>
    <row r="26" spans="2:32" x14ac:dyDescent="0.35">
      <c r="B26" s="65" t="s">
        <v>523</v>
      </c>
      <c r="C26" s="116" t="s">
        <v>544</v>
      </c>
      <c r="D26" s="99" t="s">
        <v>427</v>
      </c>
      <c r="E26" s="23">
        <v>1160</v>
      </c>
      <c r="F26" s="32">
        <f>RIGHT(D26,2)*1</f>
        <v>8</v>
      </c>
      <c r="G26" s="58" t="str">
        <f>UPPER(INDEX(Mapping!$C$3:$C$366,MATCH(Simulation!$E26,Mapping!$B$3:$B$366,0)))</f>
        <v>COLORADO</v>
      </c>
      <c r="H26" s="81">
        <f>INDEX('2016 Reg Season Elo'!$X$7:$NJ$7,MATCH(Simulation!$E26,'2016 Reg Season Elo'!$X$8:$NJ$8,0))</f>
        <v>1735.415527710499</v>
      </c>
      <c r="I26" s="99" t="s">
        <v>428</v>
      </c>
      <c r="J26" s="23">
        <v>1163</v>
      </c>
      <c r="K26" s="32">
        <f>RIGHT(I26,2)*1</f>
        <v>9</v>
      </c>
      <c r="L26" s="58" t="str">
        <f>UPPER(INDEX(Mapping!$C$3:$C$366,MATCH(Simulation!$J26,Mapping!$B$3:$B$366,0)))</f>
        <v>CONNECTICUT</v>
      </c>
      <c r="M26" s="81">
        <f>INDEX('2016 Reg Season Elo'!$X$7:$NJ$7,MATCH(Simulation!$J26,'2016 Reg Season Elo'!$X$8:$NJ$8,0))</f>
        <v>1846.960516577507</v>
      </c>
      <c r="N26" s="23" t="str">
        <f>UPPER(CONCATENATE(INDEX(Mapping!$C$3:$C$366,MATCH(Simulation!$E26,Mapping!$B$3:$B$366,0))," (",RIGHT($D26,2)*1,") vs. ",INDEX(Mapping!$C$3:$C$366,MATCH(Simulation!$J26,Mapping!$B$3:$B$366,0))," (",RIGHT($I26,2)*1,")"))</f>
        <v>COLORADO (8) VS. CONNECTICUT (9)</v>
      </c>
      <c r="O26" s="77">
        <f>1/(1+10^(($M26-$H26)/400))</f>
        <v>0.34477095322012397</v>
      </c>
      <c r="P26" s="23">
        <f ca="1">IF(RAND()&lt;=$O26,$E26,$J26)</f>
        <v>1163</v>
      </c>
      <c r="Q26" s="58" t="str">
        <f ca="1">UPPER(INDEX(Mapping!$C$3:$C$366,MATCH(Simulation!$P26,Mapping!$B$3:$B$366,0)))</f>
        <v>CONNECTICUT</v>
      </c>
      <c r="R26" s="70">
        <f ca="1">IF($P26=$E26,$H26+($F$2*(1-$O26)),$M26+($F$2*(1-(1-$O26))))</f>
        <v>1853.8559356419094</v>
      </c>
      <c r="T26" s="22" t="str">
        <f>IFERROR(INDEX($D$5:$D$71,MATCH($U26,$E$5:$E$71,0)),INDEX($I$5:$I$71,MATCH($U26,$J$5:$J$71,0)))</f>
        <v>X06</v>
      </c>
      <c r="U26" s="119">
        <v>1371</v>
      </c>
      <c r="V26" s="50" t="str">
        <f>UPPER(INDEX(Mapping!$C$3:$C$366,MATCH(Simulation!$U26,Mapping!$B$3:$B$366,0)))</f>
        <v>SETON HALL</v>
      </c>
      <c r="W26" s="58" t="str">
        <f t="shared" si="0"/>
        <v>MIDWEST</v>
      </c>
      <c r="X26" s="32">
        <f t="shared" si="1"/>
        <v>6</v>
      </c>
      <c r="Y26" s="81">
        <f>INDEX('Reg. Season Rankings'!$K$3:$K$353,MATCH(Simulation!$U26,'Reg. Season Rankings'!$G$3:$G$353,0))</f>
        <v>1906.5807598419904</v>
      </c>
      <c r="Z26" s="23">
        <v>1</v>
      </c>
      <c r="AA26" s="23">
        <f ca="1">IF(P21=U26,1,0)</f>
        <v>1</v>
      </c>
      <c r="AB26" s="122">
        <f ca="1">IF(P47=U26,1,0)</f>
        <v>0</v>
      </c>
      <c r="AC26" s="127">
        <f ca="1">IF(P60=U26,1,0)</f>
        <v>0</v>
      </c>
      <c r="AD26" s="122">
        <f t="shared" ca="1" si="2"/>
        <v>0</v>
      </c>
      <c r="AE26" s="122">
        <f t="shared" ca="1" si="3"/>
        <v>0</v>
      </c>
      <c r="AF26" s="124">
        <f t="shared" ca="1" si="4"/>
        <v>0</v>
      </c>
    </row>
    <row r="27" spans="2:32" x14ac:dyDescent="0.35">
      <c r="B27" s="65" t="s">
        <v>523</v>
      </c>
      <c r="C27" s="116" t="s">
        <v>544</v>
      </c>
      <c r="D27" s="99" t="s">
        <v>424</v>
      </c>
      <c r="E27" s="23">
        <v>1268</v>
      </c>
      <c r="F27" s="32">
        <f>RIGHT(D27,2)*1</f>
        <v>5</v>
      </c>
      <c r="G27" s="58" t="str">
        <f>UPPER(INDEX(Mapping!$C$3:$C$366,MATCH(Simulation!$E27,Mapping!$B$3:$B$366,0)))</f>
        <v>MARYLAND</v>
      </c>
      <c r="H27" s="81">
        <f>INDEX('2016 Reg Season Elo'!$X$7:$NJ$7,MATCH(Simulation!$E27,'2016 Reg Season Elo'!$X$8:$NJ$8,0))</f>
        <v>1870.3371182990516</v>
      </c>
      <c r="I27" s="99" t="s">
        <v>431</v>
      </c>
      <c r="J27" s="23">
        <v>1355</v>
      </c>
      <c r="K27" s="32">
        <f>RIGHT(I27,2)*1</f>
        <v>12</v>
      </c>
      <c r="L27" s="58" t="str">
        <f>UPPER(INDEX(Mapping!$C$3:$C$366,MATCH(Simulation!$J27,Mapping!$B$3:$B$366,0)))</f>
        <v>S DAKOTA ST</v>
      </c>
      <c r="M27" s="81">
        <f>INDEX('2016 Reg Season Elo'!$X$7:$NJ$7,MATCH(Simulation!$J27,'2016 Reg Season Elo'!$X$8:$NJ$8,0))</f>
        <v>1742.904932008521</v>
      </c>
      <c r="N27" s="23" t="str">
        <f>UPPER(CONCATENATE(INDEX(Mapping!$C$3:$C$366,MATCH(Simulation!$E27,Mapping!$B$3:$B$366,0))," (",RIGHT($D27,2)*1,") vs. ",INDEX(Mapping!$C$3:$C$366,MATCH(Simulation!$J27,Mapping!$B$3:$B$366,0))," (",RIGHT($I27,2)*1,")"))</f>
        <v>MARYLAND (5) VS. S DAKOTA ST (12)</v>
      </c>
      <c r="O27" s="77">
        <f>1/(1+10^(($M27-$H27)/400))</f>
        <v>0.67558570342173208</v>
      </c>
      <c r="P27" s="23">
        <f ca="1">IF(RAND()&lt;=$O27,$E27,$J27)</f>
        <v>1268</v>
      </c>
      <c r="Q27" s="58" t="str">
        <f ca="1">UPPER(INDEX(Mapping!$C$3:$C$366,MATCH(Simulation!$P27,Mapping!$B$3:$B$366,0)))</f>
        <v>MARYLAND</v>
      </c>
      <c r="R27" s="70">
        <f ca="1">IF($P27=$E27,$H27+($F$2*(1-$O27)),$M27+($F$2*(1-(1-$O27))))</f>
        <v>1876.8254042306169</v>
      </c>
      <c r="T27" s="22" t="str">
        <f>IFERROR(INDEX($D$5:$D$71,MATCH($U27,$E$5:$E$71,0)),INDEX($I$5:$I$71,MATCH($U27,$J$5:$J$71,0)))</f>
        <v>Y06</v>
      </c>
      <c r="U27" s="119">
        <v>1112</v>
      </c>
      <c r="V27" s="50" t="str">
        <f>UPPER(INDEX(Mapping!$C$3:$C$366,MATCH(Simulation!$U27,Mapping!$B$3:$B$366,0)))</f>
        <v>ARIZONA</v>
      </c>
      <c r="W27" s="58" t="str">
        <f t="shared" si="0"/>
        <v>SOUTH</v>
      </c>
      <c r="X27" s="32">
        <f t="shared" si="1"/>
        <v>6</v>
      </c>
      <c r="Y27" s="81">
        <f>INDEX('Reg. Season Rankings'!$K$3:$K$353,MATCH(Simulation!$U27,'Reg. Season Rankings'!$G$3:$G$353,0))</f>
        <v>1935.9706412412922</v>
      </c>
      <c r="Z27" s="23">
        <v>1</v>
      </c>
      <c r="AA27" s="23">
        <f ca="1">IF(P29=U27,1,0)</f>
        <v>0</v>
      </c>
      <c r="AB27" s="122">
        <f ca="1">IF(P51=U27,1,0)</f>
        <v>0</v>
      </c>
      <c r="AC27" s="127">
        <f ca="1">IF(P62=U27,1,0)</f>
        <v>0</v>
      </c>
      <c r="AD27" s="122">
        <f t="shared" ca="1" si="2"/>
        <v>0</v>
      </c>
      <c r="AE27" s="122">
        <f t="shared" ca="1" si="3"/>
        <v>0</v>
      </c>
      <c r="AF27" s="124">
        <f t="shared" ca="1" si="4"/>
        <v>0</v>
      </c>
    </row>
    <row r="28" spans="2:32" x14ac:dyDescent="0.35">
      <c r="B28" s="65" t="s">
        <v>523</v>
      </c>
      <c r="C28" s="116" t="s">
        <v>544</v>
      </c>
      <c r="D28" s="99" t="s">
        <v>423</v>
      </c>
      <c r="E28" s="23">
        <v>1143</v>
      </c>
      <c r="F28" s="32">
        <f>RIGHT(D28,2)*1</f>
        <v>4</v>
      </c>
      <c r="G28" s="58" t="str">
        <f>UPPER(INDEX(Mapping!$C$3:$C$366,MATCH(Simulation!$E28,Mapping!$B$3:$B$366,0)))</f>
        <v>CALIFORNIA</v>
      </c>
      <c r="H28" s="81">
        <f>INDEX('2016 Reg Season Elo'!$X$7:$NJ$7,MATCH(Simulation!$E28,'2016 Reg Season Elo'!$X$8:$NJ$8,0))</f>
        <v>1849.4145705168035</v>
      </c>
      <c r="I28" s="99" t="s">
        <v>432</v>
      </c>
      <c r="J28" s="23">
        <v>1218</v>
      </c>
      <c r="K28" s="32">
        <f>RIGHT(I28,2)*1</f>
        <v>13</v>
      </c>
      <c r="L28" s="58" t="str">
        <f>UPPER(INDEX(Mapping!$C$3:$C$366,MATCH(Simulation!$J28,Mapping!$B$3:$B$366,0)))</f>
        <v>HAWAII</v>
      </c>
      <c r="M28" s="81">
        <f>INDEX('2016 Reg Season Elo'!$X$7:$NJ$7,MATCH(Simulation!$J28,'2016 Reg Season Elo'!$X$8:$NJ$8,0))</f>
        <v>1751.4607099828581</v>
      </c>
      <c r="N28" s="23" t="str">
        <f>UPPER(CONCATENATE(INDEX(Mapping!$C$3:$C$366,MATCH(Simulation!$E28,Mapping!$B$3:$B$366,0))," (",RIGHT($D28,2)*1,") vs. ",INDEX(Mapping!$C$3:$C$366,MATCH(Simulation!$J28,Mapping!$B$3:$B$366,0))," (",RIGHT($I28,2)*1,")"))</f>
        <v>CALIFORNIA (4) VS. HAWAII (13)</v>
      </c>
      <c r="O28" s="77">
        <f>1/(1+10^(($M28-$H28)/400))</f>
        <v>0.63734698928753142</v>
      </c>
      <c r="P28" s="23">
        <f ca="1">IF(RAND()&lt;=$O28,$E28,$J28)</f>
        <v>1218</v>
      </c>
      <c r="Q28" s="58" t="str">
        <f ca="1">UPPER(INDEX(Mapping!$C$3:$C$366,MATCH(Simulation!$P28,Mapping!$B$3:$B$366,0)))</f>
        <v>HAWAII</v>
      </c>
      <c r="R28" s="70">
        <f ca="1">IF($P28=$E28,$H28+($F$2*(1-$O28)),$M28+($F$2*(1-(1-$O28))))</f>
        <v>1764.2076497686087</v>
      </c>
      <c r="T28" s="22" t="str">
        <f>IFERROR(INDEX($D$5:$D$71,MATCH($U28,$E$5:$E$71,0)),INDEX($I$5:$I$71,MATCH($U28,$J$5:$J$71,0)))</f>
        <v>Z06</v>
      </c>
      <c r="U28" s="119">
        <v>1400</v>
      </c>
      <c r="V28" s="50" t="str">
        <f>UPPER(INDEX(Mapping!$C$3:$C$366,MATCH(Simulation!$U28,Mapping!$B$3:$B$366,0)))</f>
        <v>TEXAS</v>
      </c>
      <c r="W28" s="58" t="str">
        <f t="shared" si="0"/>
        <v>WEST</v>
      </c>
      <c r="X28" s="32">
        <f t="shared" si="1"/>
        <v>6</v>
      </c>
      <c r="Y28" s="81">
        <f>INDEX('Reg. Season Rankings'!$K$3:$K$353,MATCH(Simulation!$U28,'Reg. Season Rankings'!$G$3:$G$353,0))</f>
        <v>1794.9716099919428</v>
      </c>
      <c r="Z28" s="23">
        <v>1</v>
      </c>
      <c r="AA28" s="23">
        <f ca="1">IF(P37=U28,1,0)</f>
        <v>1</v>
      </c>
      <c r="AB28" s="122">
        <f ca="1">IF(P55=U28,1,0)</f>
        <v>0</v>
      </c>
      <c r="AC28" s="127">
        <f ca="1">IF(P64=U28,1,0)</f>
        <v>0</v>
      </c>
      <c r="AD28" s="122">
        <f t="shared" ca="1" si="2"/>
        <v>0</v>
      </c>
      <c r="AE28" s="122">
        <f t="shared" ca="1" si="3"/>
        <v>0</v>
      </c>
      <c r="AF28" s="124">
        <f t="shared" ca="1" si="4"/>
        <v>0</v>
      </c>
    </row>
    <row r="29" spans="2:32" x14ac:dyDescent="0.35">
      <c r="B29" s="65" t="s">
        <v>523</v>
      </c>
      <c r="C29" s="116" t="s">
        <v>544</v>
      </c>
      <c r="D29" s="99" t="s">
        <v>425</v>
      </c>
      <c r="E29" s="23">
        <v>1112</v>
      </c>
      <c r="F29" s="32">
        <f>RIGHT(D29,2)*1</f>
        <v>6</v>
      </c>
      <c r="G29" s="58" t="str">
        <f>UPPER(INDEX(Mapping!$C$3:$C$366,MATCH(Simulation!$E29,Mapping!$B$3:$B$366,0)))</f>
        <v>ARIZONA</v>
      </c>
      <c r="H29" s="81">
        <f>INDEX('2016 Reg Season Elo'!$X$7:$NJ$7,MATCH(Simulation!$E29,'2016 Reg Season Elo'!$X$8:$NJ$8,0))</f>
        <v>1935.9706412412922</v>
      </c>
      <c r="I29" s="99" t="s">
        <v>430</v>
      </c>
      <c r="J29" s="23">
        <f ca="1">P7</f>
        <v>1455</v>
      </c>
      <c r="K29" s="32">
        <f>RIGHT(I29,2)*1</f>
        <v>11</v>
      </c>
      <c r="L29" s="58" t="str">
        <f ca="1">UPPER(INDEX(Mapping!$C$3:$C$366,MATCH(Simulation!$J29,Mapping!$B$3:$B$366,0)))</f>
        <v>WICHITA ST</v>
      </c>
      <c r="M29" s="81">
        <f ca="1">R7</f>
        <v>1929.202938017763</v>
      </c>
      <c r="N29" s="23" t="str">
        <f ca="1">UPPER(CONCATENATE(INDEX(Mapping!$C$3:$C$366,MATCH(Simulation!$E29,Mapping!$B$3:$B$366,0))," (",RIGHT($D29,2)*1,") vs. ",INDEX(Mapping!$C$3:$C$366,MATCH(Simulation!$J29,Mapping!$B$3:$B$366,0))," (",RIGHT($I29,2)*1,")"))</f>
        <v>ARIZONA (6) VS. WICHITA ST (11)</v>
      </c>
      <c r="O29" s="77">
        <f ca="1">1/(1+10^(($M29-$H29)/400))</f>
        <v>0.5097382762074697</v>
      </c>
      <c r="P29" s="23">
        <f ca="1">IF(RAND()&lt;=$O29,$E29,$J29)</f>
        <v>1455</v>
      </c>
      <c r="Q29" s="58" t="str">
        <f ca="1">UPPER(INDEX(Mapping!$C$3:$C$366,MATCH(Simulation!$P29,Mapping!$B$3:$B$366,0)))</f>
        <v>WICHITA ST</v>
      </c>
      <c r="R29" s="70">
        <f ca="1">IF($P29=$E29,$H29+($F$2*(1-$O29)),$M29+($F$2*(1-(1-$O29))))</f>
        <v>1939.3977035419125</v>
      </c>
      <c r="T29" s="22" t="str">
        <f>IFERROR(INDEX($D$5:$D$71,MATCH($U29,$E$5:$E$71,0)),INDEX($I$5:$I$71,MATCH($U29,$J$5:$J$71,0)))</f>
        <v>W07</v>
      </c>
      <c r="U29" s="119">
        <v>1458</v>
      </c>
      <c r="V29" s="50" t="str">
        <f>UPPER(INDEX(Mapping!$C$3:$C$366,MATCH(Simulation!$U29,Mapping!$B$3:$B$366,0)))</f>
        <v>WISCONSIN</v>
      </c>
      <c r="W29" s="58" t="str">
        <f t="shared" si="0"/>
        <v>EAST</v>
      </c>
      <c r="X29" s="32">
        <f t="shared" si="1"/>
        <v>7</v>
      </c>
      <c r="Y29" s="81">
        <f>INDEX('Reg. Season Rankings'!$K$3:$K$353,MATCH(Simulation!$U29,'Reg. Season Rankings'!$G$3:$G$353,0))</f>
        <v>1831.0103948684496</v>
      </c>
      <c r="Z29" s="23">
        <v>1</v>
      </c>
      <c r="AA29" s="23">
        <f ca="1">IF(P15=U29,1,0)</f>
        <v>0</v>
      </c>
      <c r="AB29" s="122">
        <f ca="1">IF(P44=U29,1,0)</f>
        <v>0</v>
      </c>
      <c r="AC29" s="127">
        <f ca="1">IF(P58=U29,1,0)</f>
        <v>0</v>
      </c>
      <c r="AD29" s="122">
        <f t="shared" ca="1" si="2"/>
        <v>0</v>
      </c>
      <c r="AE29" s="122">
        <f t="shared" ca="1" si="3"/>
        <v>0</v>
      </c>
      <c r="AF29" s="124">
        <f t="shared" ca="1" si="4"/>
        <v>0</v>
      </c>
    </row>
    <row r="30" spans="2:32" x14ac:dyDescent="0.35">
      <c r="B30" s="65" t="s">
        <v>523</v>
      </c>
      <c r="C30" s="116" t="s">
        <v>544</v>
      </c>
      <c r="D30" s="99" t="s">
        <v>422</v>
      </c>
      <c r="E30" s="23">
        <v>1274</v>
      </c>
      <c r="F30" s="32">
        <f>RIGHT(D30,2)*1</f>
        <v>3</v>
      </c>
      <c r="G30" s="58" t="str">
        <f>UPPER(INDEX(Mapping!$C$3:$C$366,MATCH(Simulation!$E30,Mapping!$B$3:$B$366,0)))</f>
        <v>MIAMI FL</v>
      </c>
      <c r="H30" s="81">
        <f>INDEX('2016 Reg Season Elo'!$X$7:$NJ$7,MATCH(Simulation!$E30,'2016 Reg Season Elo'!$X$8:$NJ$8,0))</f>
        <v>1905.0248613476131</v>
      </c>
      <c r="I30" s="99" t="s">
        <v>433</v>
      </c>
      <c r="J30" s="23">
        <v>1138</v>
      </c>
      <c r="K30" s="32">
        <f>RIGHT(I30,2)*1</f>
        <v>14</v>
      </c>
      <c r="L30" s="58" t="str">
        <f>UPPER(INDEX(Mapping!$C$3:$C$366,MATCH(Simulation!$J30,Mapping!$B$3:$B$366,0)))</f>
        <v>BUFFALO</v>
      </c>
      <c r="M30" s="81">
        <f>INDEX('2016 Reg Season Elo'!$X$7:$NJ$7,MATCH(Simulation!$J30,'2016 Reg Season Elo'!$X$8:$NJ$8,0))</f>
        <v>1645.72485421807</v>
      </c>
      <c r="N30" s="23" t="str">
        <f>UPPER(CONCATENATE(INDEX(Mapping!$C$3:$C$366,MATCH(Simulation!$E30,Mapping!$B$3:$B$366,0))," (",RIGHT($D30,2)*1,") vs. ",INDEX(Mapping!$C$3:$C$366,MATCH(Simulation!$J30,Mapping!$B$3:$B$366,0))," (",RIGHT($I30,2)*1,")"))</f>
        <v>MIAMI FL (3) VS. BUFFALO (14)</v>
      </c>
      <c r="O30" s="77">
        <f>1/(1+10^(($M30-$H30)/400))</f>
        <v>0.81647581396732594</v>
      </c>
      <c r="P30" s="23">
        <f ca="1">IF(RAND()&lt;=$O30,$E30,$J30)</f>
        <v>1274</v>
      </c>
      <c r="Q30" s="58" t="str">
        <f ca="1">UPPER(INDEX(Mapping!$C$3:$C$366,MATCH(Simulation!$P30,Mapping!$B$3:$B$366,0)))</f>
        <v>MIAMI FL</v>
      </c>
      <c r="R30" s="70">
        <f ca="1">IF($P30=$E30,$H30+($F$2*(1-$O30)),$M30+($F$2*(1-(1-$O30))))</f>
        <v>1908.6953450682665</v>
      </c>
      <c r="T30" s="22" t="str">
        <f>IFERROR(INDEX($D$5:$D$71,MATCH($U30,$E$5:$E$71,0)),INDEX($I$5:$I$71,MATCH($U30,$J$5:$J$71,0)))</f>
        <v>X07</v>
      </c>
      <c r="U30" s="119">
        <v>1173</v>
      </c>
      <c r="V30" s="50" t="str">
        <f>UPPER(INDEX(Mapping!$C$3:$C$366,MATCH(Simulation!$U30,Mapping!$B$3:$B$366,0)))</f>
        <v>DAYTON</v>
      </c>
      <c r="W30" s="58" t="str">
        <f t="shared" si="0"/>
        <v>MIDWEST</v>
      </c>
      <c r="X30" s="32">
        <f t="shared" si="1"/>
        <v>7</v>
      </c>
      <c r="Y30" s="81">
        <f>INDEX('Reg. Season Rankings'!$K$3:$K$353,MATCH(Simulation!$U30,'Reg. Season Rankings'!$G$3:$G$353,0))</f>
        <v>1784.6977261438772</v>
      </c>
      <c r="Z30" s="23">
        <v>1</v>
      </c>
      <c r="AA30" s="23">
        <f ca="1">IF(P23=U30,1,0)</f>
        <v>0</v>
      </c>
      <c r="AB30" s="122">
        <f ca="1">IF(P48=U30,1,0)</f>
        <v>0</v>
      </c>
      <c r="AC30" s="127">
        <f ca="1">IF(P60=U30,1,0)</f>
        <v>0</v>
      </c>
      <c r="AD30" s="122">
        <f t="shared" ca="1" si="2"/>
        <v>0</v>
      </c>
      <c r="AE30" s="122">
        <f t="shared" ca="1" si="3"/>
        <v>0</v>
      </c>
      <c r="AF30" s="124">
        <f t="shared" ca="1" si="4"/>
        <v>0</v>
      </c>
    </row>
    <row r="31" spans="2:32" x14ac:dyDescent="0.35">
      <c r="B31" s="65" t="s">
        <v>523</v>
      </c>
      <c r="C31" s="116" t="s">
        <v>544</v>
      </c>
      <c r="D31" s="99" t="s">
        <v>426</v>
      </c>
      <c r="E31" s="23">
        <v>1234</v>
      </c>
      <c r="F31" s="32">
        <f>RIGHT(D31,2)*1</f>
        <v>7</v>
      </c>
      <c r="G31" s="58" t="str">
        <f>UPPER(INDEX(Mapping!$C$3:$C$366,MATCH(Simulation!$E31,Mapping!$B$3:$B$366,0)))</f>
        <v>IOWA</v>
      </c>
      <c r="H31" s="81">
        <f>INDEX('2016 Reg Season Elo'!$X$7:$NJ$7,MATCH(Simulation!$E31,'2016 Reg Season Elo'!$X$8:$NJ$8,0))</f>
        <v>1836.3904880313244</v>
      </c>
      <c r="I31" s="99" t="s">
        <v>429</v>
      </c>
      <c r="J31" s="23">
        <v>1396</v>
      </c>
      <c r="K31" s="32">
        <f>RIGHT(I31,2)*1</f>
        <v>10</v>
      </c>
      <c r="L31" s="58" t="str">
        <f>UPPER(INDEX(Mapping!$C$3:$C$366,MATCH(Simulation!$J31,Mapping!$B$3:$B$366,0)))</f>
        <v>TEMPLE</v>
      </c>
      <c r="M31" s="81">
        <f>INDEX('2016 Reg Season Elo'!$X$7:$NJ$7,MATCH(Simulation!$J31,'2016 Reg Season Elo'!$X$8:$NJ$8,0))</f>
        <v>1702.1228992285467</v>
      </c>
      <c r="N31" s="23" t="str">
        <f>UPPER(CONCATENATE(INDEX(Mapping!$C$3:$C$366,MATCH(Simulation!$E31,Mapping!$B$3:$B$366,0))," (",RIGHT($D31,2)*1,") vs. ",INDEX(Mapping!$C$3:$C$366,MATCH(Simulation!$J31,Mapping!$B$3:$B$366,0))," (",RIGHT($I31,2)*1,")"))</f>
        <v>IOWA (7) VS. TEMPLE (10)</v>
      </c>
      <c r="O31" s="77">
        <f>1/(1+10^(($M31-$H31)/400))</f>
        <v>0.68414926457222425</v>
      </c>
      <c r="P31" s="23">
        <f ca="1">IF(RAND()&lt;=$O31,$E31,$J31)</f>
        <v>1234</v>
      </c>
      <c r="Q31" s="58" t="str">
        <f ca="1">UPPER(INDEX(Mapping!$C$3:$C$366,MATCH(Simulation!$P31,Mapping!$B$3:$B$366,0)))</f>
        <v>IOWA</v>
      </c>
      <c r="R31" s="70">
        <f ca="1">IF($P31=$E31,$H31+($F$2*(1-$O31)),$M31+($F$2*(1-(1-$O31))))</f>
        <v>1842.7075027398798</v>
      </c>
      <c r="T31" s="22" t="str">
        <f>IFERROR(INDEX($D$5:$D$71,MATCH($U31,$E$5:$E$71,0)),INDEX($I$5:$I$71,MATCH($U31,$J$5:$J$71,0)))</f>
        <v>Y07</v>
      </c>
      <c r="U31" s="119">
        <v>1234</v>
      </c>
      <c r="V31" s="50" t="str">
        <f>UPPER(INDEX(Mapping!$C$3:$C$366,MATCH(Simulation!$U31,Mapping!$B$3:$B$366,0)))</f>
        <v>IOWA</v>
      </c>
      <c r="W31" s="58" t="str">
        <f t="shared" si="0"/>
        <v>SOUTH</v>
      </c>
      <c r="X31" s="32">
        <f t="shared" si="1"/>
        <v>7</v>
      </c>
      <c r="Y31" s="81">
        <f>INDEX('Reg. Season Rankings'!$K$3:$K$353,MATCH(Simulation!$U31,'Reg. Season Rankings'!$G$3:$G$353,0))</f>
        <v>1836.3904880313244</v>
      </c>
      <c r="Z31" s="23">
        <v>1</v>
      </c>
      <c r="AA31" s="23">
        <f ca="1">IF(P31=U31,1,0)</f>
        <v>1</v>
      </c>
      <c r="AB31" s="122">
        <f ca="1">IF(P52=U31,1,0)</f>
        <v>0</v>
      </c>
      <c r="AC31" s="127">
        <f ca="1">IF(P62=U31,1,0)</f>
        <v>0</v>
      </c>
      <c r="AD31" s="122">
        <f t="shared" ca="1" si="2"/>
        <v>0</v>
      </c>
      <c r="AE31" s="122">
        <f t="shared" ca="1" si="3"/>
        <v>0</v>
      </c>
      <c r="AF31" s="124">
        <f t="shared" ca="1" si="4"/>
        <v>0</v>
      </c>
    </row>
    <row r="32" spans="2:32" x14ac:dyDescent="0.35">
      <c r="B32" s="65" t="s">
        <v>523</v>
      </c>
      <c r="C32" s="116" t="s">
        <v>544</v>
      </c>
      <c r="D32" s="99" t="s">
        <v>421</v>
      </c>
      <c r="E32" s="23">
        <v>1437</v>
      </c>
      <c r="F32" s="32">
        <f>RIGHT(D32,2)*1</f>
        <v>2</v>
      </c>
      <c r="G32" s="58" t="str">
        <f>UPPER(INDEX(Mapping!$C$3:$C$366,MATCH(Simulation!$E32,Mapping!$B$3:$B$366,0)))</f>
        <v>VILLANOVA</v>
      </c>
      <c r="H32" s="81">
        <f>INDEX('2016 Reg Season Elo'!$X$7:$NJ$7,MATCH(Simulation!$E32,'2016 Reg Season Elo'!$X$8:$NJ$8,0))</f>
        <v>2039.8582340643868</v>
      </c>
      <c r="I32" s="99" t="s">
        <v>434</v>
      </c>
      <c r="J32" s="23">
        <v>1421</v>
      </c>
      <c r="K32" s="32">
        <f>RIGHT(I32,2)*1</f>
        <v>15</v>
      </c>
      <c r="L32" s="58" t="str">
        <f>UPPER(INDEX(Mapping!$C$3:$C$366,MATCH(Simulation!$J32,Mapping!$B$3:$B$366,0)))</f>
        <v>UNC ASHEVILLE</v>
      </c>
      <c r="M32" s="81">
        <f>INDEX('2016 Reg Season Elo'!$X$7:$NJ$7,MATCH(Simulation!$J32,'2016 Reg Season Elo'!$X$8:$NJ$8,0))</f>
        <v>1607.5796110394463</v>
      </c>
      <c r="N32" s="23" t="str">
        <f>UPPER(CONCATENATE(INDEX(Mapping!$C$3:$C$366,MATCH(Simulation!$E32,Mapping!$B$3:$B$366,0))," (",RIGHT($D32,2)*1,") vs. ",INDEX(Mapping!$C$3:$C$366,MATCH(Simulation!$J32,Mapping!$B$3:$B$366,0))," (",RIGHT($I32,2)*1,")"))</f>
        <v>VILLANOVA (2) VS. UNC ASHEVILLE (15)</v>
      </c>
      <c r="O32" s="77">
        <f>1/(1+10^(($M32-$H32)/400))</f>
        <v>0.92332430678388178</v>
      </c>
      <c r="P32" s="23">
        <f ca="1">IF(RAND()&lt;=$O32,$E32,$J32)</f>
        <v>1437</v>
      </c>
      <c r="Q32" s="58" t="str">
        <f ca="1">UPPER(INDEX(Mapping!$C$3:$C$366,MATCH(Simulation!$P32,Mapping!$B$3:$B$366,0)))</f>
        <v>VILLANOVA</v>
      </c>
      <c r="R32" s="70">
        <f ca="1">IF($P32=$E32,$H32+($F$2*(1-$O32)),$M32+($F$2*(1-(1-$O32))))</f>
        <v>2041.3917479287093</v>
      </c>
      <c r="T32" s="22" t="str">
        <f>IFERROR(INDEX($D$5:$D$71,MATCH($U32,$E$5:$E$71,0)),INDEX($I$5:$I$71,MATCH($U32,$J$5:$J$71,0)))</f>
        <v>Z07</v>
      </c>
      <c r="U32" s="119">
        <v>1333</v>
      </c>
      <c r="V32" s="50" t="str">
        <f>UPPER(INDEX(Mapping!$C$3:$C$366,MATCH(Simulation!$U32,Mapping!$B$3:$B$366,0)))</f>
        <v>OREGON ST</v>
      </c>
      <c r="W32" s="58" t="str">
        <f t="shared" si="0"/>
        <v>WEST</v>
      </c>
      <c r="X32" s="32">
        <f t="shared" si="1"/>
        <v>7</v>
      </c>
      <c r="Y32" s="81">
        <f>INDEX('Reg. Season Rankings'!$K$3:$K$353,MATCH(Simulation!$U32,'Reg. Season Rankings'!$G$3:$G$353,0))</f>
        <v>1681.7557538425906</v>
      </c>
      <c r="Z32" s="23">
        <v>1</v>
      </c>
      <c r="AA32" s="23">
        <f ca="1">IF(P39=U32,1,0)</f>
        <v>0</v>
      </c>
      <c r="AB32" s="122">
        <f ca="1">IF(P56=U32,1,0)</f>
        <v>0</v>
      </c>
      <c r="AC32" s="127">
        <f ca="1">IF(P64=U32,1,0)</f>
        <v>0</v>
      </c>
      <c r="AD32" s="122">
        <f t="shared" ca="1" si="2"/>
        <v>0</v>
      </c>
      <c r="AE32" s="122">
        <f t="shared" ca="1" si="3"/>
        <v>0</v>
      </c>
      <c r="AF32" s="124">
        <f t="shared" ca="1" si="4"/>
        <v>0</v>
      </c>
    </row>
    <row r="33" spans="2:32" x14ac:dyDescent="0.35">
      <c r="B33" s="65" t="s">
        <v>523</v>
      </c>
      <c r="C33" s="116" t="s">
        <v>545</v>
      </c>
      <c r="D33" s="99" t="s">
        <v>436</v>
      </c>
      <c r="E33" s="23">
        <v>1332</v>
      </c>
      <c r="F33" s="32">
        <f>RIGHT(D33,2)*1</f>
        <v>1</v>
      </c>
      <c r="G33" s="58" t="str">
        <f>UPPER(INDEX(Mapping!$C$3:$C$366,MATCH(Simulation!$E33,Mapping!$B$3:$B$366,0)))</f>
        <v>OREGON</v>
      </c>
      <c r="H33" s="81">
        <f>INDEX('2016 Reg Season Elo'!$X$7:$NJ$7,MATCH(Simulation!$E33,'2016 Reg Season Elo'!$X$8:$NJ$8,0))</f>
        <v>1971.273086294754</v>
      </c>
      <c r="I33" s="99" t="s">
        <v>451</v>
      </c>
      <c r="J33" s="23">
        <f ca="1">P8</f>
        <v>1380</v>
      </c>
      <c r="K33" s="32">
        <f>RIGHT(I33,2)*1</f>
        <v>16</v>
      </c>
      <c r="L33" s="58" t="str">
        <f ca="1">UPPER(INDEX(Mapping!$C$3:$C$366,MATCH(Simulation!$J33,Mapping!$B$3:$B$366,0)))</f>
        <v>SOUTHERN UNIV</v>
      </c>
      <c r="M33" s="81">
        <f ca="1">R8</f>
        <v>1427.6381037391093</v>
      </c>
      <c r="N33" s="23" t="str">
        <f ca="1">UPPER(CONCATENATE(INDEX(Mapping!$C$3:$C$366,MATCH(Simulation!$E33,Mapping!$B$3:$B$366,0))," (",RIGHT($D33,2)*1,") vs. ",INDEX(Mapping!$C$3:$C$366,MATCH(Simulation!$J33,Mapping!$B$3:$B$366,0))," (",RIGHT($I33,2)*1,")"))</f>
        <v>OREGON (1) VS. SOUTHERN UNIV (16)</v>
      </c>
      <c r="O33" s="77">
        <f ca="1">1/(1+10^(($M33-$H33)/400))</f>
        <v>0.95808988997171152</v>
      </c>
      <c r="P33" s="23">
        <f ca="1">IF(RAND()&lt;=$O33,$E33,$J33)</f>
        <v>1332</v>
      </c>
      <c r="Q33" s="58" t="str">
        <f ca="1">UPPER(INDEX(Mapping!$C$3:$C$366,MATCH(Simulation!$P33,Mapping!$B$3:$B$366,0)))</f>
        <v>OREGON</v>
      </c>
      <c r="R33" s="70">
        <f ca="1">IF($P33=$E33,$H33+($F$2*(1-$O33)),$M33+($F$2*(1-(1-$O33))))</f>
        <v>1972.1112884953197</v>
      </c>
      <c r="T33" s="22" t="str">
        <f>IFERROR(INDEX($D$5:$D$71,MATCH($U33,$E$5:$E$71,0)),INDEX($I$5:$I$71,MATCH($U33,$J$5:$J$71,0)))</f>
        <v>W08</v>
      </c>
      <c r="U33" s="119">
        <v>1425</v>
      </c>
      <c r="V33" s="50" t="str">
        <f>UPPER(INDEX(Mapping!$C$3:$C$366,MATCH(Simulation!$U33,Mapping!$B$3:$B$366,0)))</f>
        <v>USC</v>
      </c>
      <c r="W33" s="58" t="str">
        <f t="shared" si="0"/>
        <v>EAST</v>
      </c>
      <c r="X33" s="32">
        <f t="shared" si="1"/>
        <v>8</v>
      </c>
      <c r="Y33" s="81">
        <f>INDEX('Reg. Season Rankings'!$K$3:$K$353,MATCH(Simulation!$U33,'Reg. Season Rankings'!$G$3:$G$353,0))</f>
        <v>1706.8772328678351</v>
      </c>
      <c r="Z33" s="23">
        <v>1</v>
      </c>
      <c r="AA33" s="23">
        <f ca="1">IF(P10=U33,1,0)</f>
        <v>1</v>
      </c>
      <c r="AB33" s="122">
        <f ca="1">IF(P41=U33,1,0)</f>
        <v>0</v>
      </c>
      <c r="AC33" s="127">
        <f ca="1">IF(P57=U33,1,0)</f>
        <v>0</v>
      </c>
      <c r="AD33" s="122">
        <f t="shared" ca="1" si="2"/>
        <v>0</v>
      </c>
      <c r="AE33" s="122">
        <f t="shared" ca="1" si="3"/>
        <v>0</v>
      </c>
      <c r="AF33" s="124">
        <f t="shared" ca="1" si="4"/>
        <v>0</v>
      </c>
    </row>
    <row r="34" spans="2:32" x14ac:dyDescent="0.35">
      <c r="B34" s="65" t="s">
        <v>523</v>
      </c>
      <c r="C34" s="116" t="s">
        <v>545</v>
      </c>
      <c r="D34" s="99" t="s">
        <v>443</v>
      </c>
      <c r="E34" s="23">
        <v>1386</v>
      </c>
      <c r="F34" s="32">
        <f>RIGHT(D34,2)*1</f>
        <v>8</v>
      </c>
      <c r="G34" s="58" t="str">
        <f>UPPER(INDEX(Mapping!$C$3:$C$366,MATCH(Simulation!$E34,Mapping!$B$3:$B$366,0)))</f>
        <v>ST JOSEPH'S PA</v>
      </c>
      <c r="H34" s="81">
        <f>INDEX('2016 Reg Season Elo'!$X$7:$NJ$7,MATCH(Simulation!$E34,'2016 Reg Season Elo'!$X$8:$NJ$8,0))</f>
        <v>1813.4315932991206</v>
      </c>
      <c r="I34" s="99" t="s">
        <v>444</v>
      </c>
      <c r="J34" s="23">
        <v>1153</v>
      </c>
      <c r="K34" s="32">
        <f>RIGHT(I34,2)*1</f>
        <v>9</v>
      </c>
      <c r="L34" s="58" t="str">
        <f>UPPER(INDEX(Mapping!$C$3:$C$366,MATCH(Simulation!$J34,Mapping!$B$3:$B$366,0)))</f>
        <v>CINCINNATI</v>
      </c>
      <c r="M34" s="81">
        <f>INDEX('2016 Reg Season Elo'!$X$7:$NJ$7,MATCH(Simulation!$J34,'2016 Reg Season Elo'!$X$8:$NJ$8,0))</f>
        <v>1787.8564496221438</v>
      </c>
      <c r="N34" s="23" t="str">
        <f>UPPER(CONCATENATE(INDEX(Mapping!$C$3:$C$366,MATCH(Simulation!$E34,Mapping!$B$3:$B$366,0))," (",RIGHT($D34,2)*1,") vs. ",INDEX(Mapping!$C$3:$C$366,MATCH(Simulation!$J34,Mapping!$B$3:$B$366,0))," (",RIGHT($I34,2)*1,")"))</f>
        <v>ST JOSEPH'S PA (8) VS. CINCINNATI (9)</v>
      </c>
      <c r="O34" s="77">
        <f>1/(1+10^(($M34-$H34)/400))</f>
        <v>0.53673925580619541</v>
      </c>
      <c r="P34" s="23">
        <f ca="1">IF(RAND()&lt;=$O34,$E34,$J34)</f>
        <v>1153</v>
      </c>
      <c r="Q34" s="58" t="str">
        <f ca="1">UPPER(INDEX(Mapping!$C$3:$C$366,MATCH(Simulation!$P34,Mapping!$B$3:$B$366,0)))</f>
        <v>CINCINNATI</v>
      </c>
      <c r="R34" s="70">
        <f ca="1">IF($P34=$E34,$H34+($F$2*(1-$O34)),$M34+($F$2*(1-(1-$O34))))</f>
        <v>1798.5912347382678</v>
      </c>
      <c r="T34" s="22" t="str">
        <f>IFERROR(INDEX($D$5:$D$71,MATCH($U34,$E$5:$E$71,0)),INDEX($I$5:$I$71,MATCH($U34,$J$5:$J$71,0)))</f>
        <v>X08</v>
      </c>
      <c r="U34" s="119">
        <v>1403</v>
      </c>
      <c r="V34" s="50" t="str">
        <f>UPPER(INDEX(Mapping!$C$3:$C$366,MATCH(Simulation!$U34,Mapping!$B$3:$B$366,0)))</f>
        <v>TEXAS TECH</v>
      </c>
      <c r="W34" s="58" t="str">
        <f t="shared" si="0"/>
        <v>MIDWEST</v>
      </c>
      <c r="X34" s="32">
        <f t="shared" si="1"/>
        <v>8</v>
      </c>
      <c r="Y34" s="81">
        <f>INDEX('Reg. Season Rankings'!$K$3:$K$353,MATCH(Simulation!$U34,'Reg. Season Rankings'!$G$3:$G$353,0))</f>
        <v>1719.7363936097377</v>
      </c>
      <c r="Z34" s="23">
        <v>1</v>
      </c>
      <c r="AA34" s="23">
        <f ca="1">IF(P18=U34,1,0)</f>
        <v>1</v>
      </c>
      <c r="AB34" s="122">
        <f ca="1">IF(P45=U34,1,0)</f>
        <v>0</v>
      </c>
      <c r="AC34" s="127">
        <f ca="1">IF(P59=U34,1,0)</f>
        <v>0</v>
      </c>
      <c r="AD34" s="122">
        <f t="shared" ca="1" si="2"/>
        <v>0</v>
      </c>
      <c r="AE34" s="122">
        <f t="shared" ca="1" si="3"/>
        <v>0</v>
      </c>
      <c r="AF34" s="124">
        <f t="shared" ca="1" si="4"/>
        <v>0</v>
      </c>
    </row>
    <row r="35" spans="2:32" x14ac:dyDescent="0.35">
      <c r="B35" s="65" t="s">
        <v>523</v>
      </c>
      <c r="C35" s="116" t="s">
        <v>545</v>
      </c>
      <c r="D35" s="99" t="s">
        <v>440</v>
      </c>
      <c r="E35" s="23">
        <v>1124</v>
      </c>
      <c r="F35" s="32">
        <f>RIGHT(D35,2)*1</f>
        <v>5</v>
      </c>
      <c r="G35" s="58" t="str">
        <f>UPPER(INDEX(Mapping!$C$3:$C$366,MATCH(Simulation!$E35,Mapping!$B$3:$B$366,0)))</f>
        <v>BAYLOR</v>
      </c>
      <c r="H35" s="81">
        <f>INDEX('2016 Reg Season Elo'!$X$7:$NJ$7,MATCH(Simulation!$E35,'2016 Reg Season Elo'!$X$8:$NJ$8,0))</f>
        <v>1838.3488732535479</v>
      </c>
      <c r="I35" s="99" t="s">
        <v>447</v>
      </c>
      <c r="J35" s="23">
        <v>1463</v>
      </c>
      <c r="K35" s="32">
        <f>RIGHT(I35,2)*1</f>
        <v>12</v>
      </c>
      <c r="L35" s="58" t="str">
        <f>UPPER(INDEX(Mapping!$C$3:$C$366,MATCH(Simulation!$J35,Mapping!$B$3:$B$366,0)))</f>
        <v>YALE</v>
      </c>
      <c r="M35" s="81">
        <f>INDEX('2016 Reg Season Elo'!$X$7:$NJ$7,MATCH(Simulation!$J35,'2016 Reg Season Elo'!$X$8:$NJ$8,0))</f>
        <v>1831.2967080511303</v>
      </c>
      <c r="N35" s="23" t="str">
        <f>UPPER(CONCATENATE(INDEX(Mapping!$C$3:$C$366,MATCH(Simulation!$E35,Mapping!$B$3:$B$366,0))," (",RIGHT($D35,2)*1,") vs. ",INDEX(Mapping!$C$3:$C$366,MATCH(Simulation!$J35,Mapping!$B$3:$B$366,0))," (",RIGHT($I35,2)*1,")"))</f>
        <v>BAYLOR (5) VS. YALE (12)</v>
      </c>
      <c r="O35" s="77">
        <f>1/(1+10^(($M35-$H35)/400))</f>
        <v>0.51014748799543796</v>
      </c>
      <c r="P35" s="23">
        <f ca="1">IF(RAND()&lt;=$O35,$E35,$J35)</f>
        <v>1463</v>
      </c>
      <c r="Q35" s="58" t="str">
        <f ca="1">UPPER(INDEX(Mapping!$C$3:$C$366,MATCH(Simulation!$P35,Mapping!$B$3:$B$366,0)))</f>
        <v>YALE</v>
      </c>
      <c r="R35" s="70">
        <f ca="1">IF($P35=$E35,$H35+($F$2*(1-$O35)),$M35+($F$2*(1-(1-$O35))))</f>
        <v>1841.499657811039</v>
      </c>
      <c r="T35" s="22" t="str">
        <f>IFERROR(INDEX($D$5:$D$71,MATCH($U35,$E$5:$E$71,0)),INDEX($I$5:$I$71,MATCH($U35,$J$5:$J$71,0)))</f>
        <v>Y08</v>
      </c>
      <c r="U35" s="119">
        <v>1160</v>
      </c>
      <c r="V35" s="50" t="str">
        <f>UPPER(INDEX(Mapping!$C$3:$C$366,MATCH(Simulation!$U35,Mapping!$B$3:$B$366,0)))</f>
        <v>COLORADO</v>
      </c>
      <c r="W35" s="58" t="str">
        <f t="shared" si="0"/>
        <v>SOUTH</v>
      </c>
      <c r="X35" s="32">
        <f t="shared" si="1"/>
        <v>8</v>
      </c>
      <c r="Y35" s="81">
        <f>INDEX('Reg. Season Rankings'!$K$3:$K$353,MATCH(Simulation!$U35,'Reg. Season Rankings'!$G$3:$G$353,0))</f>
        <v>1735.415527710499</v>
      </c>
      <c r="Z35" s="23">
        <v>1</v>
      </c>
      <c r="AA35" s="23">
        <f ca="1">IF(P26=U35,1,0)</f>
        <v>0</v>
      </c>
      <c r="AB35" s="122">
        <f ca="1">IF(P49=U35,1,0)</f>
        <v>0</v>
      </c>
      <c r="AC35" s="127">
        <f ca="1">IF(P61=U35,1,0)</f>
        <v>0</v>
      </c>
      <c r="AD35" s="122">
        <f t="shared" ca="1" si="2"/>
        <v>0</v>
      </c>
      <c r="AE35" s="122">
        <f t="shared" ca="1" si="3"/>
        <v>0</v>
      </c>
      <c r="AF35" s="124">
        <f t="shared" ca="1" si="4"/>
        <v>0</v>
      </c>
    </row>
    <row r="36" spans="2:32" x14ac:dyDescent="0.35">
      <c r="B36" s="65" t="s">
        <v>523</v>
      </c>
      <c r="C36" s="116" t="s">
        <v>545</v>
      </c>
      <c r="D36" s="99" t="s">
        <v>439</v>
      </c>
      <c r="E36" s="23">
        <v>1181</v>
      </c>
      <c r="F36" s="32">
        <f>RIGHT(D36,2)*1</f>
        <v>4</v>
      </c>
      <c r="G36" s="58" t="str">
        <f>UPPER(INDEX(Mapping!$C$3:$C$366,MATCH(Simulation!$E36,Mapping!$B$3:$B$366,0)))</f>
        <v>DUKE</v>
      </c>
      <c r="H36" s="81">
        <f>INDEX('2016 Reg Season Elo'!$X$7:$NJ$7,MATCH(Simulation!$E36,'2016 Reg Season Elo'!$X$8:$NJ$8,0))</f>
        <v>1876.3983940252822</v>
      </c>
      <c r="I36" s="99" t="s">
        <v>448</v>
      </c>
      <c r="J36" s="23">
        <v>1423</v>
      </c>
      <c r="K36" s="32">
        <f>RIGHT(I36,2)*1</f>
        <v>13</v>
      </c>
      <c r="L36" s="58" t="str">
        <f>UPPER(INDEX(Mapping!$C$3:$C$366,MATCH(Simulation!$J36,Mapping!$B$3:$B$366,0)))</f>
        <v>UNC WILMINGTON</v>
      </c>
      <c r="M36" s="81">
        <f>INDEX('2016 Reg Season Elo'!$X$7:$NJ$7,MATCH(Simulation!$J36,'2016 Reg Season Elo'!$X$8:$NJ$8,0))</f>
        <v>1731.3759380122603</v>
      </c>
      <c r="N36" s="23" t="str">
        <f>UPPER(CONCATENATE(INDEX(Mapping!$C$3:$C$366,MATCH(Simulation!$E36,Mapping!$B$3:$B$366,0))," (",RIGHT($D36,2)*1,") vs. ",INDEX(Mapping!$C$3:$C$366,MATCH(Simulation!$J36,Mapping!$B$3:$B$366,0))," (",RIGHT($I36,2)*1,")"))</f>
        <v>DUKE (4) VS. UNC WILMINGTON (13)</v>
      </c>
      <c r="O36" s="77">
        <f>1/(1+10^(($M36-$H36)/400))</f>
        <v>0.69737236037283834</v>
      </c>
      <c r="P36" s="23">
        <f ca="1">IF(RAND()&lt;=$O36,$E36,$J36)</f>
        <v>1423</v>
      </c>
      <c r="Q36" s="58" t="str">
        <f ca="1">UPPER(INDEX(Mapping!$C$3:$C$366,MATCH(Simulation!$P36,Mapping!$B$3:$B$366,0)))</f>
        <v>UNC WILMINGTON</v>
      </c>
      <c r="R36" s="70">
        <f ca="1">IF($P36=$E36,$H36+($F$2*(1-$O36)),$M36+($F$2*(1-(1-$O36))))</f>
        <v>1745.323385219717</v>
      </c>
      <c r="T36" s="22" t="str">
        <f>IFERROR(INDEX($D$5:$D$71,MATCH($U36,$E$5:$E$71,0)),INDEX($I$5:$I$71,MATCH($U36,$J$5:$J$71,0)))</f>
        <v>Z08</v>
      </c>
      <c r="U36" s="119">
        <v>1386</v>
      </c>
      <c r="V36" s="50" t="str">
        <f>UPPER(INDEX(Mapping!$C$3:$C$366,MATCH(Simulation!$U36,Mapping!$B$3:$B$366,0)))</f>
        <v>ST JOSEPH'S PA</v>
      </c>
      <c r="W36" s="58" t="str">
        <f t="shared" si="0"/>
        <v>WEST</v>
      </c>
      <c r="X36" s="32">
        <f t="shared" si="1"/>
        <v>8</v>
      </c>
      <c r="Y36" s="81">
        <f>INDEX('Reg. Season Rankings'!$K$3:$K$353,MATCH(Simulation!$U36,'Reg. Season Rankings'!$G$3:$G$353,0))</f>
        <v>1813.4315932991206</v>
      </c>
      <c r="Z36" s="23">
        <v>1</v>
      </c>
      <c r="AA36" s="23">
        <f ca="1">IF(P34=U36,1,0)</f>
        <v>0</v>
      </c>
      <c r="AB36" s="122">
        <f ca="1">IF(P53=U36,1,0)</f>
        <v>0</v>
      </c>
      <c r="AC36" s="127">
        <f ca="1">IF(P63=U36,1,0)</f>
        <v>0</v>
      </c>
      <c r="AD36" s="122">
        <f t="shared" ca="1" si="2"/>
        <v>0</v>
      </c>
      <c r="AE36" s="122">
        <f t="shared" ca="1" si="3"/>
        <v>0</v>
      </c>
      <c r="AF36" s="124">
        <f t="shared" ca="1" si="4"/>
        <v>0</v>
      </c>
    </row>
    <row r="37" spans="2:32" x14ac:dyDescent="0.35">
      <c r="B37" s="65" t="s">
        <v>523</v>
      </c>
      <c r="C37" s="116" t="s">
        <v>545</v>
      </c>
      <c r="D37" s="99" t="s">
        <v>441</v>
      </c>
      <c r="E37" s="23">
        <v>1400</v>
      </c>
      <c r="F37" s="32">
        <f>RIGHT(D37,2)*1</f>
        <v>6</v>
      </c>
      <c r="G37" s="58" t="str">
        <f>UPPER(INDEX(Mapping!$C$3:$C$366,MATCH(Simulation!$E37,Mapping!$B$3:$B$366,0)))</f>
        <v>TEXAS</v>
      </c>
      <c r="H37" s="81">
        <f>INDEX('2016 Reg Season Elo'!$X$7:$NJ$7,MATCH(Simulation!$E37,'2016 Reg Season Elo'!$X$8:$NJ$8,0))</f>
        <v>1794.9716099919428</v>
      </c>
      <c r="I37" s="99" t="s">
        <v>446</v>
      </c>
      <c r="J37" s="23">
        <v>1320</v>
      </c>
      <c r="K37" s="32">
        <f>RIGHT(I37,2)*1</f>
        <v>11</v>
      </c>
      <c r="L37" s="58" t="str">
        <f>UPPER(INDEX(Mapping!$C$3:$C$366,MATCH(Simulation!$J37,Mapping!$B$3:$B$366,0)))</f>
        <v>NORTHERN IOWA</v>
      </c>
      <c r="M37" s="81">
        <f>INDEX('2016 Reg Season Elo'!$X$7:$NJ$7,MATCH(Simulation!$J37,'2016 Reg Season Elo'!$X$8:$NJ$8,0))</f>
        <v>1768.9653227535846</v>
      </c>
      <c r="N37" s="23" t="str">
        <f>UPPER(CONCATENATE(INDEX(Mapping!$C$3:$C$366,MATCH(Simulation!$E37,Mapping!$B$3:$B$366,0))," (",RIGHT($D37,2)*1,") vs. ",INDEX(Mapping!$C$3:$C$366,MATCH(Simulation!$J37,Mapping!$B$3:$B$366,0))," (",RIGHT($I37,2)*1,")"))</f>
        <v>TEXAS (6) VS. NORTHERN IOWA (11)</v>
      </c>
      <c r="O37" s="77">
        <f>1/(1+10^(($M37-$H37)/400))</f>
        <v>0.53735631473590006</v>
      </c>
      <c r="P37" s="23">
        <f ca="1">IF(RAND()&lt;=$O37,$E37,$J37)</f>
        <v>1400</v>
      </c>
      <c r="Q37" s="58" t="str">
        <f ca="1">UPPER(INDEX(Mapping!$C$3:$C$366,MATCH(Simulation!$P37,Mapping!$B$3:$B$366,0)))</f>
        <v>TEXAS</v>
      </c>
      <c r="R37" s="70">
        <f ca="1">IF($P37=$E37,$H37+($F$2*(1-$O37)),$M37+($F$2*(1-(1-$O37))))</f>
        <v>1804.2244836972247</v>
      </c>
      <c r="T37" s="22" t="str">
        <f ca="1">IFERROR(INDEX($D$5:$D$71,MATCH($U37,$E$5:$E$71,0)),INDEX($I$5:$I$71,MATCH($U37,$J$5:$J$71,0)))</f>
        <v>W09</v>
      </c>
      <c r="U37" s="119">
        <v>1344</v>
      </c>
      <c r="V37" s="50" t="str">
        <f>UPPER(INDEX(Mapping!$C$3:$C$366,MATCH(Simulation!$U37,Mapping!$B$3:$B$366,0)))</f>
        <v>PROVIDENCE</v>
      </c>
      <c r="W37" s="58" t="str">
        <f t="shared" ca="1" si="0"/>
        <v>EAST</v>
      </c>
      <c r="X37" s="32">
        <f t="shared" ca="1" si="1"/>
        <v>9</v>
      </c>
      <c r="Y37" s="81">
        <f>INDEX('Reg. Season Rankings'!$K$3:$K$353,MATCH(Simulation!$U37,'Reg. Season Rankings'!$G$3:$G$353,0))</f>
        <v>1786.3334788960822</v>
      </c>
      <c r="Z37" s="23">
        <v>1</v>
      </c>
      <c r="AA37" s="23">
        <f ca="1">IF(P10=U37,1,0)</f>
        <v>0</v>
      </c>
      <c r="AB37" s="122">
        <f ca="1">IF(P41=U37,1,0)</f>
        <v>0</v>
      </c>
      <c r="AC37" s="127">
        <f ca="1">IF(P57=U37,1,0)</f>
        <v>0</v>
      </c>
      <c r="AD37" s="122">
        <f t="shared" ca="1" si="2"/>
        <v>0</v>
      </c>
      <c r="AE37" s="122">
        <f t="shared" ca="1" si="3"/>
        <v>0</v>
      </c>
      <c r="AF37" s="124">
        <f t="shared" ca="1" si="4"/>
        <v>0</v>
      </c>
    </row>
    <row r="38" spans="2:32" x14ac:dyDescent="0.35">
      <c r="B38" s="65" t="s">
        <v>523</v>
      </c>
      <c r="C38" s="116" t="s">
        <v>545</v>
      </c>
      <c r="D38" s="99" t="s">
        <v>438</v>
      </c>
      <c r="E38" s="23">
        <v>1401</v>
      </c>
      <c r="F38" s="32">
        <f>RIGHT(D38,2)*1</f>
        <v>3</v>
      </c>
      <c r="G38" s="58" t="str">
        <f>UPPER(INDEX(Mapping!$C$3:$C$366,MATCH(Simulation!$E38,Mapping!$B$3:$B$366,0)))</f>
        <v>TEXAS A&amp;M</v>
      </c>
      <c r="H38" s="81">
        <f>INDEX('2016 Reg Season Elo'!$X$7:$NJ$7,MATCH(Simulation!$E38,'2016 Reg Season Elo'!$X$8:$NJ$8,0))</f>
        <v>1904.4155033242071</v>
      </c>
      <c r="I38" s="99" t="s">
        <v>449</v>
      </c>
      <c r="J38" s="23">
        <v>1453</v>
      </c>
      <c r="K38" s="32">
        <f>RIGHT(I38,2)*1</f>
        <v>14</v>
      </c>
      <c r="L38" s="58" t="str">
        <f>UPPER(INDEX(Mapping!$C$3:$C$366,MATCH(Simulation!$J38,Mapping!$B$3:$B$366,0)))</f>
        <v>WI GREEN BAY</v>
      </c>
      <c r="M38" s="81">
        <f>INDEX('2016 Reg Season Elo'!$X$7:$NJ$7,MATCH(Simulation!$J38,'2016 Reg Season Elo'!$X$8:$NJ$8,0))</f>
        <v>1661.5581466711096</v>
      </c>
      <c r="N38" s="23" t="str">
        <f>UPPER(CONCATENATE(INDEX(Mapping!$C$3:$C$366,MATCH(Simulation!$E38,Mapping!$B$3:$B$366,0))," (",RIGHT($D38,2)*1,") vs. ",INDEX(Mapping!$C$3:$C$366,MATCH(Simulation!$J38,Mapping!$B$3:$B$366,0))," (",RIGHT($I38,2)*1,")"))</f>
        <v>TEXAS A&amp;M (3) VS. WI GREEN BAY (14)</v>
      </c>
      <c r="O38" s="77">
        <f>1/(1+10^(($M38-$H38)/400))</f>
        <v>0.80186621936735147</v>
      </c>
      <c r="P38" s="23">
        <f ca="1">IF(RAND()&lt;=$O38,$E38,$J38)</f>
        <v>1401</v>
      </c>
      <c r="Q38" s="58" t="str">
        <f ca="1">UPPER(INDEX(Mapping!$C$3:$C$366,MATCH(Simulation!$P38,Mapping!$B$3:$B$366,0)))</f>
        <v>TEXAS A&amp;M</v>
      </c>
      <c r="R38" s="70">
        <f ca="1">IF($P38=$E38,$H38+($F$2*(1-$O38)),$M38+($F$2*(1-(1-$O38))))</f>
        <v>1908.37817893686</v>
      </c>
      <c r="T38" s="22" t="str">
        <f ca="1">IFERROR(INDEX($D$5:$D$71,MATCH($U38,$E$5:$E$71,0)),INDEX($I$5:$I$71,MATCH($U38,$J$5:$J$71,0)))</f>
        <v>X09</v>
      </c>
      <c r="U38" s="119">
        <v>1139</v>
      </c>
      <c r="V38" s="50" t="str">
        <f>UPPER(INDEX(Mapping!$C$3:$C$366,MATCH(Simulation!$U38,Mapping!$B$3:$B$366,0)))</f>
        <v>BUTLER</v>
      </c>
      <c r="W38" s="58" t="str">
        <f t="shared" ca="1" si="0"/>
        <v>MIDWEST</v>
      </c>
      <c r="X38" s="32">
        <f t="shared" ca="1" si="1"/>
        <v>9</v>
      </c>
      <c r="Y38" s="81">
        <f>INDEX('Reg. Season Rankings'!$K$3:$K$353,MATCH(Simulation!$U38,'Reg. Season Rankings'!$G$3:$G$353,0))</f>
        <v>1830.6063446678711</v>
      </c>
      <c r="Z38" s="23">
        <v>1</v>
      </c>
      <c r="AA38" s="23">
        <f ca="1">IF(P18=U38,1,0)</f>
        <v>0</v>
      </c>
      <c r="AB38" s="122">
        <f ca="1">IF(P45=U38,1,0)</f>
        <v>0</v>
      </c>
      <c r="AC38" s="127">
        <f ca="1">IF(P59=U38,1,0)</f>
        <v>0</v>
      </c>
      <c r="AD38" s="122">
        <f t="shared" ca="1" si="2"/>
        <v>0</v>
      </c>
      <c r="AE38" s="122">
        <f t="shared" ca="1" si="3"/>
        <v>0</v>
      </c>
      <c r="AF38" s="124">
        <f t="shared" ca="1" si="4"/>
        <v>0</v>
      </c>
    </row>
    <row r="39" spans="2:32" x14ac:dyDescent="0.35">
      <c r="B39" s="65" t="s">
        <v>523</v>
      </c>
      <c r="C39" s="116" t="s">
        <v>545</v>
      </c>
      <c r="D39" s="99" t="s">
        <v>442</v>
      </c>
      <c r="E39" s="23">
        <v>1333</v>
      </c>
      <c r="F39" s="32">
        <f>RIGHT(D39,2)*1</f>
        <v>7</v>
      </c>
      <c r="G39" s="58" t="str">
        <f>UPPER(INDEX(Mapping!$C$3:$C$366,MATCH(Simulation!$E39,Mapping!$B$3:$B$366,0)))</f>
        <v>OREGON ST</v>
      </c>
      <c r="H39" s="81">
        <f>INDEX('2016 Reg Season Elo'!$X$7:$NJ$7,MATCH(Simulation!$E39,'2016 Reg Season Elo'!$X$8:$NJ$8,0))</f>
        <v>1681.7557538425906</v>
      </c>
      <c r="I39" s="99" t="s">
        <v>445</v>
      </c>
      <c r="J39" s="23">
        <v>1433</v>
      </c>
      <c r="K39" s="32">
        <f>RIGHT(I39,2)*1</f>
        <v>10</v>
      </c>
      <c r="L39" s="58" t="str">
        <f>UPPER(INDEX(Mapping!$C$3:$C$366,MATCH(Simulation!$J39,Mapping!$B$3:$B$366,0)))</f>
        <v>VA COMMONWEALTH</v>
      </c>
      <c r="M39" s="81">
        <f>INDEX('2016 Reg Season Elo'!$X$7:$NJ$7,MATCH(Simulation!$J39,'2016 Reg Season Elo'!$X$8:$NJ$8,0))</f>
        <v>1825.759963792447</v>
      </c>
      <c r="N39" s="23" t="str">
        <f>UPPER(CONCATENATE(INDEX(Mapping!$C$3:$C$366,MATCH(Simulation!$E39,Mapping!$B$3:$B$366,0))," (",RIGHT($D39,2)*1,") vs. ",INDEX(Mapping!$C$3:$C$366,MATCH(Simulation!$J39,Mapping!$B$3:$B$366,0))," (",RIGHT($I39,2)*1,")"))</f>
        <v>OREGON ST (7) VS. VA COMMONWEALTH (10)</v>
      </c>
      <c r="O39" s="77">
        <f>1/(1+10^(($M39-$H39)/400))</f>
        <v>0.30386610320306767</v>
      </c>
      <c r="P39" s="23">
        <f ca="1">IF(RAND()&lt;=$O39,$E39,$J39)</f>
        <v>1433</v>
      </c>
      <c r="Q39" s="58" t="str">
        <f ca="1">UPPER(INDEX(Mapping!$C$3:$C$366,MATCH(Simulation!$P39,Mapping!$B$3:$B$366,0)))</f>
        <v>VA COMMONWEALTH</v>
      </c>
      <c r="R39" s="70">
        <f ca="1">IF($P39=$E39,$H39+($F$2*(1-$O39)),$M39+($F$2*(1-(1-$O39))))</f>
        <v>1831.8372858565083</v>
      </c>
      <c r="T39" s="22" t="str">
        <f ca="1">IFERROR(INDEX($D$5:$D$71,MATCH($U39,$E$5:$E$71,0)),INDEX($I$5:$I$71,MATCH($U39,$J$5:$J$71,0)))</f>
        <v>Y09</v>
      </c>
      <c r="U39" s="119">
        <v>1163</v>
      </c>
      <c r="V39" s="50" t="str">
        <f>UPPER(INDEX(Mapping!$C$3:$C$366,MATCH(Simulation!$U39,Mapping!$B$3:$B$366,0)))</f>
        <v>CONNECTICUT</v>
      </c>
      <c r="W39" s="58" t="str">
        <f t="shared" ca="1" si="0"/>
        <v>SOUTH</v>
      </c>
      <c r="X39" s="32">
        <f t="shared" ca="1" si="1"/>
        <v>9</v>
      </c>
      <c r="Y39" s="81">
        <f>INDEX('Reg. Season Rankings'!$K$3:$K$353,MATCH(Simulation!$U39,'Reg. Season Rankings'!$G$3:$G$353,0))</f>
        <v>1846.960516577507</v>
      </c>
      <c r="Z39" s="23">
        <v>1</v>
      </c>
      <c r="AA39" s="23">
        <f ca="1">IF(P26=U39,1,0)</f>
        <v>1</v>
      </c>
      <c r="AB39" s="122">
        <f ca="1">IF(P49=U39,1,0)</f>
        <v>0</v>
      </c>
      <c r="AC39" s="127">
        <f ca="1">IF(P61=U39,1,0)</f>
        <v>0</v>
      </c>
      <c r="AD39" s="122">
        <f t="shared" ca="1" si="2"/>
        <v>0</v>
      </c>
      <c r="AE39" s="122">
        <f t="shared" ca="1" si="3"/>
        <v>0</v>
      </c>
      <c r="AF39" s="124">
        <f t="shared" ca="1" si="4"/>
        <v>0</v>
      </c>
    </row>
    <row r="40" spans="2:32" x14ac:dyDescent="0.35">
      <c r="B40" s="66" t="s">
        <v>523</v>
      </c>
      <c r="C40" s="114" t="s">
        <v>545</v>
      </c>
      <c r="D40" s="100" t="s">
        <v>437</v>
      </c>
      <c r="E40" s="26">
        <v>1328</v>
      </c>
      <c r="F40" s="34">
        <f>RIGHT(D40,2)*1</f>
        <v>2</v>
      </c>
      <c r="G40" s="60" t="str">
        <f>UPPER(INDEX(Mapping!$C$3:$C$366,MATCH(Simulation!$E40,Mapping!$B$3:$B$366,0)))</f>
        <v>OKLAHOMA</v>
      </c>
      <c r="H40" s="111">
        <f>INDEX('2016 Reg Season Elo'!$X$7:$NJ$7,MATCH(Simulation!$E40,'2016 Reg Season Elo'!$X$8:$NJ$8,0))</f>
        <v>1937.4701762383168</v>
      </c>
      <c r="I40" s="100" t="s">
        <v>450</v>
      </c>
      <c r="J40" s="26">
        <v>1167</v>
      </c>
      <c r="K40" s="34">
        <f>RIGHT(I40,2)*1</f>
        <v>15</v>
      </c>
      <c r="L40" s="60" t="str">
        <f>UPPER(INDEX(Mapping!$C$3:$C$366,MATCH(Simulation!$J40,Mapping!$B$3:$B$366,0)))</f>
        <v>CS BAKERSFIELD</v>
      </c>
      <c r="M40" s="111">
        <f>INDEX('2016 Reg Season Elo'!$X$7:$NJ$7,MATCH(Simulation!$J40,'2016 Reg Season Elo'!$X$8:$NJ$8,0))</f>
        <v>1672.0244229235022</v>
      </c>
      <c r="N40" s="26" t="str">
        <f>UPPER(CONCATENATE(INDEX(Mapping!$C$3:$C$366,MATCH(Simulation!$E40,Mapping!$B$3:$B$366,0))," (",RIGHT($D40,2)*1,") vs. ",INDEX(Mapping!$C$3:$C$366,MATCH(Simulation!$J40,Mapping!$B$3:$B$366,0))," (",RIGHT($I40,2)*1,")"))</f>
        <v>OKLAHOMA (2) VS. CS BAKERSFIELD (15)</v>
      </c>
      <c r="O40" s="80">
        <f>1/(1+10^(($M40-$H40)/400))</f>
        <v>0.8217176897582551</v>
      </c>
      <c r="P40" s="26">
        <f ca="1">IF(RAND()&lt;=$O40,$E40,$J40)</f>
        <v>1328</v>
      </c>
      <c r="Q40" s="60" t="str">
        <f ca="1">UPPER(INDEX(Mapping!$C$3:$C$366,MATCH(Simulation!$P40,Mapping!$B$3:$B$366,0)))</f>
        <v>OKLAHOMA</v>
      </c>
      <c r="R40" s="71">
        <f ca="1">IF($P40=$E40,$H40+($F$2*(1-$O40)),$M40+($F$2*(1-(1-$O40))))</f>
        <v>1941.0358224431516</v>
      </c>
      <c r="T40" s="22" t="str">
        <f ca="1">IFERROR(INDEX($D$5:$D$71,MATCH($U40,$E$5:$E$71,0)),INDEX($I$5:$I$71,MATCH($U40,$J$5:$J$71,0)))</f>
        <v>Z09</v>
      </c>
      <c r="U40" s="119">
        <v>1153</v>
      </c>
      <c r="V40" s="50" t="str">
        <f>UPPER(INDEX(Mapping!$C$3:$C$366,MATCH(Simulation!$U40,Mapping!$B$3:$B$366,0)))</f>
        <v>CINCINNATI</v>
      </c>
      <c r="W40" s="58" t="str">
        <f t="shared" ca="1" si="0"/>
        <v>WEST</v>
      </c>
      <c r="X40" s="32">
        <f t="shared" ca="1" si="1"/>
        <v>9</v>
      </c>
      <c r="Y40" s="81">
        <f>INDEX('Reg. Season Rankings'!$K$3:$K$353,MATCH(Simulation!$U40,'Reg. Season Rankings'!$G$3:$G$353,0))</f>
        <v>1787.8564496221438</v>
      </c>
      <c r="Z40" s="23">
        <v>1</v>
      </c>
      <c r="AA40" s="23">
        <f ca="1">IF(P34=U40,1,0)</f>
        <v>1</v>
      </c>
      <c r="AB40" s="122">
        <f ca="1">IF(P53=U40,1,0)</f>
        <v>1</v>
      </c>
      <c r="AC40" s="127">
        <f ca="1">IF(P63=U40,1,0)</f>
        <v>0</v>
      </c>
      <c r="AD40" s="122">
        <f t="shared" ca="1" si="2"/>
        <v>0</v>
      </c>
      <c r="AE40" s="122">
        <f t="shared" ca="1" si="3"/>
        <v>0</v>
      </c>
      <c r="AF40" s="124">
        <f t="shared" ca="1" si="4"/>
        <v>0</v>
      </c>
    </row>
    <row r="41" spans="2:32" x14ac:dyDescent="0.35">
      <c r="B41" s="65" t="s">
        <v>524</v>
      </c>
      <c r="C41" s="116" t="s">
        <v>542</v>
      </c>
      <c r="D41" s="99" t="str">
        <f ca="1">IFERROR(INDEX($D$9:$D$40,MATCH($E41,$E$9:$E$40,0)),INDEX($I$9:$I$40,MATCH($E41,$J$9:$J$40,0)))</f>
        <v>W01</v>
      </c>
      <c r="E41" s="23">
        <f ca="1">P9</f>
        <v>1314</v>
      </c>
      <c r="F41" s="32">
        <f ca="1">RIGHT(D41,2)*1</f>
        <v>1</v>
      </c>
      <c r="G41" s="58" t="str">
        <f ca="1">UPPER(INDEX(Mapping!$C$3:$C$366,MATCH(Simulation!$E41,Mapping!$B$3:$B$366,0)))</f>
        <v>NORTH CAROLINA</v>
      </c>
      <c r="H41" s="81">
        <f ca="1">R9</f>
        <v>2055.9635517174861</v>
      </c>
      <c r="I41" s="99" t="str">
        <f ca="1">IFERROR(INDEX($D$9:$D$40,MATCH($J41,$E$9:$E$40,0)),INDEX($I$9:$I$40,MATCH($J41,$J$9:$J$40,0)))</f>
        <v>W08</v>
      </c>
      <c r="J41" s="99">
        <f ca="1">P10</f>
        <v>1425</v>
      </c>
      <c r="K41" s="32">
        <f ca="1">RIGHT(I41,2)*1</f>
        <v>8</v>
      </c>
      <c r="L41" s="58" t="str">
        <f ca="1">UPPER(INDEX(Mapping!$C$3:$C$366,MATCH(Simulation!$J41,Mapping!$B$3:$B$366,0)))</f>
        <v>USC</v>
      </c>
      <c r="M41" s="81">
        <f ca="1">R10</f>
        <v>1719.125114826973</v>
      </c>
      <c r="N41" s="23" t="str">
        <f ca="1">UPPER(CONCATENATE(INDEX(Mapping!$C$3:$C$366,MATCH(Simulation!$E41,Mapping!$B$3:$B$366,0))," (",RIGHT($D41,2)*1,") vs. ",INDEX(Mapping!$C$3:$C$366,MATCH(Simulation!$J41,Mapping!$B$3:$B$366,0))," (",RIGHT($I41,2)*1,")"))</f>
        <v>NORTH CAROLINA (1) VS. USC (8)</v>
      </c>
      <c r="O41" s="77">
        <f ca="1">1/(1+10^(($M41-$H41)/400))</f>
        <v>0.87424201196995976</v>
      </c>
      <c r="P41" s="23">
        <f ca="1">IF(RAND()&lt;=$O41,$E41,$J41)</f>
        <v>1314</v>
      </c>
      <c r="Q41" s="58" t="str">
        <f ca="1">UPPER(INDEX(Mapping!$C$3:$C$366,MATCH(Simulation!$P41,Mapping!$B$3:$B$366,0)))</f>
        <v>NORTH CAROLINA</v>
      </c>
      <c r="R41" s="70">
        <f ca="1">IF($P41=$E41,$H41+($F$2*(1-$O41)),$M41+($F$2*(1-(1-$O41))))</f>
        <v>2058.478711478087</v>
      </c>
      <c r="T41" s="22" t="str">
        <f ca="1">IFERROR(INDEX($D$5:$D$71,MATCH($U41,$E$5:$E$71,0)),INDEX($I$5:$I$71,MATCH($U41,$J$5:$J$71,0)))</f>
        <v>W10</v>
      </c>
      <c r="U41" s="119">
        <v>1338</v>
      </c>
      <c r="V41" s="50" t="str">
        <f>UPPER(INDEX(Mapping!$C$3:$C$366,MATCH(Simulation!$U41,Mapping!$B$3:$B$366,0)))</f>
        <v>PITTSBURGH</v>
      </c>
      <c r="W41" s="58" t="str">
        <f t="shared" ca="1" si="0"/>
        <v>EAST</v>
      </c>
      <c r="X41" s="32">
        <f t="shared" ca="1" si="1"/>
        <v>10</v>
      </c>
      <c r="Y41" s="81">
        <f>INDEX('Reg. Season Rankings'!$K$3:$K$353,MATCH(Simulation!$U41,'Reg. Season Rankings'!$G$3:$G$353,0))</f>
        <v>1755.7545803788662</v>
      </c>
      <c r="Z41" s="23">
        <v>1</v>
      </c>
      <c r="AA41" s="23">
        <f ca="1">IF(P15=U41,1,0)</f>
        <v>1</v>
      </c>
      <c r="AB41" s="122">
        <f ca="1">IF(P44=U41,1,0)</f>
        <v>0</v>
      </c>
      <c r="AC41" s="127">
        <f ca="1">IF(P58=U41,1,0)</f>
        <v>0</v>
      </c>
      <c r="AD41" s="122">
        <f t="shared" ca="1" si="2"/>
        <v>0</v>
      </c>
      <c r="AE41" s="122">
        <f t="shared" ca="1" si="3"/>
        <v>0</v>
      </c>
      <c r="AF41" s="124">
        <f t="shared" ca="1" si="4"/>
        <v>0</v>
      </c>
    </row>
    <row r="42" spans="2:32" x14ac:dyDescent="0.35">
      <c r="B42" s="65" t="s">
        <v>524</v>
      </c>
      <c r="C42" s="116" t="s">
        <v>542</v>
      </c>
      <c r="D42" s="99" t="str">
        <f ca="1">IFERROR(INDEX($D$9:$D$40,MATCH($E42,$E$9:$E$40,0)),INDEX($I$9:$I$40,MATCH($E42,$J$9:$J$40,0)))</f>
        <v>W05</v>
      </c>
      <c r="E42" s="23">
        <f ca="1">P11</f>
        <v>1231</v>
      </c>
      <c r="F42" s="32">
        <f ca="1">RIGHT(D42,2)*1</f>
        <v>5</v>
      </c>
      <c r="G42" s="58" t="str">
        <f ca="1">UPPER(INDEX(Mapping!$C$3:$C$366,MATCH(Simulation!$E42,Mapping!$B$3:$B$366,0)))</f>
        <v>INDIANA</v>
      </c>
      <c r="H42" s="81">
        <f ca="1">R11</f>
        <v>1949.4326308455702</v>
      </c>
      <c r="I42" s="99" t="str">
        <f ca="1">IFERROR(INDEX($D$9:$D$40,MATCH($J42,$E$9:$E$40,0)),INDEX($I$9:$I$40,MATCH($J42,$J$9:$J$40,0)))</f>
        <v>W13</v>
      </c>
      <c r="J42" s="23">
        <f ca="1">P12</f>
        <v>1392</v>
      </c>
      <c r="K42" s="32">
        <f ca="1">RIGHT(I42,2)*1</f>
        <v>13</v>
      </c>
      <c r="L42" s="58" t="str">
        <f ca="1">UPPER(INDEX(Mapping!$C$3:$C$366,MATCH(Simulation!$J42,Mapping!$B$3:$B$366,0)))</f>
        <v>STONY BROOK</v>
      </c>
      <c r="M42" s="81">
        <f ca="1">R12</f>
        <v>1759.3948301156233</v>
      </c>
      <c r="N42" s="23" t="str">
        <f ca="1">UPPER(CONCATENATE(INDEX(Mapping!$C$3:$C$366,MATCH(Simulation!$E42,Mapping!$B$3:$B$366,0))," (",RIGHT($D42,2)*1,") vs. ",INDEX(Mapping!$C$3:$C$366,MATCH(Simulation!$J42,Mapping!$B$3:$B$366,0))," (",RIGHT($I42,2)*1,")"))</f>
        <v>INDIANA (5) VS. STONY BROOK (13)</v>
      </c>
      <c r="O42" s="77">
        <f ca="1">1/(1+10^(($M42-$H42)/400))</f>
        <v>0.74912395995734049</v>
      </c>
      <c r="P42" s="23">
        <f ca="1">IF(RAND()&lt;=$O42,$E42,$J42)</f>
        <v>1231</v>
      </c>
      <c r="Q42" s="58" t="str">
        <f ca="1">UPPER(INDEX(Mapping!$C$3:$C$366,MATCH(Simulation!$P42,Mapping!$B$3:$B$366,0)))</f>
        <v>INDIANA</v>
      </c>
      <c r="R42" s="70">
        <f ca="1">IF($P42=$E42,$H42+($F$2*(1-$O42)),$M42+($F$2*(1-(1-$O42))))</f>
        <v>1954.4501516464234</v>
      </c>
      <c r="T42" s="22" t="str">
        <f ca="1">IFERROR(INDEX($D$5:$D$71,MATCH($U42,$E$5:$E$71,0)),INDEX($I$5:$I$71,MATCH($U42,$J$5:$J$71,0)))</f>
        <v>X10</v>
      </c>
      <c r="U42" s="119">
        <v>1393</v>
      </c>
      <c r="V42" s="50" t="str">
        <f>UPPER(INDEX(Mapping!$C$3:$C$366,MATCH(Simulation!$U42,Mapping!$B$3:$B$366,0)))</f>
        <v>SYRACUSE</v>
      </c>
      <c r="W42" s="58" t="str">
        <f t="shared" ca="1" si="0"/>
        <v>MIDWEST</v>
      </c>
      <c r="X42" s="32">
        <f t="shared" ca="1" si="1"/>
        <v>10</v>
      </c>
      <c r="Y42" s="81">
        <f>INDEX('Reg. Season Rankings'!$K$3:$K$353,MATCH(Simulation!$U42,'Reg. Season Rankings'!$G$3:$G$353,0))</f>
        <v>1736.2094239138166</v>
      </c>
      <c r="Z42" s="23">
        <v>1</v>
      </c>
      <c r="AA42" s="23">
        <f ca="1">IF(P23=U42,1,0)</f>
        <v>1</v>
      </c>
      <c r="AB42" s="122">
        <f ca="1">IF(P48=U42,1,0)</f>
        <v>0</v>
      </c>
      <c r="AC42" s="127">
        <f ca="1">IF(P60=U42,1,0)</f>
        <v>0</v>
      </c>
      <c r="AD42" s="122">
        <f t="shared" ca="1" si="2"/>
        <v>0</v>
      </c>
      <c r="AE42" s="122">
        <f t="shared" ca="1" si="3"/>
        <v>0</v>
      </c>
      <c r="AF42" s="124">
        <f t="shared" ca="1" si="4"/>
        <v>0</v>
      </c>
    </row>
    <row r="43" spans="2:32" x14ac:dyDescent="0.35">
      <c r="B43" s="65" t="s">
        <v>524</v>
      </c>
      <c r="C43" s="116" t="s">
        <v>542</v>
      </c>
      <c r="D43" s="99" t="str">
        <f ca="1">IFERROR(INDEX($D$9:$D$40,MATCH($E43,$E$9:$E$40,0)),INDEX($I$9:$I$40,MATCH($E43,$J$9:$J$40,0)))</f>
        <v>W11</v>
      </c>
      <c r="E43" s="23">
        <f ca="1">P13</f>
        <v>1409</v>
      </c>
      <c r="F43" s="32">
        <f ca="1">RIGHT(D43,2)*1</f>
        <v>11</v>
      </c>
      <c r="G43" s="58" t="str">
        <f ca="1">UPPER(INDEX(Mapping!$C$3:$C$366,MATCH(Simulation!$E43,Mapping!$B$3:$B$366,0)))</f>
        <v>TULSA</v>
      </c>
      <c r="H43" s="81">
        <f ca="1">R13</f>
        <v>1733.3602648422232</v>
      </c>
      <c r="I43" s="99" t="str">
        <f ca="1">IFERROR(INDEX($D$9:$D$40,MATCH($J43,$E$9:$E$40,0)),INDEX($I$9:$I$40,MATCH($J43,$J$9:$J$40,0)))</f>
        <v>W03</v>
      </c>
      <c r="J43" s="23">
        <f ca="1">P14</f>
        <v>1452</v>
      </c>
      <c r="K43" s="32">
        <f ca="1">RIGHT(I43,2)*1</f>
        <v>3</v>
      </c>
      <c r="L43" s="58" t="str">
        <f ca="1">UPPER(INDEX(Mapping!$C$3:$C$366,MATCH(Simulation!$J43,Mapping!$B$3:$B$366,0)))</f>
        <v>WEST VIRGINIA</v>
      </c>
      <c r="M43" s="81">
        <f ca="1">R14</f>
        <v>1983.3947321845083</v>
      </c>
      <c r="N43" s="23" t="str">
        <f ca="1">UPPER(CONCATENATE(INDEX(Mapping!$C$3:$C$366,MATCH(Simulation!$E43,Mapping!$B$3:$B$366,0))," (",RIGHT($D43,2)*1,") vs. ",INDEX(Mapping!$C$3:$C$366,MATCH(Simulation!$J43,Mapping!$B$3:$B$366,0))," (",RIGHT($I43,2)*1,")"))</f>
        <v>TULSA (11) VS. WEST VIRGINIA (3)</v>
      </c>
      <c r="O43" s="77">
        <f ca="1">1/(1+10^(($M43-$H43)/400))</f>
        <v>0.19165158764791573</v>
      </c>
      <c r="P43" s="23">
        <f ca="1">IF(RAND()&lt;=$O43,$E43,$J43)</f>
        <v>1452</v>
      </c>
      <c r="Q43" s="58" t="str">
        <f ca="1">UPPER(INDEX(Mapping!$C$3:$C$366,MATCH(Simulation!$P43,Mapping!$B$3:$B$366,0)))</f>
        <v>WEST VIRGINIA</v>
      </c>
      <c r="R43" s="70">
        <f ca="1">IF($P43=$E43,$H43+($F$2*(1-$O43)),$M43+($F$2*(1-(1-$O43))))</f>
        <v>1987.2277639374665</v>
      </c>
      <c r="T43" s="22" t="str">
        <f ca="1">IFERROR(INDEX($D$5:$D$71,MATCH($U43,$E$5:$E$71,0)),INDEX($I$5:$I$71,MATCH($U43,$J$5:$J$71,0)))</f>
        <v>Y10</v>
      </c>
      <c r="U43" s="119">
        <v>1396</v>
      </c>
      <c r="V43" s="50" t="str">
        <f>UPPER(INDEX(Mapping!$C$3:$C$366,MATCH(Simulation!$U43,Mapping!$B$3:$B$366,0)))</f>
        <v>TEMPLE</v>
      </c>
      <c r="W43" s="58" t="str">
        <f t="shared" ca="1" si="0"/>
        <v>SOUTH</v>
      </c>
      <c r="X43" s="32">
        <f t="shared" ca="1" si="1"/>
        <v>10</v>
      </c>
      <c r="Y43" s="81">
        <f>INDEX('Reg. Season Rankings'!$K$3:$K$353,MATCH(Simulation!$U43,'Reg. Season Rankings'!$G$3:$G$353,0))</f>
        <v>1702.1228992285467</v>
      </c>
      <c r="Z43" s="23">
        <v>1</v>
      </c>
      <c r="AA43" s="23">
        <f ca="1">IF(P31=U43,1,0)</f>
        <v>0</v>
      </c>
      <c r="AB43" s="122">
        <f ca="1">IF(P52=U43,1,0)</f>
        <v>0</v>
      </c>
      <c r="AC43" s="127">
        <f ca="1">IF(P62=U43,1,0)</f>
        <v>0</v>
      </c>
      <c r="AD43" s="122">
        <f t="shared" ca="1" si="2"/>
        <v>0</v>
      </c>
      <c r="AE43" s="122">
        <f t="shared" ca="1" si="3"/>
        <v>0</v>
      </c>
      <c r="AF43" s="124">
        <f t="shared" ca="1" si="4"/>
        <v>0</v>
      </c>
    </row>
    <row r="44" spans="2:32" x14ac:dyDescent="0.35">
      <c r="B44" s="65" t="s">
        <v>524</v>
      </c>
      <c r="C44" s="116" t="s">
        <v>542</v>
      </c>
      <c r="D44" s="99" t="str">
        <f ca="1">IFERROR(INDEX($D$9:$D$40,MATCH($E44,$E$9:$E$40,0)),INDEX($I$9:$I$40,MATCH($E44,$J$9:$J$40,0)))</f>
        <v>W10</v>
      </c>
      <c r="E44" s="23">
        <f ca="1">P15</f>
        <v>1338</v>
      </c>
      <c r="F44" s="32">
        <f ca="1">RIGHT(D44,2)*1</f>
        <v>10</v>
      </c>
      <c r="G44" s="58" t="str">
        <f ca="1">UPPER(INDEX(Mapping!$C$3:$C$366,MATCH(Simulation!$E44,Mapping!$B$3:$B$366,0)))</f>
        <v>PITTSBURGH</v>
      </c>
      <c r="H44" s="81">
        <f ca="1">R15</f>
        <v>1767.8873659668006</v>
      </c>
      <c r="I44" s="99" t="str">
        <f ca="1">IFERROR(INDEX($D$9:$D$40,MATCH($J44,$E$9:$E$40,0)),INDEX($I$9:$I$40,MATCH($J44,$J$9:$J$40,0)))</f>
        <v>W02</v>
      </c>
      <c r="J44" s="99">
        <f ca="1">P16</f>
        <v>1462</v>
      </c>
      <c r="K44" s="32">
        <f ca="1">RIGHT(I44,2)*1</f>
        <v>2</v>
      </c>
      <c r="L44" s="58" t="str">
        <f ca="1">UPPER(INDEX(Mapping!$C$3:$C$366,MATCH(Simulation!$J44,Mapping!$B$3:$B$366,0)))</f>
        <v>XAVIER</v>
      </c>
      <c r="M44" s="81">
        <f ca="1">R16</f>
        <v>1950.6501376128226</v>
      </c>
      <c r="N44" s="23" t="str">
        <f ca="1">UPPER(CONCATENATE(INDEX(Mapping!$C$3:$C$366,MATCH(Simulation!$E44,Mapping!$B$3:$B$366,0))," (",RIGHT($D44,2)*1,") vs. ",INDEX(Mapping!$C$3:$C$366,MATCH(Simulation!$J44,Mapping!$B$3:$B$366,0))," (",RIGHT($I44,2)*1,")"))</f>
        <v>PITTSBURGH (10) VS. XAVIER (2)</v>
      </c>
      <c r="O44" s="77">
        <f ca="1">1/(1+10^(($M44-$H44)/400))</f>
        <v>0.25882836157755534</v>
      </c>
      <c r="P44" s="23">
        <f ca="1">IF(RAND()&lt;=$O44,$E44,$J44)</f>
        <v>1462</v>
      </c>
      <c r="Q44" s="58" t="str">
        <f ca="1">UPPER(INDEX(Mapping!$C$3:$C$366,MATCH(Simulation!$P44,Mapping!$B$3:$B$366,0)))</f>
        <v>XAVIER</v>
      </c>
      <c r="R44" s="70">
        <f ca="1">IF($P44=$E44,$H44+($F$2*(1-$O44)),$M44+($F$2*(1-(1-$O44))))</f>
        <v>1955.8267048443738</v>
      </c>
      <c r="T44" s="22" t="str">
        <f ca="1">IFERROR(INDEX($D$5:$D$71,MATCH($U44,$E$5:$E$71,0)),INDEX($I$5:$I$71,MATCH($U44,$J$5:$J$71,0)))</f>
        <v>Z10</v>
      </c>
      <c r="U44" s="119">
        <v>1433</v>
      </c>
      <c r="V44" s="50" t="str">
        <f>UPPER(INDEX(Mapping!$C$3:$C$366,MATCH(Simulation!$U44,Mapping!$B$3:$B$366,0)))</f>
        <v>VA COMMONWEALTH</v>
      </c>
      <c r="W44" s="58" t="str">
        <f t="shared" ca="1" si="0"/>
        <v>WEST</v>
      </c>
      <c r="X44" s="32">
        <f t="shared" ca="1" si="1"/>
        <v>10</v>
      </c>
      <c r="Y44" s="81">
        <f>INDEX('Reg. Season Rankings'!$K$3:$K$353,MATCH(Simulation!$U44,'Reg. Season Rankings'!$G$3:$G$353,0))</f>
        <v>1825.759963792447</v>
      </c>
      <c r="Z44" s="23">
        <v>1</v>
      </c>
      <c r="AA44" s="23">
        <f ca="1">IF(P39=U44,1,0)</f>
        <v>1</v>
      </c>
      <c r="AB44" s="122">
        <f ca="1">IF(P56=U44,1,0)</f>
        <v>1</v>
      </c>
      <c r="AC44" s="127">
        <f ca="1">IF(P64=U44,1,0)</f>
        <v>1</v>
      </c>
      <c r="AD44" s="122">
        <f t="shared" ca="1" si="2"/>
        <v>1</v>
      </c>
      <c r="AE44" s="122">
        <f t="shared" ca="1" si="3"/>
        <v>0</v>
      </c>
      <c r="AF44" s="124">
        <f t="shared" ca="1" si="4"/>
        <v>0</v>
      </c>
    </row>
    <row r="45" spans="2:32" x14ac:dyDescent="0.35">
      <c r="B45" s="65" t="s">
        <v>524</v>
      </c>
      <c r="C45" s="116" t="s">
        <v>543</v>
      </c>
      <c r="D45" s="99" t="str">
        <f ca="1">IFERROR(INDEX($D$9:$D$40,MATCH($E45,$E$9:$E$40,0)),INDEX($I$9:$I$40,MATCH($E45,$J$9:$J$40,0)))</f>
        <v>X01</v>
      </c>
      <c r="E45" s="23">
        <f ca="1">P17</f>
        <v>1438</v>
      </c>
      <c r="F45" s="32">
        <f ca="1">RIGHT(D45,2)*1</f>
        <v>1</v>
      </c>
      <c r="G45" s="58" t="str">
        <f ca="1">UPPER(INDEX(Mapping!$C$3:$C$366,MATCH(Simulation!$E45,Mapping!$B$3:$B$366,0)))</f>
        <v>VIRGINIA</v>
      </c>
      <c r="H45" s="81">
        <f ca="1">R17</f>
        <v>2029.6996909302791</v>
      </c>
      <c r="I45" s="99" t="str">
        <f ca="1">IFERROR(INDEX($D$9:$D$40,MATCH($J45,$E$9:$E$40,0)),INDEX($I$9:$I$40,MATCH($J45,$J$9:$J$40,0)))</f>
        <v>X08</v>
      </c>
      <c r="J45" s="99">
        <f ca="1">P18</f>
        <v>1403</v>
      </c>
      <c r="K45" s="32">
        <f ca="1">RIGHT(I45,2)*1</f>
        <v>8</v>
      </c>
      <c r="L45" s="58" t="str">
        <f ca="1">UPPER(INDEX(Mapping!$C$3:$C$366,MATCH(Simulation!$J45,Mapping!$B$3:$B$366,0)))</f>
        <v>TEXAS TECH</v>
      </c>
      <c r="M45" s="81">
        <f ca="1">R18</f>
        <v>1732.8234074847667</v>
      </c>
      <c r="N45" s="23" t="str">
        <f ca="1">UPPER(CONCATENATE(INDEX(Mapping!$C$3:$C$366,MATCH(Simulation!$E45,Mapping!$B$3:$B$366,0))," (",RIGHT($D45,2)*1,") vs. ",INDEX(Mapping!$C$3:$C$366,MATCH(Simulation!$J45,Mapping!$B$3:$B$366,0))," (",RIGHT($I45,2)*1,")"))</f>
        <v>VIRGINIA (1) VS. TEXAS TECH (8)</v>
      </c>
      <c r="O45" s="77">
        <f ca="1">1/(1+10^(($M45-$H45)/400))</f>
        <v>0.84670098738471833</v>
      </c>
      <c r="P45" s="23">
        <f ca="1">IF(RAND()&lt;=$O45,$E45,$J45)</f>
        <v>1438</v>
      </c>
      <c r="Q45" s="58" t="str">
        <f ca="1">UPPER(INDEX(Mapping!$C$3:$C$366,MATCH(Simulation!$P45,Mapping!$B$3:$B$366,0)))</f>
        <v>VIRGINIA</v>
      </c>
      <c r="R45" s="70">
        <f ca="1">IF($P45=$E45,$H45+($F$2*(1-$O45)),$M45+($F$2*(1-(1-$O45))))</f>
        <v>2032.7656711825848</v>
      </c>
      <c r="T45" s="22" t="str">
        <f>IFERROR(INDEX($D$5:$D$71,MATCH($U45,$E$5:$E$71,0)),INDEX($I$5:$I$71,MATCH($U45,$J$5:$J$71,0)))</f>
        <v>W11</v>
      </c>
      <c r="U45" s="119">
        <v>1276</v>
      </c>
      <c r="V45" s="50" t="str">
        <f>UPPER(INDEX(Mapping!$C$3:$C$366,MATCH(Simulation!$U45,Mapping!$B$3:$B$366,0)))</f>
        <v>MICHIGAN</v>
      </c>
      <c r="W45" s="58" t="str">
        <f t="shared" si="0"/>
        <v>EAST</v>
      </c>
      <c r="X45" s="32">
        <f t="shared" si="1"/>
        <v>11</v>
      </c>
      <c r="Y45" s="81">
        <f>INDEX('Reg. Season Rankings'!$K$3:$K$353,MATCH(Simulation!$U45,'Reg. Season Rankings'!$G$3:$G$353,0))</f>
        <v>1752.3727372529913</v>
      </c>
      <c r="Z45" s="23">
        <f ca="1">IF(P5=U45,1,0)</f>
        <v>0</v>
      </c>
      <c r="AA45" s="23">
        <f ca="1">IF(P13=U45,1,0)</f>
        <v>0</v>
      </c>
      <c r="AB45" s="122">
        <f ca="1">IF(P43=U45,1,0)</f>
        <v>0</v>
      </c>
      <c r="AC45" s="127">
        <f ca="1">IF(P58=U45,1,0)</f>
        <v>0</v>
      </c>
      <c r="AD45" s="122">
        <f t="shared" ca="1" si="2"/>
        <v>0</v>
      </c>
      <c r="AE45" s="122">
        <f t="shared" ca="1" si="3"/>
        <v>0</v>
      </c>
      <c r="AF45" s="124">
        <f t="shared" ca="1" si="4"/>
        <v>0</v>
      </c>
    </row>
    <row r="46" spans="2:32" x14ac:dyDescent="0.35">
      <c r="B46" s="65" t="s">
        <v>524</v>
      </c>
      <c r="C46" s="116" t="s">
        <v>543</v>
      </c>
      <c r="D46" s="99" t="str">
        <f ca="1">IFERROR(INDEX($D$9:$D$40,MATCH($E46,$E$9:$E$40,0)),INDEX($I$9:$I$40,MATCH($E46,$J$9:$J$40,0)))</f>
        <v>X05</v>
      </c>
      <c r="E46" s="23">
        <f ca="1">P19</f>
        <v>1345</v>
      </c>
      <c r="F46" s="32">
        <f ca="1">RIGHT(D46,2)*1</f>
        <v>5</v>
      </c>
      <c r="G46" s="58" t="str">
        <f ca="1">UPPER(INDEX(Mapping!$C$3:$C$366,MATCH(Simulation!$E46,Mapping!$B$3:$B$366,0)))</f>
        <v>PURDUE</v>
      </c>
      <c r="H46" s="81">
        <f ca="1">R19</f>
        <v>1966.8237642890247</v>
      </c>
      <c r="I46" s="99" t="str">
        <f ca="1">IFERROR(INDEX($D$9:$D$40,MATCH($J46,$E$9:$E$40,0)),INDEX($I$9:$I$40,MATCH($J46,$J$9:$J$40,0)))</f>
        <v>X04</v>
      </c>
      <c r="J46" s="23">
        <f ca="1">P20</f>
        <v>1235</v>
      </c>
      <c r="K46" s="32">
        <f ca="1">RIGHT(I46,2)*1</f>
        <v>4</v>
      </c>
      <c r="L46" s="58" t="str">
        <f ca="1">UPPER(INDEX(Mapping!$C$3:$C$366,MATCH(Simulation!$J46,Mapping!$B$3:$B$366,0)))</f>
        <v>IOWA ST</v>
      </c>
      <c r="M46" s="81">
        <f ca="1">R20</f>
        <v>1849.4273958345698</v>
      </c>
      <c r="N46" s="23" t="str">
        <f ca="1">UPPER(CONCATENATE(INDEX(Mapping!$C$3:$C$366,MATCH(Simulation!$E46,Mapping!$B$3:$B$366,0))," (",RIGHT($D46,2)*1,") vs. ",INDEX(Mapping!$C$3:$C$366,MATCH(Simulation!$J46,Mapping!$B$3:$B$366,0))," (",RIGHT($I46,2)*1,")"))</f>
        <v>PURDUE (5) VS. IOWA ST (4)</v>
      </c>
      <c r="O46" s="77">
        <f ca="1">1/(1+10^(($M46-$H46)/400))</f>
        <v>0.66279793500690687</v>
      </c>
      <c r="P46" s="23">
        <f ca="1">IF(RAND()&lt;=$O46,$E46,$J46)</f>
        <v>1345</v>
      </c>
      <c r="Q46" s="58" t="str">
        <f ca="1">UPPER(INDEX(Mapping!$C$3:$C$366,MATCH(Simulation!$P46,Mapping!$B$3:$B$366,0)))</f>
        <v>PURDUE</v>
      </c>
      <c r="R46" s="70">
        <f ca="1">IF($P46=$E46,$H46+($F$2*(1-$O46)),$M46+($F$2*(1-(1-$O46))))</f>
        <v>1973.5678055888866</v>
      </c>
      <c r="T46" s="22" t="str">
        <f ca="1">IFERROR(INDEX($D$5:$D$71,MATCH($U46,$E$5:$E$71,0)),INDEX($I$5:$I$71,MATCH($U46,$J$5:$J$71,0)))</f>
        <v>W11</v>
      </c>
      <c r="U46" s="119">
        <v>1409</v>
      </c>
      <c r="V46" s="50" t="str">
        <f>UPPER(INDEX(Mapping!$C$3:$C$366,MATCH(Simulation!$U46,Mapping!$B$3:$B$366,0)))</f>
        <v>TULSA</v>
      </c>
      <c r="W46" s="58" t="str">
        <f t="shared" ca="1" si="0"/>
        <v>EAST</v>
      </c>
      <c r="X46" s="32">
        <f t="shared" ca="1" si="1"/>
        <v>11</v>
      </c>
      <c r="Y46" s="81">
        <f>INDEX('Reg. Season Rankings'!$K$3:$K$353,MATCH(Simulation!$U46,'Reg. Season Rankings'!$G$3:$G$353,0))</f>
        <v>1709.6541280347024</v>
      </c>
      <c r="Z46" s="23">
        <f ca="1">IF(P5=U46,1,0)</f>
        <v>1</v>
      </c>
      <c r="AA46" s="23">
        <f ca="1">IF(P13=U46,1,0)</f>
        <v>1</v>
      </c>
      <c r="AB46" s="122">
        <f ca="1">IF(P43=U46,1,0)</f>
        <v>0</v>
      </c>
      <c r="AC46" s="127">
        <f ca="1">IF(P58=U46,1,0)</f>
        <v>0</v>
      </c>
      <c r="AD46" s="122">
        <f t="shared" ca="1" si="2"/>
        <v>0</v>
      </c>
      <c r="AE46" s="122">
        <f t="shared" ca="1" si="3"/>
        <v>0</v>
      </c>
      <c r="AF46" s="124">
        <f t="shared" ca="1" si="4"/>
        <v>0</v>
      </c>
    </row>
    <row r="47" spans="2:32" x14ac:dyDescent="0.35">
      <c r="B47" s="65" t="s">
        <v>524</v>
      </c>
      <c r="C47" s="116" t="s">
        <v>543</v>
      </c>
      <c r="D47" s="99" t="str">
        <f ca="1">IFERROR(INDEX($D$9:$D$40,MATCH($E47,$E$9:$E$40,0)),INDEX($I$9:$I$40,MATCH($E47,$J$9:$J$40,0)))</f>
        <v>X06</v>
      </c>
      <c r="E47" s="23">
        <f ca="1">P21</f>
        <v>1371</v>
      </c>
      <c r="F47" s="32">
        <f ca="1">RIGHT(D47,2)*1</f>
        <v>6</v>
      </c>
      <c r="G47" s="58" t="str">
        <f ca="1">UPPER(INDEX(Mapping!$C$3:$C$366,MATCH(Simulation!$E47,Mapping!$B$3:$B$366,0)))</f>
        <v>SETON HALL</v>
      </c>
      <c r="H47" s="81">
        <f ca="1">R21</f>
        <v>1917.7159363785099</v>
      </c>
      <c r="I47" s="99" t="str">
        <f ca="1">IFERROR(INDEX($D$9:$D$40,MATCH($J47,$E$9:$E$40,0)),INDEX($I$9:$I$40,MATCH($J47,$J$9:$J$40,0)))</f>
        <v>X03</v>
      </c>
      <c r="J47" s="23">
        <f ca="1">P22</f>
        <v>1428</v>
      </c>
      <c r="K47" s="32">
        <f ca="1">RIGHT(I47,2)*1</f>
        <v>3</v>
      </c>
      <c r="L47" s="58" t="str">
        <f ca="1">UPPER(INDEX(Mapping!$C$3:$C$366,MATCH(Simulation!$J47,Mapping!$B$3:$B$366,0)))</f>
        <v>UTAH</v>
      </c>
      <c r="M47" s="81">
        <f ca="1">R22</f>
        <v>1903.0153828014913</v>
      </c>
      <c r="N47" s="23" t="str">
        <f ca="1">UPPER(CONCATENATE(INDEX(Mapping!$C$3:$C$366,MATCH(Simulation!$E47,Mapping!$B$3:$B$366,0))," (",RIGHT($D47,2)*1,") vs. ",INDEX(Mapping!$C$3:$C$366,MATCH(Simulation!$J47,Mapping!$B$3:$B$366,0))," (",RIGHT($I47,2)*1,")"))</f>
        <v>SETON HALL (6) VS. UTAH (3)</v>
      </c>
      <c r="O47" s="77">
        <f ca="1">1/(1+10^(($M47-$H47)/400))</f>
        <v>0.52114318136726001</v>
      </c>
      <c r="P47" s="23">
        <f ca="1">IF(RAND()&lt;=$O47,$E47,$J47)</f>
        <v>1428</v>
      </c>
      <c r="Q47" s="58" t="str">
        <f ca="1">UPPER(INDEX(Mapping!$C$3:$C$366,MATCH(Simulation!$P47,Mapping!$B$3:$B$366,0)))</f>
        <v>UTAH</v>
      </c>
      <c r="R47" s="70">
        <f ca="1">IF($P47=$E47,$H47+($F$2*(1-$O47)),$M47+($F$2*(1-(1-$O47))))</f>
        <v>1913.4382464288365</v>
      </c>
      <c r="T47" s="22" t="str">
        <f ca="1">IFERROR(INDEX($D$5:$D$71,MATCH($U47,$E$5:$E$71,0)),INDEX($I$5:$I$71,MATCH($U47,$J$5:$J$71,0)))</f>
        <v>X11</v>
      </c>
      <c r="U47" s="119">
        <v>1211</v>
      </c>
      <c r="V47" s="50" t="str">
        <f>UPPER(INDEX(Mapping!$C$3:$C$366,MATCH(Simulation!$U47,Mapping!$B$3:$B$366,0)))</f>
        <v>GONZAGA</v>
      </c>
      <c r="W47" s="58" t="str">
        <f t="shared" ca="1" si="0"/>
        <v>MIDWEST</v>
      </c>
      <c r="X47" s="32">
        <f t="shared" ca="1" si="1"/>
        <v>11</v>
      </c>
      <c r="Y47" s="81">
        <f>INDEX('Reg. Season Rankings'!$K$3:$K$353,MATCH(Simulation!$U47,'Reg. Season Rankings'!$G$3:$G$353,0))</f>
        <v>1946.1915659792796</v>
      </c>
      <c r="Z47" s="23">
        <v>1</v>
      </c>
      <c r="AA47" s="23">
        <f ca="1">IF(P21=U47,1,0)</f>
        <v>0</v>
      </c>
      <c r="AB47" s="122">
        <f ca="1">IF(P47=U47,1,0)</f>
        <v>0</v>
      </c>
      <c r="AC47" s="127">
        <f ca="1">IF(P60=U47,1,0)</f>
        <v>0</v>
      </c>
      <c r="AD47" s="122">
        <f t="shared" ca="1" si="2"/>
        <v>0</v>
      </c>
      <c r="AE47" s="122">
        <f t="shared" ca="1" si="3"/>
        <v>0</v>
      </c>
      <c r="AF47" s="124">
        <f t="shared" ca="1" si="4"/>
        <v>0</v>
      </c>
    </row>
    <row r="48" spans="2:32" x14ac:dyDescent="0.35">
      <c r="B48" s="65" t="s">
        <v>524</v>
      </c>
      <c r="C48" s="116" t="s">
        <v>543</v>
      </c>
      <c r="D48" s="99" t="str">
        <f ca="1">IFERROR(INDEX($D$9:$D$40,MATCH($E48,$E$9:$E$40,0)),INDEX($I$9:$I$40,MATCH($E48,$J$9:$J$40,0)))</f>
        <v>X10</v>
      </c>
      <c r="E48" s="23">
        <f ca="1">P23</f>
        <v>1393</v>
      </c>
      <c r="F48" s="32">
        <f ca="1">RIGHT(D48,2)*1</f>
        <v>10</v>
      </c>
      <c r="G48" s="58" t="str">
        <f ca="1">UPPER(INDEX(Mapping!$C$3:$C$366,MATCH(Simulation!$E48,Mapping!$B$3:$B$366,0)))</f>
        <v>SYRACUSE</v>
      </c>
      <c r="H48" s="81">
        <f ca="1">R23</f>
        <v>1747.5960386718496</v>
      </c>
      <c r="I48" s="99" t="str">
        <f ca="1">IFERROR(INDEX($D$9:$D$40,MATCH($J48,$E$9:$E$40,0)),INDEX($I$9:$I$40,MATCH($J48,$J$9:$J$40,0)))</f>
        <v>X02</v>
      </c>
      <c r="J48" s="99">
        <f ca="1">P24</f>
        <v>1277</v>
      </c>
      <c r="K48" s="32">
        <f ca="1">RIGHT(I48,2)*1</f>
        <v>2</v>
      </c>
      <c r="L48" s="58" t="str">
        <f ca="1">UPPER(INDEX(Mapping!$C$3:$C$366,MATCH(Simulation!$J48,Mapping!$B$3:$B$366,0)))</f>
        <v>MICHIGAN ST</v>
      </c>
      <c r="M48" s="81">
        <f ca="1">R24</f>
        <v>2093.5892779699193</v>
      </c>
      <c r="N48" s="23" t="str">
        <f ca="1">UPPER(CONCATENATE(INDEX(Mapping!$C$3:$C$366,MATCH(Simulation!$E48,Mapping!$B$3:$B$366,0))," (",RIGHT($D48,2)*1,") vs. ",INDEX(Mapping!$C$3:$C$366,MATCH(Simulation!$J48,Mapping!$B$3:$B$366,0))," (",RIGHT($I48,2)*1,")"))</f>
        <v>SYRACUSE (10) VS. MICHIGAN ST (2)</v>
      </c>
      <c r="O48" s="77">
        <f ca="1">1/(1+10^(($M48-$H48)/400))</f>
        <v>0.12007742393050701</v>
      </c>
      <c r="P48" s="23">
        <f ca="1">IF(RAND()&lt;=$O48,$E48,$J48)</f>
        <v>1277</v>
      </c>
      <c r="Q48" s="58" t="str">
        <f ca="1">UPPER(INDEX(Mapping!$C$3:$C$366,MATCH(Simulation!$P48,Mapping!$B$3:$B$366,0)))</f>
        <v>MICHIGAN ST</v>
      </c>
      <c r="R48" s="70">
        <f ca="1">IF($P48=$E48,$H48+($F$2*(1-$O48)),$M48+($F$2*(1-(1-$O48))))</f>
        <v>2095.9908264485293</v>
      </c>
      <c r="T48" s="22" t="str">
        <f>IFERROR(INDEX($D$5:$D$71,MATCH($U48,$E$5:$E$71,0)),INDEX($I$5:$I$71,MATCH($U48,$J$5:$J$71,0)))</f>
        <v>Y11</v>
      </c>
      <c r="U48" s="119">
        <v>1435</v>
      </c>
      <c r="V48" s="50" t="str">
        <f>UPPER(INDEX(Mapping!$C$3:$C$366,MATCH(Simulation!$U48,Mapping!$B$3:$B$366,0)))</f>
        <v>VANDERBILT</v>
      </c>
      <c r="W48" s="58" t="str">
        <f t="shared" si="0"/>
        <v>SOUTH</v>
      </c>
      <c r="X48" s="32">
        <f t="shared" si="1"/>
        <v>11</v>
      </c>
      <c r="Y48" s="81">
        <f>INDEX('Reg. Season Rankings'!$K$3:$K$353,MATCH(Simulation!$U48,'Reg. Season Rankings'!$G$3:$G$353,0))</f>
        <v>1795.5822852485169</v>
      </c>
      <c r="Z48" s="23">
        <f ca="1">IF(P7=U48,1,0)</f>
        <v>0</v>
      </c>
      <c r="AA48" s="23">
        <f ca="1">IF(P29=U48,1,0)</f>
        <v>0</v>
      </c>
      <c r="AB48" s="122">
        <f ca="1">IF(P51=U48,1,0)</f>
        <v>0</v>
      </c>
      <c r="AC48" s="127">
        <f ca="1">IF(P51=U48,1,0)</f>
        <v>0</v>
      </c>
      <c r="AD48" s="122">
        <f t="shared" ca="1" si="2"/>
        <v>0</v>
      </c>
      <c r="AE48" s="122">
        <f t="shared" ca="1" si="3"/>
        <v>0</v>
      </c>
      <c r="AF48" s="124">
        <f t="shared" ca="1" si="4"/>
        <v>0</v>
      </c>
    </row>
    <row r="49" spans="2:32" x14ac:dyDescent="0.35">
      <c r="B49" s="65" t="s">
        <v>524</v>
      </c>
      <c r="C49" s="116" t="s">
        <v>544</v>
      </c>
      <c r="D49" s="99" t="str">
        <f ca="1">IFERROR(INDEX($D$9:$D$40,MATCH($E49,$E$9:$E$40,0)),INDEX($I$9:$I$40,MATCH($E49,$J$9:$J$40,0)))</f>
        <v>Y01</v>
      </c>
      <c r="E49" s="23">
        <f ca="1">P25</f>
        <v>1242</v>
      </c>
      <c r="F49" s="32">
        <f ca="1">RIGHT(D49,2)*1</f>
        <v>1</v>
      </c>
      <c r="G49" s="58" t="str">
        <f ca="1">UPPER(INDEX(Mapping!$C$3:$C$366,MATCH(Simulation!$E49,Mapping!$B$3:$B$366,0)))</f>
        <v>KANSAS</v>
      </c>
      <c r="H49" s="81">
        <f ca="1">R25</f>
        <v>2104.8786803846033</v>
      </c>
      <c r="I49" s="99" t="str">
        <f ca="1">IFERROR(INDEX($D$9:$D$40,MATCH($J49,$E$9:$E$40,0)),INDEX($I$9:$I$40,MATCH($J49,$J$9:$J$40,0)))</f>
        <v>Y09</v>
      </c>
      <c r="J49" s="99">
        <f ca="1">P26</f>
        <v>1163</v>
      </c>
      <c r="K49" s="32">
        <f ca="1">RIGHT(I49,2)*1</f>
        <v>9</v>
      </c>
      <c r="L49" s="58" t="str">
        <f ca="1">UPPER(INDEX(Mapping!$C$3:$C$366,MATCH(Simulation!$J49,Mapping!$B$3:$B$366,0)))</f>
        <v>CONNECTICUT</v>
      </c>
      <c r="M49" s="81">
        <f ca="1">R26</f>
        <v>1853.8559356419094</v>
      </c>
      <c r="N49" s="23" t="str">
        <f ca="1">UPPER(CONCATENATE(INDEX(Mapping!$C$3:$C$366,MATCH(Simulation!$E49,Mapping!$B$3:$B$366,0))," (",RIGHT($D49,2)*1,") vs. ",INDEX(Mapping!$C$3:$C$366,MATCH(Simulation!$J49,Mapping!$B$3:$B$366,0))," (",RIGHT($I49,2)*1,")"))</f>
        <v>KANSAS (1) VS. CONNECTICUT (9)</v>
      </c>
      <c r="O49" s="77">
        <f ca="1">1/(1+10^(($M49-$H49)/400))</f>
        <v>0.80922821089074415</v>
      </c>
      <c r="P49" s="23">
        <f ca="1">IF(RAND()&lt;=$O49,$E49,$J49)</f>
        <v>1242</v>
      </c>
      <c r="Q49" s="58" t="str">
        <f ca="1">UPPER(INDEX(Mapping!$C$3:$C$366,MATCH(Simulation!$P49,Mapping!$B$3:$B$366,0)))</f>
        <v>KANSAS</v>
      </c>
      <c r="R49" s="70">
        <f ca="1">IF($P49=$E49,$H49+($F$2*(1-$O49)),$M49+($F$2*(1-(1-$O49))))</f>
        <v>2108.6941161667883</v>
      </c>
      <c r="T49" s="22" t="str">
        <f ca="1">IFERROR(INDEX($D$5:$D$71,MATCH($U49,$E$5:$E$71,0)),INDEX($I$5:$I$71,MATCH($U49,$J$5:$J$71,0)))</f>
        <v>Y11</v>
      </c>
      <c r="U49" s="119">
        <v>1455</v>
      </c>
      <c r="V49" s="50" t="str">
        <f>UPPER(INDEX(Mapping!$C$3:$C$366,MATCH(Simulation!$U49,Mapping!$B$3:$B$366,0)))</f>
        <v>WICHITA ST</v>
      </c>
      <c r="W49" s="58" t="str">
        <f t="shared" ca="1" si="0"/>
        <v>SOUTH</v>
      </c>
      <c r="X49" s="32">
        <f t="shared" ca="1" si="1"/>
        <v>11</v>
      </c>
      <c r="Y49" s="81">
        <f>INDEX('Reg. Season Rankings'!$K$3:$K$353,MATCH(Simulation!$U49,'Reg. Season Rankings'!$G$3:$G$353,0))</f>
        <v>1922.7068884805922</v>
      </c>
      <c r="Z49" s="23">
        <f ca="1">IF(P7=U49,1,0)</f>
        <v>1</v>
      </c>
      <c r="AA49" s="23">
        <f ca="1">IF(P29=U49,1,0)</f>
        <v>1</v>
      </c>
      <c r="AB49" s="122">
        <f ca="1">IF(P51=U49,1,0)</f>
        <v>0</v>
      </c>
      <c r="AC49" s="127">
        <f ca="1">IF(P62=U49,1,0)</f>
        <v>0</v>
      </c>
      <c r="AD49" s="122">
        <f t="shared" ca="1" si="2"/>
        <v>0</v>
      </c>
      <c r="AE49" s="122">
        <f t="shared" ca="1" si="3"/>
        <v>0</v>
      </c>
      <c r="AF49" s="124">
        <f t="shared" ca="1" si="4"/>
        <v>0</v>
      </c>
    </row>
    <row r="50" spans="2:32" x14ac:dyDescent="0.35">
      <c r="B50" s="65" t="s">
        <v>524</v>
      </c>
      <c r="C50" s="116" t="s">
        <v>544</v>
      </c>
      <c r="D50" s="99" t="str">
        <f ca="1">IFERROR(INDEX($D$9:$D$40,MATCH($E50,$E$9:$E$40,0)),INDEX($I$9:$I$40,MATCH($E50,$J$9:$J$40,0)))</f>
        <v>Y05</v>
      </c>
      <c r="E50" s="23">
        <f ca="1">P27</f>
        <v>1268</v>
      </c>
      <c r="F50" s="32">
        <f ca="1">RIGHT(D50,2)*1</f>
        <v>5</v>
      </c>
      <c r="G50" s="58" t="str">
        <f ca="1">UPPER(INDEX(Mapping!$C$3:$C$366,MATCH(Simulation!$E50,Mapping!$B$3:$B$366,0)))</f>
        <v>MARYLAND</v>
      </c>
      <c r="H50" s="81">
        <f ca="1">R27</f>
        <v>1876.8254042306169</v>
      </c>
      <c r="I50" s="99" t="str">
        <f ca="1">IFERROR(INDEX($D$9:$D$40,MATCH($J50,$E$9:$E$40,0)),INDEX($I$9:$I$40,MATCH($J50,$J$9:$J$40,0)))</f>
        <v>Y13</v>
      </c>
      <c r="J50" s="23">
        <f ca="1">P28</f>
        <v>1218</v>
      </c>
      <c r="K50" s="32">
        <f ca="1">RIGHT(I50,2)*1</f>
        <v>13</v>
      </c>
      <c r="L50" s="58" t="str">
        <f ca="1">UPPER(INDEX(Mapping!$C$3:$C$366,MATCH(Simulation!$J50,Mapping!$B$3:$B$366,0)))</f>
        <v>HAWAII</v>
      </c>
      <c r="M50" s="81">
        <f ca="1">R28</f>
        <v>1764.2076497686087</v>
      </c>
      <c r="N50" s="23" t="str">
        <f ca="1">UPPER(CONCATENATE(INDEX(Mapping!$C$3:$C$366,MATCH(Simulation!$E50,Mapping!$B$3:$B$366,0))," (",RIGHT($D50,2)*1,") vs. ",INDEX(Mapping!$C$3:$C$366,MATCH(Simulation!$J50,Mapping!$B$3:$B$366,0))," (",RIGHT($I50,2)*1,")"))</f>
        <v>MARYLAND (5) VS. HAWAII (13)</v>
      </c>
      <c r="O50" s="77">
        <f ca="1">1/(1+10^(($M50-$H50)/400))</f>
        <v>0.65662273893365652</v>
      </c>
      <c r="P50" s="23">
        <f ca="1">IF(RAND()&lt;=$O50,$E50,$J50)</f>
        <v>1268</v>
      </c>
      <c r="Q50" s="58" t="str">
        <f ca="1">UPPER(INDEX(Mapping!$C$3:$C$366,MATCH(Simulation!$P50,Mapping!$B$3:$B$366,0)))</f>
        <v>MARYLAND</v>
      </c>
      <c r="R50" s="70">
        <f ca="1">IF($P50=$E50,$H50+($F$2*(1-$O50)),$M50+($F$2*(1-(1-$O50))))</f>
        <v>1883.6929494519438</v>
      </c>
      <c r="T50" s="22" t="str">
        <f ca="1">IFERROR(INDEX($D$5:$D$71,MATCH($U50,$E$5:$E$71,0)),INDEX($I$5:$I$71,MATCH($U50,$J$5:$J$71,0)))</f>
        <v>Z11</v>
      </c>
      <c r="U50" s="119">
        <v>1320</v>
      </c>
      <c r="V50" s="50" t="str">
        <f>UPPER(INDEX(Mapping!$C$3:$C$366,MATCH(Simulation!$U50,Mapping!$B$3:$B$366,0)))</f>
        <v>NORTHERN IOWA</v>
      </c>
      <c r="W50" s="58" t="str">
        <f t="shared" ca="1" si="0"/>
        <v>WEST</v>
      </c>
      <c r="X50" s="32">
        <f t="shared" ca="1" si="1"/>
        <v>11</v>
      </c>
      <c r="Y50" s="81">
        <f>INDEX('Reg. Season Rankings'!$K$3:$K$353,MATCH(Simulation!$U50,'Reg. Season Rankings'!$G$3:$G$353,0))</f>
        <v>1768.9653227535846</v>
      </c>
      <c r="Z50" s="23">
        <v>1</v>
      </c>
      <c r="AA50" s="23">
        <f ca="1">IF(P37=U50,1,0)</f>
        <v>0</v>
      </c>
      <c r="AB50" s="122">
        <f ca="1">IF(P55=U50,1,0)</f>
        <v>0</v>
      </c>
      <c r="AC50" s="127">
        <f ca="1">IF(P64=U50,1,0)</f>
        <v>0</v>
      </c>
      <c r="AD50" s="122">
        <f t="shared" ca="1" si="2"/>
        <v>0</v>
      </c>
      <c r="AE50" s="122">
        <f t="shared" ca="1" si="3"/>
        <v>0</v>
      </c>
      <c r="AF50" s="124">
        <f t="shared" ca="1" si="4"/>
        <v>0</v>
      </c>
    </row>
    <row r="51" spans="2:32" x14ac:dyDescent="0.35">
      <c r="B51" s="65" t="s">
        <v>524</v>
      </c>
      <c r="C51" s="116" t="s">
        <v>544</v>
      </c>
      <c r="D51" s="99" t="str">
        <f ca="1">IFERROR(INDEX($D$9:$D$40,MATCH($E51,$E$9:$E$40,0)),INDEX($I$9:$I$40,MATCH($E51,$J$9:$J$40,0)))</f>
        <v>Y11</v>
      </c>
      <c r="E51" s="23">
        <f ca="1">P29</f>
        <v>1455</v>
      </c>
      <c r="F51" s="32">
        <f ca="1">RIGHT(D51,2)*1</f>
        <v>11</v>
      </c>
      <c r="G51" s="58" t="str">
        <f ca="1">UPPER(INDEX(Mapping!$C$3:$C$366,MATCH(Simulation!$E51,Mapping!$B$3:$B$366,0)))</f>
        <v>WICHITA ST</v>
      </c>
      <c r="H51" s="81">
        <f ca="1">R29</f>
        <v>1939.3977035419125</v>
      </c>
      <c r="I51" s="99" t="str">
        <f ca="1">IFERROR(INDEX($D$9:$D$40,MATCH($J51,$E$9:$E$40,0)),INDEX($I$9:$I$40,MATCH($J51,$J$9:$J$40,0)))</f>
        <v>Y03</v>
      </c>
      <c r="J51" s="23">
        <f ca="1">P30</f>
        <v>1274</v>
      </c>
      <c r="K51" s="32">
        <f ca="1">RIGHT(I51,2)*1</f>
        <v>3</v>
      </c>
      <c r="L51" s="58" t="str">
        <f ca="1">UPPER(INDEX(Mapping!$C$3:$C$366,MATCH(Simulation!$J51,Mapping!$B$3:$B$366,0)))</f>
        <v>MIAMI FL</v>
      </c>
      <c r="M51" s="81">
        <f ca="1">R30</f>
        <v>1908.6953450682665</v>
      </c>
      <c r="N51" s="23" t="str">
        <f ca="1">UPPER(CONCATENATE(INDEX(Mapping!$C$3:$C$366,MATCH(Simulation!$E51,Mapping!$B$3:$B$366,0))," (",RIGHT($D51,2)*1,") vs. ",INDEX(Mapping!$C$3:$C$366,MATCH(Simulation!$J51,Mapping!$B$3:$B$366,0))," (",RIGHT($I51,2)*1,")"))</f>
        <v>WICHITA ST (11) VS. MIAMI FL (3)</v>
      </c>
      <c r="O51" s="77">
        <f ca="1">1/(1+10^(($M51-$H51)/400))</f>
        <v>0.54406959225820228</v>
      </c>
      <c r="P51" s="23">
        <f ca="1">IF(RAND()&lt;=$O51,$E51,$J51)</f>
        <v>1274</v>
      </c>
      <c r="Q51" s="58" t="str">
        <f ca="1">UPPER(INDEX(Mapping!$C$3:$C$366,MATCH(Simulation!$P51,Mapping!$B$3:$B$366,0)))</f>
        <v>MIAMI FL</v>
      </c>
      <c r="R51" s="70">
        <f ca="1">IF($P51=$E51,$H51+($F$2*(1-$O51)),$M51+($F$2*(1-(1-$O51))))</f>
        <v>1919.5767369134305</v>
      </c>
      <c r="T51" s="22" t="str">
        <f ca="1">IFERROR(INDEX($D$5:$D$71,MATCH($U51,$E$5:$E$71,0)),INDEX($I$5:$I$71,MATCH($U51,$J$5:$J$71,0)))</f>
        <v>W12</v>
      </c>
      <c r="U51" s="119">
        <v>1151</v>
      </c>
      <c r="V51" s="50" t="str">
        <f>UPPER(INDEX(Mapping!$C$3:$C$366,MATCH(Simulation!$U51,Mapping!$B$3:$B$366,0)))</f>
        <v>CHATTANOOGA</v>
      </c>
      <c r="W51" s="58" t="str">
        <f t="shared" ca="1" si="0"/>
        <v>EAST</v>
      </c>
      <c r="X51" s="32">
        <f t="shared" ca="1" si="1"/>
        <v>12</v>
      </c>
      <c r="Y51" s="81">
        <f>INDEX('Reg. Season Rankings'!$K$3:$K$353,MATCH(Simulation!$U51,'Reg. Season Rankings'!$G$3:$G$353,0))</f>
        <v>1703.3221762690205</v>
      </c>
      <c r="Z51" s="23">
        <v>1</v>
      </c>
      <c r="AA51" s="23">
        <f ca="1">IF(P11=U51,1,0)</f>
        <v>0</v>
      </c>
      <c r="AB51" s="122">
        <f ca="1">IF(P42=U51,1,0)</f>
        <v>0</v>
      </c>
      <c r="AC51" s="127">
        <f ca="1">IF(P57=U51,1,0)</f>
        <v>0</v>
      </c>
      <c r="AD51" s="122">
        <f t="shared" ca="1" si="2"/>
        <v>0</v>
      </c>
      <c r="AE51" s="122">
        <f t="shared" ca="1" si="3"/>
        <v>0</v>
      </c>
      <c r="AF51" s="124">
        <f t="shared" ca="1" si="4"/>
        <v>0</v>
      </c>
    </row>
    <row r="52" spans="2:32" x14ac:dyDescent="0.35">
      <c r="B52" s="65" t="s">
        <v>524</v>
      </c>
      <c r="C52" s="116" t="s">
        <v>544</v>
      </c>
      <c r="D52" s="99" t="str">
        <f ca="1">IFERROR(INDEX($D$9:$D$40,MATCH($E52,$E$9:$E$40,0)),INDEX($I$9:$I$40,MATCH($E52,$J$9:$J$40,0)))</f>
        <v>Y07</v>
      </c>
      <c r="E52" s="23">
        <f ca="1">P31</f>
        <v>1234</v>
      </c>
      <c r="F52" s="32">
        <f ca="1">RIGHT(D52,2)*1</f>
        <v>7</v>
      </c>
      <c r="G52" s="58" t="str">
        <f ca="1">UPPER(INDEX(Mapping!$C$3:$C$366,MATCH(Simulation!$E52,Mapping!$B$3:$B$366,0)))</f>
        <v>IOWA</v>
      </c>
      <c r="H52" s="81">
        <f ca="1">R31</f>
        <v>1842.7075027398798</v>
      </c>
      <c r="I52" s="99" t="str">
        <f ca="1">IFERROR(INDEX($D$9:$D$40,MATCH($J52,$E$9:$E$40,0)),INDEX($I$9:$I$40,MATCH($J52,$J$9:$J$40,0)))</f>
        <v>Y02</v>
      </c>
      <c r="J52" s="99">
        <f ca="1">P32</f>
        <v>1437</v>
      </c>
      <c r="K52" s="32">
        <f ca="1">RIGHT(I52,2)*1</f>
        <v>2</v>
      </c>
      <c r="L52" s="58" t="str">
        <f ca="1">UPPER(INDEX(Mapping!$C$3:$C$366,MATCH(Simulation!$J52,Mapping!$B$3:$B$366,0)))</f>
        <v>VILLANOVA</v>
      </c>
      <c r="M52" s="81">
        <f ca="1">R32</f>
        <v>2041.3917479287093</v>
      </c>
      <c r="N52" s="23" t="str">
        <f ca="1">UPPER(CONCATENATE(INDEX(Mapping!$C$3:$C$366,MATCH(Simulation!$E52,Mapping!$B$3:$B$366,0))," (",RIGHT($D52,2)*1,") vs. ",INDEX(Mapping!$C$3:$C$366,MATCH(Simulation!$J52,Mapping!$B$3:$B$366,0))," (",RIGHT($I52,2)*1,")"))</f>
        <v>IOWA (7) VS. VILLANOVA (2)</v>
      </c>
      <c r="O52" s="77">
        <f ca="1">1/(1+10^(($M52-$H52)/400))</f>
        <v>0.24163830287015525</v>
      </c>
      <c r="P52" s="23">
        <f ca="1">IF(RAND()&lt;=$O52,$E52,$J52)</f>
        <v>1437</v>
      </c>
      <c r="Q52" s="58" t="str">
        <f ca="1">UPPER(INDEX(Mapping!$C$3:$C$366,MATCH(Simulation!$P52,Mapping!$B$3:$B$366,0)))</f>
        <v>VILLANOVA</v>
      </c>
      <c r="R52" s="70">
        <f ca="1">IF($P52=$E52,$H52+($F$2*(1-$O52)),$M52+($F$2*(1-(1-$O52))))</f>
        <v>2046.2245139861125</v>
      </c>
      <c r="T52" s="22" t="str">
        <f ca="1">IFERROR(INDEX($D$5:$D$71,MATCH($U52,$E$5:$E$71,0)),INDEX($I$5:$I$71,MATCH($U52,$J$5:$J$71,0)))</f>
        <v>X12</v>
      </c>
      <c r="U52" s="119">
        <v>1114</v>
      </c>
      <c r="V52" s="50" t="str">
        <f>UPPER(INDEX(Mapping!$C$3:$C$366,MATCH(Simulation!$U52,Mapping!$B$3:$B$366,0)))</f>
        <v>ARK LITTLE ROCK</v>
      </c>
      <c r="W52" s="58" t="str">
        <f t="shared" ca="1" si="0"/>
        <v>MIDWEST</v>
      </c>
      <c r="X52" s="32">
        <f t="shared" ca="1" si="1"/>
        <v>12</v>
      </c>
      <c r="Y52" s="81">
        <f>INDEX('Reg. Season Rankings'!$K$3:$K$353,MATCH(Simulation!$U52,'Reg. Season Rankings'!$G$3:$G$353,0))</f>
        <v>1789.3610391527984</v>
      </c>
      <c r="Z52" s="23">
        <v>1</v>
      </c>
      <c r="AA52" s="23">
        <f ca="1">IF(P19=U52,1,0)</f>
        <v>0</v>
      </c>
      <c r="AB52" s="122">
        <f ca="1">IF(P46=U52,1,0)</f>
        <v>0</v>
      </c>
      <c r="AC52" s="127">
        <f ca="1">IF(P59=U52,1,0)</f>
        <v>0</v>
      </c>
      <c r="AD52" s="122">
        <f t="shared" ca="1" si="2"/>
        <v>0</v>
      </c>
      <c r="AE52" s="122">
        <f t="shared" ca="1" si="3"/>
        <v>0</v>
      </c>
      <c r="AF52" s="124">
        <f t="shared" ca="1" si="4"/>
        <v>0</v>
      </c>
    </row>
    <row r="53" spans="2:32" x14ac:dyDescent="0.35">
      <c r="B53" s="65" t="s">
        <v>524</v>
      </c>
      <c r="C53" s="116" t="s">
        <v>545</v>
      </c>
      <c r="D53" s="99" t="str">
        <f ca="1">IFERROR(INDEX($D$9:$D$40,MATCH($E53,$E$9:$E$40,0)),INDEX($I$9:$I$40,MATCH($E53,$J$9:$J$40,0)))</f>
        <v>Z01</v>
      </c>
      <c r="E53" s="23">
        <f ca="1">P33</f>
        <v>1332</v>
      </c>
      <c r="F53" s="32">
        <f ca="1">RIGHT(D53,2)*1</f>
        <v>1</v>
      </c>
      <c r="G53" s="58" t="str">
        <f ca="1">UPPER(INDEX(Mapping!$C$3:$C$366,MATCH(Simulation!$E53,Mapping!$B$3:$B$366,0)))</f>
        <v>OREGON</v>
      </c>
      <c r="H53" s="81">
        <f ca="1">R33</f>
        <v>1972.1112884953197</v>
      </c>
      <c r="I53" s="99" t="str">
        <f ca="1">IFERROR(INDEX($D$9:$D$40,MATCH($J53,$E$9:$E$40,0)),INDEX($I$9:$I$40,MATCH($J53,$J$9:$J$40,0)))</f>
        <v>Z09</v>
      </c>
      <c r="J53" s="99">
        <f ca="1">P34</f>
        <v>1153</v>
      </c>
      <c r="K53" s="32">
        <f ca="1">RIGHT(I53,2)*1</f>
        <v>9</v>
      </c>
      <c r="L53" s="58" t="str">
        <f ca="1">UPPER(INDEX(Mapping!$C$3:$C$366,MATCH(Simulation!$J53,Mapping!$B$3:$B$366,0)))</f>
        <v>CINCINNATI</v>
      </c>
      <c r="M53" s="81">
        <f ca="1">R34</f>
        <v>1798.5912347382678</v>
      </c>
      <c r="N53" s="23" t="str">
        <f ca="1">UPPER(CONCATENATE(INDEX(Mapping!$C$3:$C$366,MATCH(Simulation!$E53,Mapping!$B$3:$B$366,0))," (",RIGHT($D53,2)*1,") vs. ",INDEX(Mapping!$C$3:$C$366,MATCH(Simulation!$J53,Mapping!$B$3:$B$366,0))," (",RIGHT($I53,2)*1,")"))</f>
        <v>OREGON (1) VS. CINCINNATI (9)</v>
      </c>
      <c r="O53" s="77">
        <f ca="1">1/(1+10^(($M53-$H53)/400))</f>
        <v>0.73083472089507007</v>
      </c>
      <c r="P53" s="23">
        <f ca="1">IF(RAND()&lt;=$O53,$E53,$J53)</f>
        <v>1153</v>
      </c>
      <c r="Q53" s="58" t="str">
        <f ca="1">UPPER(INDEX(Mapping!$C$3:$C$366,MATCH(Simulation!$P53,Mapping!$B$3:$B$366,0)))</f>
        <v>CINCINNATI</v>
      </c>
      <c r="R53" s="70">
        <f ca="1">IF($P53=$E53,$H53+($F$2*(1-$O53)),$M53+($F$2*(1-(1-$O53))))</f>
        <v>1813.2079291561693</v>
      </c>
      <c r="T53" s="22" t="str">
        <f ca="1">IFERROR(INDEX($D$5:$D$71,MATCH($U53,$E$5:$E$71,0)),INDEX($I$5:$I$71,MATCH($U53,$J$5:$J$71,0)))</f>
        <v>Y12</v>
      </c>
      <c r="U53" s="119">
        <v>1355</v>
      </c>
      <c r="V53" s="50" t="str">
        <f>UPPER(INDEX(Mapping!$C$3:$C$366,MATCH(Simulation!$U53,Mapping!$B$3:$B$366,0)))</f>
        <v>S DAKOTA ST</v>
      </c>
      <c r="W53" s="58" t="str">
        <f t="shared" ca="1" si="0"/>
        <v>SOUTH</v>
      </c>
      <c r="X53" s="32">
        <f t="shared" ca="1" si="1"/>
        <v>12</v>
      </c>
      <c r="Y53" s="81">
        <f>INDEX('Reg. Season Rankings'!$K$3:$K$353,MATCH(Simulation!$U53,'Reg. Season Rankings'!$G$3:$G$353,0))</f>
        <v>1742.904932008521</v>
      </c>
      <c r="Z53" s="23">
        <v>1</v>
      </c>
      <c r="AA53" s="23">
        <f ca="1">IF(P27=U53,1,0)</f>
        <v>0</v>
      </c>
      <c r="AB53" s="122">
        <f ca="1">IF(P50=U53,1,0)</f>
        <v>0</v>
      </c>
      <c r="AC53" s="127">
        <f ca="1">IF(P61=U53,1,0)</f>
        <v>0</v>
      </c>
      <c r="AD53" s="122">
        <f t="shared" ca="1" si="2"/>
        <v>0</v>
      </c>
      <c r="AE53" s="122">
        <f t="shared" ca="1" si="3"/>
        <v>0</v>
      </c>
      <c r="AF53" s="124">
        <f t="shared" ca="1" si="4"/>
        <v>0</v>
      </c>
    </row>
    <row r="54" spans="2:32" x14ac:dyDescent="0.35">
      <c r="B54" s="65" t="s">
        <v>524</v>
      </c>
      <c r="C54" s="116" t="s">
        <v>545</v>
      </c>
      <c r="D54" s="99" t="str">
        <f ca="1">IFERROR(INDEX($D$9:$D$40,MATCH($E54,$E$9:$E$40,0)),INDEX($I$9:$I$40,MATCH($E54,$J$9:$J$40,0)))</f>
        <v>Z12</v>
      </c>
      <c r="E54" s="23">
        <f ca="1">P35</f>
        <v>1463</v>
      </c>
      <c r="F54" s="32">
        <f ca="1">RIGHT(D54,2)*1</f>
        <v>12</v>
      </c>
      <c r="G54" s="58" t="str">
        <f ca="1">UPPER(INDEX(Mapping!$C$3:$C$366,MATCH(Simulation!$E54,Mapping!$B$3:$B$366,0)))</f>
        <v>YALE</v>
      </c>
      <c r="H54" s="81">
        <f ca="1">R35</f>
        <v>1841.499657811039</v>
      </c>
      <c r="I54" s="99" t="str">
        <f ca="1">IFERROR(INDEX($D$9:$D$40,MATCH($J54,$E$9:$E$40,0)),INDEX($I$9:$I$40,MATCH($J54,$J$9:$J$40,0)))</f>
        <v>Z13</v>
      </c>
      <c r="J54" s="23">
        <f ca="1">P36</f>
        <v>1423</v>
      </c>
      <c r="K54" s="32">
        <f ca="1">RIGHT(I54,2)*1</f>
        <v>13</v>
      </c>
      <c r="L54" s="58" t="str">
        <f ca="1">UPPER(INDEX(Mapping!$C$3:$C$366,MATCH(Simulation!$J54,Mapping!$B$3:$B$366,0)))</f>
        <v>UNC WILMINGTON</v>
      </c>
      <c r="M54" s="81">
        <f ca="1">R36</f>
        <v>1745.323385219717</v>
      </c>
      <c r="N54" s="23" t="str">
        <f ca="1">UPPER(CONCATENATE(INDEX(Mapping!$C$3:$C$366,MATCH(Simulation!$E54,Mapping!$B$3:$B$366,0))," (",RIGHT($D54,2)*1,") vs. ",INDEX(Mapping!$C$3:$C$366,MATCH(Simulation!$J54,Mapping!$B$3:$B$366,0))," (",RIGHT($I54,2)*1,")"))</f>
        <v>YALE (12) VS. UNC WILMINGTON (13)</v>
      </c>
      <c r="O54" s="77">
        <f ca="1">1/(1+10^(($M54-$H54)/400))</f>
        <v>0.634978556746152</v>
      </c>
      <c r="P54" s="23">
        <f ca="1">IF(RAND()&lt;=$O54,$E54,$J54)</f>
        <v>1423</v>
      </c>
      <c r="Q54" s="58" t="str">
        <f ca="1">UPPER(INDEX(Mapping!$C$3:$C$366,MATCH(Simulation!$P54,Mapping!$B$3:$B$366,0)))</f>
        <v>UNC WILMINGTON</v>
      </c>
      <c r="R54" s="70">
        <f ca="1">IF($P54=$E54,$H54+($F$2*(1-$O54)),$M54+($F$2*(1-(1-$O54))))</f>
        <v>1758.02295635464</v>
      </c>
      <c r="T54" s="22" t="str">
        <f ca="1">IFERROR(INDEX($D$5:$D$71,MATCH($U54,$E$5:$E$71,0)),INDEX($I$5:$I$71,MATCH($U54,$J$5:$J$71,0)))</f>
        <v>Z12</v>
      </c>
      <c r="U54" s="119">
        <v>1463</v>
      </c>
      <c r="V54" s="50" t="str">
        <f>UPPER(INDEX(Mapping!$C$3:$C$366,MATCH(Simulation!$U54,Mapping!$B$3:$B$366,0)))</f>
        <v>YALE</v>
      </c>
      <c r="W54" s="58" t="str">
        <f t="shared" ca="1" si="0"/>
        <v>WEST</v>
      </c>
      <c r="X54" s="32">
        <f t="shared" ca="1" si="1"/>
        <v>12</v>
      </c>
      <c r="Y54" s="81">
        <f>INDEX('Reg. Season Rankings'!$K$3:$K$353,MATCH(Simulation!$U54,'Reg. Season Rankings'!$G$3:$G$353,0))</f>
        <v>1831.2967080511303</v>
      </c>
      <c r="Z54" s="23">
        <v>1</v>
      </c>
      <c r="AA54" s="23">
        <f ca="1">IF(P35=U54,1,0)</f>
        <v>1</v>
      </c>
      <c r="AB54" s="122">
        <f ca="1">IF(P54=U54,1,0)</f>
        <v>0</v>
      </c>
      <c r="AC54" s="127">
        <f ca="1">IF(P63=U54,1,0)</f>
        <v>0</v>
      </c>
      <c r="AD54" s="122">
        <f t="shared" ca="1" si="2"/>
        <v>0</v>
      </c>
      <c r="AE54" s="122">
        <f t="shared" ca="1" si="3"/>
        <v>0</v>
      </c>
      <c r="AF54" s="124">
        <f t="shared" ca="1" si="4"/>
        <v>0</v>
      </c>
    </row>
    <row r="55" spans="2:32" x14ac:dyDescent="0.35">
      <c r="B55" s="65" t="s">
        <v>524</v>
      </c>
      <c r="C55" s="116" t="s">
        <v>545</v>
      </c>
      <c r="D55" s="99" t="str">
        <f ca="1">IFERROR(INDEX($D$9:$D$40,MATCH($E55,$E$9:$E$40,0)),INDEX($I$9:$I$40,MATCH($E55,$J$9:$J$40,0)))</f>
        <v>Z06</v>
      </c>
      <c r="E55" s="23">
        <f ca="1">P37</f>
        <v>1400</v>
      </c>
      <c r="F55" s="32">
        <f ca="1">RIGHT(D55,2)*1</f>
        <v>6</v>
      </c>
      <c r="G55" s="58" t="str">
        <f ca="1">UPPER(INDEX(Mapping!$C$3:$C$366,MATCH(Simulation!$E55,Mapping!$B$3:$B$366,0)))</f>
        <v>TEXAS</v>
      </c>
      <c r="H55" s="81">
        <f ca="1">R37</f>
        <v>1804.2244836972247</v>
      </c>
      <c r="I55" s="99" t="str">
        <f ca="1">IFERROR(INDEX($D$9:$D$40,MATCH($J55,$E$9:$E$40,0)),INDEX($I$9:$I$40,MATCH($J55,$J$9:$J$40,0)))</f>
        <v>Z03</v>
      </c>
      <c r="J55" s="23">
        <f ca="1">P38</f>
        <v>1401</v>
      </c>
      <c r="K55" s="32">
        <f ca="1">RIGHT(I55,2)*1</f>
        <v>3</v>
      </c>
      <c r="L55" s="58" t="str">
        <f ca="1">UPPER(INDEX(Mapping!$C$3:$C$366,MATCH(Simulation!$J55,Mapping!$B$3:$B$366,0)))</f>
        <v>TEXAS A&amp;M</v>
      </c>
      <c r="M55" s="81">
        <f ca="1">R38</f>
        <v>1908.37817893686</v>
      </c>
      <c r="N55" s="23" t="str">
        <f ca="1">UPPER(CONCATENATE(INDEX(Mapping!$C$3:$C$366,MATCH(Simulation!$E55,Mapping!$B$3:$B$366,0))," (",RIGHT($D55,2)*1,") vs. ",INDEX(Mapping!$C$3:$C$366,MATCH(Simulation!$J55,Mapping!$B$3:$B$366,0))," (",RIGHT($I55,2)*1,")"))</f>
        <v>TEXAS (6) VS. TEXAS A&amp;M (3)</v>
      </c>
      <c r="O55" s="77">
        <f ca="1">1/(1+10^(($M55-$H55)/400))</f>
        <v>0.35444508259879864</v>
      </c>
      <c r="P55" s="23">
        <f ca="1">IF(RAND()&lt;=$O55,$E55,$J55)</f>
        <v>1401</v>
      </c>
      <c r="Q55" s="58" t="str">
        <f ca="1">UPPER(INDEX(Mapping!$C$3:$C$366,MATCH(Simulation!$P55,Mapping!$B$3:$B$366,0)))</f>
        <v>TEXAS A&amp;M</v>
      </c>
      <c r="R55" s="70">
        <f ca="1">IF($P55=$E55,$H55+($F$2*(1-$O55)),$M55+($F$2*(1-(1-$O55))))</f>
        <v>1915.4670805888359</v>
      </c>
      <c r="T55" s="22" t="str">
        <f ca="1">IFERROR(INDEX($D$5:$D$71,MATCH($U55,$E$5:$E$71,0)),INDEX($I$5:$I$71,MATCH($U55,$J$5:$J$71,0)))</f>
        <v>W13</v>
      </c>
      <c r="U55" s="119">
        <v>1392</v>
      </c>
      <c r="V55" s="50" t="str">
        <f>UPPER(INDEX(Mapping!$C$3:$C$366,MATCH(Simulation!$U55,Mapping!$B$3:$B$366,0)))</f>
        <v>STONY BROOK</v>
      </c>
      <c r="W55" s="58" t="str">
        <f t="shared" ca="1" si="0"/>
        <v>EAST</v>
      </c>
      <c r="X55" s="32">
        <f t="shared" ca="1" si="1"/>
        <v>13</v>
      </c>
      <c r="Y55" s="81">
        <f>INDEX('Reg. Season Rankings'!$K$3:$K$353,MATCH(Simulation!$U55,'Reg. Season Rankings'!$G$3:$G$353,0))</f>
        <v>1742.88540822811</v>
      </c>
      <c r="Z55" s="23">
        <v>1</v>
      </c>
      <c r="AA55" s="23">
        <f ca="1">IF(P12=U55,1,0)</f>
        <v>1</v>
      </c>
      <c r="AB55" s="122">
        <f ca="1">IF(P42=U55,1,0)</f>
        <v>0</v>
      </c>
      <c r="AC55" s="127">
        <f ca="1">IF(P57=U55,1,0)</f>
        <v>0</v>
      </c>
      <c r="AD55" s="122">
        <f t="shared" ca="1" si="2"/>
        <v>0</v>
      </c>
      <c r="AE55" s="122">
        <f t="shared" ca="1" si="3"/>
        <v>0</v>
      </c>
      <c r="AF55" s="124">
        <f t="shared" ca="1" si="4"/>
        <v>0</v>
      </c>
    </row>
    <row r="56" spans="2:32" x14ac:dyDescent="0.35">
      <c r="B56" s="66" t="s">
        <v>524</v>
      </c>
      <c r="C56" s="114" t="s">
        <v>545</v>
      </c>
      <c r="D56" s="100" t="str">
        <f ca="1">IFERROR(INDEX($D$9:$D$40,MATCH($E56,$E$9:$E$40,0)),INDEX($I$9:$I$40,MATCH($E56,$J$9:$J$40,0)))</f>
        <v>Z10</v>
      </c>
      <c r="E56" s="26">
        <f ca="1">P39</f>
        <v>1433</v>
      </c>
      <c r="F56" s="34">
        <f ca="1">RIGHT(D56,2)*1</f>
        <v>10</v>
      </c>
      <c r="G56" s="60" t="str">
        <f ca="1">UPPER(INDEX(Mapping!$C$3:$C$366,MATCH(Simulation!$E56,Mapping!$B$3:$B$366,0)))</f>
        <v>VA COMMONWEALTH</v>
      </c>
      <c r="H56" s="111">
        <f ca="1">R39</f>
        <v>1831.8372858565083</v>
      </c>
      <c r="I56" s="100" t="str">
        <f ca="1">IFERROR(INDEX($D$9:$D$40,MATCH($J56,$E$9:$E$40,0)),INDEX($I$9:$I$40,MATCH($J56,$J$9:$J$40,0)))</f>
        <v>Z02</v>
      </c>
      <c r="J56" s="100">
        <f ca="1">P40</f>
        <v>1328</v>
      </c>
      <c r="K56" s="34">
        <f ca="1">RIGHT(I56,2)*1</f>
        <v>2</v>
      </c>
      <c r="L56" s="60" t="str">
        <f ca="1">UPPER(INDEX(Mapping!$C$3:$C$366,MATCH(Simulation!$J56,Mapping!$B$3:$B$366,0)))</f>
        <v>OKLAHOMA</v>
      </c>
      <c r="M56" s="111">
        <f ca="1">R40</f>
        <v>1941.0358224431516</v>
      </c>
      <c r="N56" s="26" t="str">
        <f ca="1">UPPER(CONCATENATE(INDEX(Mapping!$C$3:$C$366,MATCH(Simulation!$E56,Mapping!$B$3:$B$366,0))," (",RIGHT($D56,2)*1,") vs. ",INDEX(Mapping!$C$3:$C$366,MATCH(Simulation!$J56,Mapping!$B$3:$B$366,0))," (",RIGHT($I56,2)*1,")"))</f>
        <v>VA COMMONWEALTH (10) VS. OKLAHOMA (2)</v>
      </c>
      <c r="O56" s="80">
        <f ca="1">1/(1+10^(($M56-$H56)/400))</f>
        <v>0.34782866233778387</v>
      </c>
      <c r="P56" s="26">
        <f ca="1">IF(RAND()&lt;=$O56,$E56,$J56)</f>
        <v>1433</v>
      </c>
      <c r="Q56" s="60" t="str">
        <f ca="1">UPPER(INDEX(Mapping!$C$3:$C$366,MATCH(Simulation!$P56,Mapping!$B$3:$B$366,0)))</f>
        <v>VA COMMONWEALTH</v>
      </c>
      <c r="R56" s="71">
        <f ca="1">IF($P56=$E56,$H56+($F$2*(1-$O56)),$M56+($F$2*(1-(1-$O56))))</f>
        <v>1844.8807126097527</v>
      </c>
      <c r="T56" s="22" t="str">
        <f ca="1">IFERROR(INDEX($D$5:$D$71,MATCH($U56,$E$5:$E$71,0)),INDEX($I$5:$I$71,MATCH($U56,$J$5:$J$71,0)))</f>
        <v>X13</v>
      </c>
      <c r="U56" s="119">
        <v>1233</v>
      </c>
      <c r="V56" s="50" t="str">
        <f>UPPER(INDEX(Mapping!$C$3:$C$366,MATCH(Simulation!$U56,Mapping!$B$3:$B$366,0)))</f>
        <v>IONA</v>
      </c>
      <c r="W56" s="58" t="str">
        <f t="shared" ca="1" si="0"/>
        <v>MIDWEST</v>
      </c>
      <c r="X56" s="32">
        <f t="shared" ca="1" si="1"/>
        <v>13</v>
      </c>
      <c r="Y56" s="81">
        <f>INDEX('Reg. Season Rankings'!$K$3:$K$353,MATCH(Simulation!$U56,'Reg. Season Rankings'!$G$3:$G$353,0))</f>
        <v>1762.8429686808156</v>
      </c>
      <c r="Z56" s="23">
        <v>1</v>
      </c>
      <c r="AA56" s="23">
        <f ca="1">IF(P20=U56,1,0)</f>
        <v>0</v>
      </c>
      <c r="AB56" s="122">
        <f ca="1">IF(P46=U56,1,0)</f>
        <v>0</v>
      </c>
      <c r="AC56" s="127">
        <f ca="1">IF(P59=U56,1,0)</f>
        <v>0</v>
      </c>
      <c r="AD56" s="122">
        <f t="shared" ca="1" si="2"/>
        <v>0</v>
      </c>
      <c r="AE56" s="122">
        <f t="shared" ca="1" si="3"/>
        <v>0</v>
      </c>
      <c r="AF56" s="124">
        <f t="shared" ca="1" si="4"/>
        <v>0</v>
      </c>
    </row>
    <row r="57" spans="2:32" x14ac:dyDescent="0.35">
      <c r="B57" s="65" t="s">
        <v>525</v>
      </c>
      <c r="C57" s="116" t="s">
        <v>542</v>
      </c>
      <c r="D57" s="99" t="str">
        <f ca="1">IFERROR(INDEX($D$41:$D$56,MATCH($E57,$E$41:$E$56,0)),INDEX($I$41:$I$56,MATCH($E57,$J$41:$J$56,0)))</f>
        <v>W01</v>
      </c>
      <c r="E57" s="23">
        <f ca="1">P41</f>
        <v>1314</v>
      </c>
      <c r="F57" s="32">
        <f ca="1">RIGHT(D57,2)*1</f>
        <v>1</v>
      </c>
      <c r="G57" s="58" t="str">
        <f ca="1">UPPER(INDEX(Mapping!$C$3:$C$366,MATCH(Simulation!$E57,Mapping!$B$3:$B$366,0)))</f>
        <v>NORTH CAROLINA</v>
      </c>
      <c r="H57" s="81">
        <f ca="1">R41</f>
        <v>2058.478711478087</v>
      </c>
      <c r="I57" s="99" t="str">
        <f ca="1">IFERROR(INDEX($D$41:$D$56,MATCH($J57,$E$41:$E$56,0)),INDEX($I$41:$I$56,MATCH($J57,$J$41:$J$56,0)))</f>
        <v>W05</v>
      </c>
      <c r="J57" s="23">
        <f ca="1">P42</f>
        <v>1231</v>
      </c>
      <c r="K57" s="32">
        <f ca="1">RIGHT(I57,2)*1</f>
        <v>5</v>
      </c>
      <c r="L57" s="58" t="str">
        <f ca="1">UPPER(INDEX(Mapping!$C$3:$C$366,MATCH(Simulation!$J57,Mapping!$B$3:$B$366,0)))</f>
        <v>INDIANA</v>
      </c>
      <c r="M57" s="81">
        <f ca="1">R42</f>
        <v>1954.4501516464234</v>
      </c>
      <c r="N57" s="23" t="str">
        <f ca="1">UPPER(CONCATENATE(INDEX(Mapping!$C$3:$C$366,MATCH(Simulation!$E57,Mapping!$B$3:$B$366,0))," (",RIGHT($D57,2)*1,") vs. ",INDEX(Mapping!$C$3:$C$366,MATCH(Simulation!$J57,Mapping!$B$3:$B$366,0))," (",RIGHT($I57,2)*1,")"))</f>
        <v>NORTH CAROLINA (1) VS. INDIANA (5)</v>
      </c>
      <c r="O57" s="77">
        <f ca="1">1/(1+10^(($M57-$H57)/400))</f>
        <v>0.6453900770317621</v>
      </c>
      <c r="P57" s="23">
        <f ca="1">IF(RAND()&lt;=$O57,$E57,$J57)</f>
        <v>1314</v>
      </c>
      <c r="Q57" s="58" t="str">
        <f ca="1">UPPER(INDEX(Mapping!$C$3:$C$366,MATCH(Simulation!$P57,Mapping!$B$3:$B$366,0)))</f>
        <v>NORTH CAROLINA</v>
      </c>
      <c r="R57" s="70">
        <f ca="1">IF($P57=$E57,$H57+($F$2*(1-$O57)),$M57+($F$2*(1-(1-$O57))))</f>
        <v>2065.5709099374517</v>
      </c>
      <c r="T57" s="22" t="str">
        <f ca="1">IFERROR(INDEX($D$5:$D$71,MATCH($U57,$E$5:$E$71,0)),INDEX($I$5:$I$71,MATCH($U57,$J$5:$J$71,0)))</f>
        <v>Y13</v>
      </c>
      <c r="U57" s="119">
        <v>1218</v>
      </c>
      <c r="V57" s="50" t="str">
        <f>UPPER(INDEX(Mapping!$C$3:$C$366,MATCH(Simulation!$U57,Mapping!$B$3:$B$366,0)))</f>
        <v>HAWAII</v>
      </c>
      <c r="W57" s="58" t="str">
        <f t="shared" ca="1" si="0"/>
        <v>SOUTH</v>
      </c>
      <c r="X57" s="32">
        <f t="shared" ca="1" si="1"/>
        <v>13</v>
      </c>
      <c r="Y57" s="81">
        <f>INDEX('Reg. Season Rankings'!$K$3:$K$353,MATCH(Simulation!$U57,'Reg. Season Rankings'!$G$3:$G$353,0))</f>
        <v>1751.4607099828581</v>
      </c>
      <c r="Z57" s="23">
        <v>1</v>
      </c>
      <c r="AA57" s="23">
        <f ca="1">IF(P28=U57,1,0)</f>
        <v>1</v>
      </c>
      <c r="AB57" s="122">
        <f ca="1">IF(P50=U57,1,0)</f>
        <v>0</v>
      </c>
      <c r="AC57" s="127">
        <f ca="1">IF(P61=U57,1,0)</f>
        <v>0</v>
      </c>
      <c r="AD57" s="122">
        <f t="shared" ca="1" si="2"/>
        <v>0</v>
      </c>
      <c r="AE57" s="122">
        <f t="shared" ca="1" si="3"/>
        <v>0</v>
      </c>
      <c r="AF57" s="124">
        <f t="shared" ca="1" si="4"/>
        <v>0</v>
      </c>
    </row>
    <row r="58" spans="2:32" x14ac:dyDescent="0.35">
      <c r="B58" s="65" t="s">
        <v>525</v>
      </c>
      <c r="C58" s="116" t="s">
        <v>542</v>
      </c>
      <c r="D58" s="99" t="str">
        <f ca="1">IFERROR(INDEX($D$41:$D$56,MATCH($E58,$E$41:$E$56,0)),INDEX($I$41:$I$56,MATCH($E58,$J$41:$J$56,0)))</f>
        <v>W03</v>
      </c>
      <c r="E58" s="23">
        <f ca="1">P43</f>
        <v>1452</v>
      </c>
      <c r="F58" s="32">
        <f ca="1">RIGHT(D58,2)*1</f>
        <v>3</v>
      </c>
      <c r="G58" s="58" t="str">
        <f ca="1">UPPER(INDEX(Mapping!$C$3:$C$366,MATCH(Simulation!$E58,Mapping!$B$3:$B$366,0)))</f>
        <v>WEST VIRGINIA</v>
      </c>
      <c r="H58" s="81">
        <f ca="1">R43</f>
        <v>1987.2277639374665</v>
      </c>
      <c r="I58" s="99" t="str">
        <f ca="1">IFERROR(INDEX($D$41:$D$56,MATCH($J58,$E$41:$E$56,0)),INDEX($I$41:$I$56,MATCH($J58,$J$41:$J$56,0)))</f>
        <v>W02</v>
      </c>
      <c r="J58" s="23">
        <f ca="1">P44</f>
        <v>1462</v>
      </c>
      <c r="K58" s="32">
        <f ca="1">RIGHT(I58,2)*1</f>
        <v>2</v>
      </c>
      <c r="L58" s="58" t="str">
        <f ca="1">UPPER(INDEX(Mapping!$C$3:$C$366,MATCH(Simulation!$J58,Mapping!$B$3:$B$366,0)))</f>
        <v>XAVIER</v>
      </c>
      <c r="M58" s="81">
        <f ca="1">R44</f>
        <v>1955.8267048443738</v>
      </c>
      <c r="N58" s="23" t="str">
        <f ca="1">UPPER(CONCATENATE(INDEX(Mapping!$C$3:$C$366,MATCH(Simulation!$E58,Mapping!$B$3:$B$366,0))," (",RIGHT($D58,2)*1,") vs. ",INDEX(Mapping!$C$3:$C$366,MATCH(Simulation!$J58,Mapping!$B$3:$B$366,0))," (",RIGHT($I58,2)*1,")"))</f>
        <v>WEST VIRGINIA (3) VS. XAVIER (2)</v>
      </c>
      <c r="O58" s="77">
        <f ca="1">1/(1+10^(($M58-$H58)/400))</f>
        <v>0.5450671137939036</v>
      </c>
      <c r="P58" s="23">
        <f ca="1">IF(RAND()&lt;=$O58,$E58,$J58)</f>
        <v>1452</v>
      </c>
      <c r="Q58" s="58" t="str">
        <f ca="1">UPPER(INDEX(Mapping!$C$3:$C$366,MATCH(Simulation!$P58,Mapping!$B$3:$B$366,0)))</f>
        <v>WEST VIRGINIA</v>
      </c>
      <c r="R58" s="70">
        <f ca="1">IF($P58=$E58,$H58+($F$2*(1-$O58)),$M58+($F$2*(1-(1-$O58))))</f>
        <v>1996.3264216615885</v>
      </c>
      <c r="T58" s="22" t="str">
        <f ca="1">IFERROR(INDEX($D$5:$D$71,MATCH($U58,$E$5:$E$71,0)),INDEX($I$5:$I$71,MATCH($U58,$J$5:$J$71,0)))</f>
        <v>Z13</v>
      </c>
      <c r="U58" s="119">
        <v>1423</v>
      </c>
      <c r="V58" s="50" t="str">
        <f>UPPER(INDEX(Mapping!$C$3:$C$366,MATCH(Simulation!$U58,Mapping!$B$3:$B$366,0)))</f>
        <v>UNC WILMINGTON</v>
      </c>
      <c r="W58" s="58" t="str">
        <f t="shared" ca="1" si="0"/>
        <v>WEST</v>
      </c>
      <c r="X58" s="32">
        <f t="shared" ca="1" si="1"/>
        <v>13</v>
      </c>
      <c r="Y58" s="81">
        <f>INDEX('Reg. Season Rankings'!$K$3:$K$353,MATCH(Simulation!$U58,'Reg. Season Rankings'!$G$3:$G$353,0))</f>
        <v>1731.3759380122603</v>
      </c>
      <c r="Z58" s="23">
        <v>1</v>
      </c>
      <c r="AA58" s="23">
        <f ca="1">IF(P36=U58,1,0)</f>
        <v>1</v>
      </c>
      <c r="AB58" s="122">
        <f ca="1">IF(P54=U58,1,0)</f>
        <v>1</v>
      </c>
      <c r="AC58" s="127">
        <f ca="1">IF(P63=U58,1,0)</f>
        <v>1</v>
      </c>
      <c r="AD58" s="122">
        <f t="shared" ca="1" si="2"/>
        <v>0</v>
      </c>
      <c r="AE58" s="122">
        <f t="shared" ca="1" si="3"/>
        <v>0</v>
      </c>
      <c r="AF58" s="124">
        <f t="shared" ca="1" si="4"/>
        <v>0</v>
      </c>
    </row>
    <row r="59" spans="2:32" x14ac:dyDescent="0.35">
      <c r="B59" s="65" t="s">
        <v>525</v>
      </c>
      <c r="C59" s="116" t="s">
        <v>543</v>
      </c>
      <c r="D59" s="99" t="str">
        <f ca="1">IFERROR(INDEX($D$41:$D$56,MATCH($E59,$E$41:$E$56,0)),INDEX($I$41:$I$56,MATCH($E59,$J$41:$J$56,0)))</f>
        <v>X01</v>
      </c>
      <c r="E59" s="23">
        <f ca="1">P45</f>
        <v>1438</v>
      </c>
      <c r="F59" s="32">
        <f ca="1">RIGHT(D59,2)*1</f>
        <v>1</v>
      </c>
      <c r="G59" s="58" t="str">
        <f ca="1">UPPER(INDEX(Mapping!$C$3:$C$366,MATCH(Simulation!$E59,Mapping!$B$3:$B$366,0)))</f>
        <v>VIRGINIA</v>
      </c>
      <c r="H59" s="81">
        <f ca="1">R45</f>
        <v>2032.7656711825848</v>
      </c>
      <c r="I59" s="99" t="str">
        <f ca="1">IFERROR(INDEX($D$41:$D$56,MATCH($J59,$E$41:$E$56,0)),INDEX($I$41:$I$56,MATCH($J59,$J$41:$J$56,0)))</f>
        <v>X05</v>
      </c>
      <c r="J59" s="23">
        <f ca="1">P46</f>
        <v>1345</v>
      </c>
      <c r="K59" s="32">
        <f ca="1">RIGHT(I59,2)*1</f>
        <v>5</v>
      </c>
      <c r="L59" s="58" t="str">
        <f ca="1">UPPER(INDEX(Mapping!$C$3:$C$366,MATCH(Simulation!$J59,Mapping!$B$3:$B$366,0)))</f>
        <v>PURDUE</v>
      </c>
      <c r="M59" s="81">
        <f ca="1">R46</f>
        <v>1973.5678055888866</v>
      </c>
      <c r="N59" s="23" t="str">
        <f ca="1">UPPER(CONCATENATE(INDEX(Mapping!$C$3:$C$366,MATCH(Simulation!$E59,Mapping!$B$3:$B$366,0))," (",RIGHT($D59,2)*1,") vs. ",INDEX(Mapping!$C$3:$C$366,MATCH(Simulation!$J59,Mapping!$B$3:$B$366,0))," (",RIGHT($I59,2)*1,")"))</f>
        <v>VIRGINIA (1) VS. PURDUE (5)</v>
      </c>
      <c r="O59" s="77">
        <f ca="1">1/(1+10^(($M59-$H59)/400))</f>
        <v>0.58437762760416745</v>
      </c>
      <c r="P59" s="23">
        <f ca="1">IF(RAND()&lt;=$O59,$E59,$J59)</f>
        <v>1438</v>
      </c>
      <c r="Q59" s="58" t="str">
        <f ca="1">UPPER(INDEX(Mapping!$C$3:$C$366,MATCH(Simulation!$P59,Mapping!$B$3:$B$366,0)))</f>
        <v>VIRGINIA</v>
      </c>
      <c r="R59" s="70">
        <f ca="1">IF($P59=$E59,$H59+($F$2*(1-$O59)),$M59+($F$2*(1-(1-$O59))))</f>
        <v>2041.0781186305014</v>
      </c>
      <c r="T59" s="22" t="str">
        <f ca="1">IFERROR(INDEX($D$5:$D$71,MATCH($U59,$E$5:$E$71,0)),INDEX($I$5:$I$71,MATCH($U59,$J$5:$J$71,0)))</f>
        <v>W14</v>
      </c>
      <c r="U59" s="119">
        <v>1372</v>
      </c>
      <c r="V59" s="50" t="str">
        <f>UPPER(INDEX(Mapping!$C$3:$C$366,MATCH(Simulation!$U59,Mapping!$B$3:$B$366,0)))</f>
        <v>SF AUSTIN</v>
      </c>
      <c r="W59" s="58" t="str">
        <f t="shared" ca="1" si="0"/>
        <v>EAST</v>
      </c>
      <c r="X59" s="32">
        <f t="shared" ca="1" si="1"/>
        <v>14</v>
      </c>
      <c r="Y59" s="81">
        <f>INDEX('Reg. Season Rankings'!$K$3:$K$353,MATCH(Simulation!$U59,'Reg. Season Rankings'!$G$3:$G$353,0))</f>
        <v>1925.2356665855507</v>
      </c>
      <c r="Z59" s="23">
        <v>1</v>
      </c>
      <c r="AA59" s="23">
        <f ca="1">IF(P14=U59,1,0)</f>
        <v>0</v>
      </c>
      <c r="AB59" s="122">
        <f ca="1">IF(P43=U59,1,0)</f>
        <v>0</v>
      </c>
      <c r="AC59" s="127">
        <f ca="1">IF(P58=U59,1,0)</f>
        <v>0</v>
      </c>
      <c r="AD59" s="122">
        <f t="shared" ca="1" si="2"/>
        <v>0</v>
      </c>
      <c r="AE59" s="122">
        <f t="shared" ca="1" si="3"/>
        <v>0</v>
      </c>
      <c r="AF59" s="124">
        <f t="shared" ca="1" si="4"/>
        <v>0</v>
      </c>
    </row>
    <row r="60" spans="2:32" x14ac:dyDescent="0.35">
      <c r="B60" s="65" t="s">
        <v>525</v>
      </c>
      <c r="C60" s="116" t="s">
        <v>543</v>
      </c>
      <c r="D60" s="99" t="str">
        <f ca="1">IFERROR(INDEX($D$41:$D$56,MATCH($E60,$E$41:$E$56,0)),INDEX($I$41:$I$56,MATCH($E60,$J$41:$J$56,0)))</f>
        <v>X03</v>
      </c>
      <c r="E60" s="23">
        <f ca="1">P47</f>
        <v>1428</v>
      </c>
      <c r="F60" s="32">
        <f ca="1">RIGHT(D60,2)*1</f>
        <v>3</v>
      </c>
      <c r="G60" s="58" t="str">
        <f ca="1">UPPER(INDEX(Mapping!$C$3:$C$366,MATCH(Simulation!$E60,Mapping!$B$3:$B$366,0)))</f>
        <v>UTAH</v>
      </c>
      <c r="H60" s="81">
        <f ca="1">R47</f>
        <v>1913.4382464288365</v>
      </c>
      <c r="I60" s="99" t="str">
        <f ca="1">IFERROR(INDEX($D$41:$D$56,MATCH($J60,$E$41:$E$56,0)),INDEX($I$41:$I$56,MATCH($J60,$J$41:$J$56,0)))</f>
        <v>X02</v>
      </c>
      <c r="J60" s="23">
        <f ca="1">P48</f>
        <v>1277</v>
      </c>
      <c r="K60" s="32">
        <f ca="1">RIGHT(I60,2)*1</f>
        <v>2</v>
      </c>
      <c r="L60" s="58" t="str">
        <f ca="1">UPPER(INDEX(Mapping!$C$3:$C$366,MATCH(Simulation!$J60,Mapping!$B$3:$B$366,0)))</f>
        <v>MICHIGAN ST</v>
      </c>
      <c r="M60" s="81">
        <f ca="1">R48</f>
        <v>2095.9908264485293</v>
      </c>
      <c r="N60" s="23" t="str">
        <f ca="1">UPPER(CONCATENATE(INDEX(Mapping!$C$3:$C$366,MATCH(Simulation!$E60,Mapping!$B$3:$B$366,0))," (",RIGHT($D60,2)*1,") vs. ",INDEX(Mapping!$C$3:$C$366,MATCH(Simulation!$J60,Mapping!$B$3:$B$366,0))," (",RIGHT($I60,2)*1,")"))</f>
        <v>UTAH (3) VS. MICHIGAN ST (2)</v>
      </c>
      <c r="O60" s="77">
        <f ca="1">1/(1+10^(($M60-$H60)/400))</f>
        <v>0.2590605435303231</v>
      </c>
      <c r="P60" s="23">
        <f ca="1">IF(RAND()&lt;=$O60,$E60,$J60)</f>
        <v>1277</v>
      </c>
      <c r="Q60" s="58" t="str">
        <f ca="1">UPPER(INDEX(Mapping!$C$3:$C$366,MATCH(Simulation!$P60,Mapping!$B$3:$B$366,0)))</f>
        <v>MICHIGAN ST</v>
      </c>
      <c r="R60" s="70">
        <f ca="1">IF($P60=$E60,$H60+($F$2*(1-$O60)),$M60+($F$2*(1-(1-$O60))))</f>
        <v>2101.1720373191356</v>
      </c>
      <c r="T60" s="22" t="str">
        <f ca="1">IFERROR(INDEX($D$5:$D$71,MATCH($U60,$E$5:$E$71,0)),INDEX($I$5:$I$71,MATCH($U60,$J$5:$J$71,0)))</f>
        <v>X14</v>
      </c>
      <c r="U60" s="119">
        <v>1201</v>
      </c>
      <c r="V60" s="50" t="str">
        <f>UPPER(INDEX(Mapping!$C$3:$C$366,MATCH(Simulation!$U60,Mapping!$B$3:$B$366,0)))</f>
        <v>FRESNO ST</v>
      </c>
      <c r="W60" s="58" t="str">
        <f t="shared" ca="1" si="0"/>
        <v>MIDWEST</v>
      </c>
      <c r="X60" s="32">
        <f t="shared" ca="1" si="1"/>
        <v>14</v>
      </c>
      <c r="Y60" s="81">
        <f>INDEX('Reg. Season Rankings'!$K$3:$K$353,MATCH(Simulation!$U60,'Reg. Season Rankings'!$G$3:$G$353,0))</f>
        <v>1708.4050780001769</v>
      </c>
      <c r="Z60" s="23">
        <v>1</v>
      </c>
      <c r="AA60" s="23">
        <f ca="1">IF(P22=U60,1,0)</f>
        <v>0</v>
      </c>
      <c r="AB60" s="122">
        <f ca="1">IF(P47=U60,1,0)</f>
        <v>0</v>
      </c>
      <c r="AC60" s="127">
        <f ca="1">IF(P60=U60,1,0)</f>
        <v>0</v>
      </c>
      <c r="AD60" s="122">
        <f t="shared" ca="1" si="2"/>
        <v>0</v>
      </c>
      <c r="AE60" s="122">
        <f t="shared" ca="1" si="3"/>
        <v>0</v>
      </c>
      <c r="AF60" s="124">
        <f t="shared" ca="1" si="4"/>
        <v>0</v>
      </c>
    </row>
    <row r="61" spans="2:32" x14ac:dyDescent="0.35">
      <c r="B61" s="65" t="s">
        <v>525</v>
      </c>
      <c r="C61" s="116" t="s">
        <v>544</v>
      </c>
      <c r="D61" s="99" t="str">
        <f ca="1">IFERROR(INDEX($D$41:$D$56,MATCH($E61,$E$41:$E$56,0)),INDEX($I$41:$I$56,MATCH($E61,$J$41:$J$56,0)))</f>
        <v>Y01</v>
      </c>
      <c r="E61" s="23">
        <f ca="1">P49</f>
        <v>1242</v>
      </c>
      <c r="F61" s="32">
        <f ca="1">RIGHT(D61,2)*1</f>
        <v>1</v>
      </c>
      <c r="G61" s="58" t="str">
        <f ca="1">UPPER(INDEX(Mapping!$C$3:$C$366,MATCH(Simulation!$E61,Mapping!$B$3:$B$366,0)))</f>
        <v>KANSAS</v>
      </c>
      <c r="H61" s="81">
        <f ca="1">R49</f>
        <v>2108.6941161667883</v>
      </c>
      <c r="I61" s="99" t="str">
        <f ca="1">IFERROR(INDEX($D$41:$D$56,MATCH($J61,$E$41:$E$56,0)),INDEX($I$41:$I$56,MATCH($J61,$J$41:$J$56,0)))</f>
        <v>Y05</v>
      </c>
      <c r="J61" s="23">
        <f ca="1">P50</f>
        <v>1268</v>
      </c>
      <c r="K61" s="32">
        <f ca="1">RIGHT(I61,2)*1</f>
        <v>5</v>
      </c>
      <c r="L61" s="58" t="str">
        <f ca="1">UPPER(INDEX(Mapping!$C$3:$C$366,MATCH(Simulation!$J61,Mapping!$B$3:$B$366,0)))</f>
        <v>MARYLAND</v>
      </c>
      <c r="M61" s="81">
        <f ca="1">R50</f>
        <v>1883.6929494519438</v>
      </c>
      <c r="N61" s="23" t="str">
        <f ca="1">UPPER(CONCATENATE(INDEX(Mapping!$C$3:$C$366,MATCH(Simulation!$E61,Mapping!$B$3:$B$366,0))," (",RIGHT($D61,2)*1,") vs. ",INDEX(Mapping!$C$3:$C$366,MATCH(Simulation!$J61,Mapping!$B$3:$B$366,0))," (",RIGHT($I61,2)*1,")"))</f>
        <v>KANSAS (1) VS. MARYLAND (5)</v>
      </c>
      <c r="O61" s="77">
        <f ca="1">1/(1+10^(($M61-$H61)/400))</f>
        <v>0.7850278704119471</v>
      </c>
      <c r="P61" s="23">
        <f ca="1">IF(RAND()&lt;=$O61,$E61,$J61)</f>
        <v>1242</v>
      </c>
      <c r="Q61" s="58" t="str">
        <f ca="1">UPPER(INDEX(Mapping!$C$3:$C$366,MATCH(Simulation!$P61,Mapping!$B$3:$B$366,0)))</f>
        <v>KANSAS</v>
      </c>
      <c r="R61" s="70">
        <f ca="1">IF($P61=$E61,$H61+($F$2*(1-$O61)),$M61+($F$2*(1-(1-$O61))))</f>
        <v>2112.9935587585492</v>
      </c>
      <c r="T61" s="22" t="str">
        <f ca="1">IFERROR(INDEX($D$5:$D$71,MATCH($U61,$E$5:$E$71,0)),INDEX($I$5:$I$71,MATCH($U61,$J$5:$J$71,0)))</f>
        <v>Y14</v>
      </c>
      <c r="U61" s="119">
        <v>1138</v>
      </c>
      <c r="V61" s="50" t="str">
        <f>UPPER(INDEX(Mapping!$C$3:$C$366,MATCH(Simulation!$U61,Mapping!$B$3:$B$366,0)))</f>
        <v>BUFFALO</v>
      </c>
      <c r="W61" s="58" t="str">
        <f t="shared" ca="1" si="0"/>
        <v>SOUTH</v>
      </c>
      <c r="X61" s="32">
        <f t="shared" ca="1" si="1"/>
        <v>14</v>
      </c>
      <c r="Y61" s="81">
        <f>INDEX('Reg. Season Rankings'!$K$3:$K$353,MATCH(Simulation!$U61,'Reg. Season Rankings'!$G$3:$G$353,0))</f>
        <v>1645.72485421807</v>
      </c>
      <c r="Z61" s="23">
        <v>1</v>
      </c>
      <c r="AA61" s="23">
        <f ca="1">IF(P30=U61,1,0)</f>
        <v>0</v>
      </c>
      <c r="AB61" s="122">
        <f ca="1">IF(P51=U61,1,0)</f>
        <v>0</v>
      </c>
      <c r="AC61" s="127">
        <f ca="1">IF(P62=U61,1,0)</f>
        <v>0</v>
      </c>
      <c r="AD61" s="122">
        <f t="shared" ca="1" si="2"/>
        <v>0</v>
      </c>
      <c r="AE61" s="122">
        <f t="shared" ca="1" si="3"/>
        <v>0</v>
      </c>
      <c r="AF61" s="124">
        <f t="shared" ca="1" si="4"/>
        <v>0</v>
      </c>
    </row>
    <row r="62" spans="2:32" x14ac:dyDescent="0.35">
      <c r="B62" s="65" t="s">
        <v>525</v>
      </c>
      <c r="C62" s="116" t="s">
        <v>544</v>
      </c>
      <c r="D62" s="99" t="str">
        <f ca="1">IFERROR(INDEX($D$41:$D$56,MATCH($E62,$E$41:$E$56,0)),INDEX($I$41:$I$56,MATCH($E62,$J$41:$J$56,0)))</f>
        <v>Y03</v>
      </c>
      <c r="E62" s="23">
        <f ca="1">P51</f>
        <v>1274</v>
      </c>
      <c r="F62" s="32">
        <f ca="1">RIGHT(D62,2)*1</f>
        <v>3</v>
      </c>
      <c r="G62" s="58" t="str">
        <f ca="1">UPPER(INDEX(Mapping!$C$3:$C$366,MATCH(Simulation!$E62,Mapping!$B$3:$B$366,0)))</f>
        <v>MIAMI FL</v>
      </c>
      <c r="H62" s="81">
        <f ca="1">R51</f>
        <v>1919.5767369134305</v>
      </c>
      <c r="I62" s="99" t="str">
        <f ca="1">IFERROR(INDEX($D$41:$D$56,MATCH($J62,$E$41:$E$56,0)),INDEX($I$41:$I$56,MATCH($J62,$J$41:$J$56,0)))</f>
        <v>Y02</v>
      </c>
      <c r="J62" s="23">
        <f ca="1">P52</f>
        <v>1437</v>
      </c>
      <c r="K62" s="32">
        <f ca="1">RIGHT(I62,2)*1</f>
        <v>2</v>
      </c>
      <c r="L62" s="58" t="str">
        <f ca="1">UPPER(INDEX(Mapping!$C$3:$C$366,MATCH(Simulation!$J62,Mapping!$B$3:$B$366,0)))</f>
        <v>VILLANOVA</v>
      </c>
      <c r="M62" s="81">
        <f ca="1">R52</f>
        <v>2046.2245139861125</v>
      </c>
      <c r="N62" s="23" t="str">
        <f ca="1">UPPER(CONCATENATE(INDEX(Mapping!$C$3:$C$366,MATCH(Simulation!$E62,Mapping!$B$3:$B$366,0))," (",RIGHT($D62,2)*1,") vs. ",INDEX(Mapping!$C$3:$C$366,MATCH(Simulation!$J62,Mapping!$B$3:$B$366,0))," (",RIGHT($I62,2)*1,")"))</f>
        <v>MIAMI FL (3) VS. VILLANOVA (2)</v>
      </c>
      <c r="O62" s="77">
        <f ca="1">1/(1+10^(($M62-$H62)/400))</f>
        <v>0.32540472375136359</v>
      </c>
      <c r="P62" s="23">
        <f ca="1">IF(RAND()&lt;=$O62,$E62,$J62)</f>
        <v>1274</v>
      </c>
      <c r="Q62" s="58" t="str">
        <f ca="1">UPPER(INDEX(Mapping!$C$3:$C$366,MATCH(Simulation!$P62,Mapping!$B$3:$B$366,0)))</f>
        <v>MIAMI FL</v>
      </c>
      <c r="R62" s="70">
        <f ca="1">IF($P62=$E62,$H62+($F$2*(1-$O62)),$M62+($F$2*(1-(1-$O62))))</f>
        <v>1933.0686424384032</v>
      </c>
      <c r="T62" s="22" t="str">
        <f ca="1">IFERROR(INDEX($D$5:$D$71,MATCH($U62,$E$5:$E$71,0)),INDEX($I$5:$I$71,MATCH($U62,$J$5:$J$71,0)))</f>
        <v>Z14</v>
      </c>
      <c r="U62" s="119">
        <v>1453</v>
      </c>
      <c r="V62" s="50" t="str">
        <f>UPPER(INDEX(Mapping!$C$3:$C$366,MATCH(Simulation!$U62,Mapping!$B$3:$B$366,0)))</f>
        <v>WI GREEN BAY</v>
      </c>
      <c r="W62" s="58" t="str">
        <f t="shared" ca="1" si="0"/>
        <v>WEST</v>
      </c>
      <c r="X62" s="32">
        <f t="shared" ca="1" si="1"/>
        <v>14</v>
      </c>
      <c r="Y62" s="81">
        <f>INDEX('Reg. Season Rankings'!$K$3:$K$353,MATCH(Simulation!$U62,'Reg. Season Rankings'!$G$3:$G$353,0))</f>
        <v>1661.5581466711096</v>
      </c>
      <c r="Z62" s="23">
        <v>1</v>
      </c>
      <c r="AA62" s="23">
        <f ca="1">IF(P38=U62,1,0)</f>
        <v>0</v>
      </c>
      <c r="AB62" s="122">
        <f ca="1">IF(P55=U62,1,0)</f>
        <v>0</v>
      </c>
      <c r="AC62" s="127">
        <f ca="1">IF(P64=U62,1,0)</f>
        <v>0</v>
      </c>
      <c r="AD62" s="122">
        <f t="shared" ca="1" si="2"/>
        <v>0</v>
      </c>
      <c r="AE62" s="122">
        <f t="shared" ca="1" si="3"/>
        <v>0</v>
      </c>
      <c r="AF62" s="124">
        <f t="shared" ca="1" si="4"/>
        <v>0</v>
      </c>
    </row>
    <row r="63" spans="2:32" x14ac:dyDescent="0.35">
      <c r="B63" s="65" t="s">
        <v>525</v>
      </c>
      <c r="C63" s="116" t="s">
        <v>545</v>
      </c>
      <c r="D63" s="99" t="str">
        <f ca="1">IFERROR(INDEX($D$41:$D$56,MATCH($E63,$E$41:$E$56,0)),INDEX($I$41:$I$56,MATCH($E63,$J$41:$J$56,0)))</f>
        <v>Z09</v>
      </c>
      <c r="E63" s="23">
        <f ca="1">P53</f>
        <v>1153</v>
      </c>
      <c r="F63" s="32">
        <f ca="1">RIGHT(D63,2)*1</f>
        <v>9</v>
      </c>
      <c r="G63" s="58" t="str">
        <f ca="1">UPPER(INDEX(Mapping!$C$3:$C$366,MATCH(Simulation!$E63,Mapping!$B$3:$B$366,0)))</f>
        <v>CINCINNATI</v>
      </c>
      <c r="H63" s="81">
        <f ca="1">R53</f>
        <v>1813.2079291561693</v>
      </c>
      <c r="I63" s="99" t="str">
        <f ca="1">IFERROR(INDEX($D$41:$D$56,MATCH($J63,$E$41:$E$56,0)),INDEX($I$41:$I$56,MATCH($J63,$J$41:$J$56,0)))</f>
        <v>Z13</v>
      </c>
      <c r="J63" s="23">
        <f ca="1">P54</f>
        <v>1423</v>
      </c>
      <c r="K63" s="32">
        <f ca="1">RIGHT(I63,2)*1</f>
        <v>13</v>
      </c>
      <c r="L63" s="58" t="str">
        <f ca="1">UPPER(INDEX(Mapping!$C$3:$C$366,MATCH(Simulation!$J63,Mapping!$B$3:$B$366,0)))</f>
        <v>UNC WILMINGTON</v>
      </c>
      <c r="M63" s="81">
        <f ca="1">R54</f>
        <v>1758.02295635464</v>
      </c>
      <c r="N63" s="23" t="str">
        <f ca="1">UPPER(CONCATENATE(INDEX(Mapping!$C$3:$C$366,MATCH(Simulation!$E63,Mapping!$B$3:$B$366,0))," (",RIGHT($D63,2)*1,") vs. ",INDEX(Mapping!$C$3:$C$366,MATCH(Simulation!$J63,Mapping!$B$3:$B$366,0))," (",RIGHT($I63,2)*1,")"))</f>
        <v>CINCINNATI (9) VS. UNC WILMINGTON (13)</v>
      </c>
      <c r="O63" s="77">
        <f ca="1">1/(1+10^(($M63-$H63)/400))</f>
        <v>0.5787563669272674</v>
      </c>
      <c r="P63" s="23">
        <f ca="1">IF(RAND()&lt;=$O63,$E63,$J63)</f>
        <v>1423</v>
      </c>
      <c r="Q63" s="58" t="str">
        <f ca="1">UPPER(INDEX(Mapping!$C$3:$C$366,MATCH(Simulation!$P63,Mapping!$B$3:$B$366,0)))</f>
        <v>UNC WILMINGTON</v>
      </c>
      <c r="R63" s="70">
        <f ca="1">IF($P63=$E63,$H63+($F$2*(1-$O63)),$M63+($F$2*(1-(1-$O63))))</f>
        <v>1769.5980836931853</v>
      </c>
      <c r="T63" s="22" t="str">
        <f ca="1">IFERROR(INDEX($D$5:$D$71,MATCH($U63,$E$5:$E$71,0)),INDEX($I$5:$I$71,MATCH($U63,$J$5:$J$71,0)))</f>
        <v>W15</v>
      </c>
      <c r="U63" s="119">
        <v>1451</v>
      </c>
      <c r="V63" s="50" t="str">
        <f>UPPER(INDEX(Mapping!$C$3:$C$366,MATCH(Simulation!$U63,Mapping!$B$3:$B$366,0)))</f>
        <v>WEBER ST</v>
      </c>
      <c r="W63" s="58" t="str">
        <f t="shared" ca="1" si="0"/>
        <v>EAST</v>
      </c>
      <c r="X63" s="32">
        <f t="shared" ca="1" si="1"/>
        <v>15</v>
      </c>
      <c r="Y63" s="81">
        <f>INDEX('Reg. Season Rankings'!$K$3:$K$353,MATCH(Simulation!$U63,'Reg. Season Rankings'!$G$3:$G$353,0))</f>
        <v>1628.433544002414</v>
      </c>
      <c r="Z63" s="23">
        <v>1</v>
      </c>
      <c r="AA63" s="23">
        <f ca="1">IF(P16=U63,1,0)</f>
        <v>0</v>
      </c>
      <c r="AB63" s="122">
        <f ca="1">IF(P44=U63,1,0)</f>
        <v>0</v>
      </c>
      <c r="AC63" s="127">
        <f ca="1">IF(P58=U63,1,0)</f>
        <v>0</v>
      </c>
      <c r="AD63" s="122">
        <f t="shared" ca="1" si="2"/>
        <v>0</v>
      </c>
      <c r="AE63" s="122">
        <f t="shared" ca="1" si="3"/>
        <v>0</v>
      </c>
      <c r="AF63" s="124">
        <f t="shared" ca="1" si="4"/>
        <v>0</v>
      </c>
    </row>
    <row r="64" spans="2:32" x14ac:dyDescent="0.35">
      <c r="B64" s="66" t="s">
        <v>525</v>
      </c>
      <c r="C64" s="114" t="s">
        <v>545</v>
      </c>
      <c r="D64" s="100" t="str">
        <f ca="1">IFERROR(INDEX($D$41:$D$56,MATCH($E64,$E$41:$E$56,0)),INDEX($I$41:$I$56,MATCH($E64,$J$41:$J$56,0)))</f>
        <v>Z03</v>
      </c>
      <c r="E64" s="26">
        <f ca="1">P55</f>
        <v>1401</v>
      </c>
      <c r="F64" s="34">
        <f ca="1">RIGHT(D64,2)*1</f>
        <v>3</v>
      </c>
      <c r="G64" s="60" t="str">
        <f ca="1">UPPER(INDEX(Mapping!$C$3:$C$366,MATCH(Simulation!$E64,Mapping!$B$3:$B$366,0)))</f>
        <v>TEXAS A&amp;M</v>
      </c>
      <c r="H64" s="111">
        <f ca="1">R55</f>
        <v>1915.4670805888359</v>
      </c>
      <c r="I64" s="100" t="str">
        <f ca="1">IFERROR(INDEX($D$41:$D$56,MATCH($J64,$E$41:$E$56,0)),INDEX($I$41:$I$56,MATCH($J64,$J$41:$J$56,0)))</f>
        <v>Z10</v>
      </c>
      <c r="J64" s="26">
        <f ca="1">P56</f>
        <v>1433</v>
      </c>
      <c r="K64" s="34">
        <f ca="1">RIGHT(I64,2)*1</f>
        <v>10</v>
      </c>
      <c r="L64" s="60" t="str">
        <f ca="1">UPPER(INDEX(Mapping!$C$3:$C$366,MATCH(Simulation!$J64,Mapping!$B$3:$B$366,0)))</f>
        <v>VA COMMONWEALTH</v>
      </c>
      <c r="M64" s="111">
        <f ca="1">R56</f>
        <v>1844.8807126097527</v>
      </c>
      <c r="N64" s="26" t="str">
        <f ca="1">UPPER(CONCATENATE(INDEX(Mapping!$C$3:$C$366,MATCH(Simulation!$E64,Mapping!$B$3:$B$366,0))," (",RIGHT($D64,2)*1,") vs. ",INDEX(Mapping!$C$3:$C$366,MATCH(Simulation!$J64,Mapping!$B$3:$B$366,0))," (",RIGHT($I64,2)*1,")"))</f>
        <v>TEXAS A&amp;M (3) VS. VA COMMONWEALTH (10)</v>
      </c>
      <c r="O64" s="80">
        <f ca="1">1/(1+10^(($M64-$H64)/400))</f>
        <v>0.60020702738752196</v>
      </c>
      <c r="P64" s="26">
        <f ca="1">IF(RAND()&lt;=$O64,$E64,$J64)</f>
        <v>1433</v>
      </c>
      <c r="Q64" s="60" t="str">
        <f ca="1">UPPER(INDEX(Mapping!$C$3:$C$366,MATCH(Simulation!$P64,Mapping!$B$3:$B$366,0)))</f>
        <v>VA COMMONWEALTH</v>
      </c>
      <c r="R64" s="71">
        <f ca="1">IF($P64=$E64,$H64+($F$2*(1-$O64)),$M64+($F$2*(1-(1-$O64))))</f>
        <v>1856.8848531575031</v>
      </c>
      <c r="T64" s="22" t="str">
        <f ca="1">IFERROR(INDEX($D$5:$D$71,MATCH($U64,$E$5:$E$71,0)),INDEX($I$5:$I$71,MATCH($U64,$J$5:$J$71,0)))</f>
        <v>X15</v>
      </c>
      <c r="U64" s="119">
        <v>1292</v>
      </c>
      <c r="V64" s="50" t="str">
        <f>UPPER(INDEX(Mapping!$C$3:$C$366,MATCH(Simulation!$U64,Mapping!$B$3:$B$366,0)))</f>
        <v>MTSU</v>
      </c>
      <c r="W64" s="58" t="str">
        <f t="shared" ca="1" si="0"/>
        <v>MIDWEST</v>
      </c>
      <c r="X64" s="32">
        <f t="shared" ca="1" si="1"/>
        <v>15</v>
      </c>
      <c r="Y64" s="81">
        <f>INDEX('Reg. Season Rankings'!$K$3:$K$353,MATCH(Simulation!$U64,'Reg. Season Rankings'!$G$3:$G$353,0))</f>
        <v>1666.8622878090782</v>
      </c>
      <c r="Z64" s="23">
        <v>1</v>
      </c>
      <c r="AA64" s="23">
        <f ca="1">IF(P24=U64,1,0)</f>
        <v>0</v>
      </c>
      <c r="AB64" s="122">
        <f ca="1">IF(P48=U64,1,0)</f>
        <v>0</v>
      </c>
      <c r="AC64" s="127">
        <f ca="1">IF(P60=U64,1,0)</f>
        <v>0</v>
      </c>
      <c r="AD64" s="122">
        <f t="shared" ca="1" si="2"/>
        <v>0</v>
      </c>
      <c r="AE64" s="122">
        <f t="shared" ca="1" si="3"/>
        <v>0</v>
      </c>
      <c r="AF64" s="124">
        <f t="shared" ca="1" si="4"/>
        <v>0</v>
      </c>
    </row>
    <row r="65" spans="2:32" x14ac:dyDescent="0.35">
      <c r="B65" s="65" t="s">
        <v>526</v>
      </c>
      <c r="C65" s="116" t="s">
        <v>542</v>
      </c>
      <c r="D65" s="99" t="str">
        <f ca="1">IFERROR(INDEX($D$41:$D$56,MATCH($E65,$E$41:$E$56,0)),INDEX($I$41:$I$56,MATCH($E65,$J$41:$J$56,0)))</f>
        <v>W01</v>
      </c>
      <c r="E65" s="23">
        <f ca="1">P57</f>
        <v>1314</v>
      </c>
      <c r="F65" s="32">
        <f ca="1">RIGHT(D65,2)*1</f>
        <v>1</v>
      </c>
      <c r="G65" s="58" t="str">
        <f ca="1">UPPER(INDEX(Mapping!$C$3:$C$366,MATCH(Simulation!$E65,Mapping!$B$3:$B$366,0)))</f>
        <v>NORTH CAROLINA</v>
      </c>
      <c r="H65" s="81">
        <f ca="1">R57</f>
        <v>2065.5709099374517</v>
      </c>
      <c r="I65" s="99" t="str">
        <f ca="1">IFERROR(INDEX($D$41:$D$56,MATCH($J65,$E$41:$E$56,0)),INDEX($I$41:$I$56,MATCH($J65,$J$41:$J$56,0)))</f>
        <v>W03</v>
      </c>
      <c r="J65" s="23">
        <f ca="1">P58</f>
        <v>1452</v>
      </c>
      <c r="K65" s="32">
        <f ca="1">RIGHT(I65,2)*1</f>
        <v>3</v>
      </c>
      <c r="L65" s="58" t="str">
        <f ca="1">UPPER(INDEX(Mapping!$C$3:$C$366,MATCH(Simulation!$J65,Mapping!$B$3:$B$366,0)))</f>
        <v>WEST VIRGINIA</v>
      </c>
      <c r="M65" s="81">
        <f ca="1">R58</f>
        <v>1996.3264216615885</v>
      </c>
      <c r="N65" s="23" t="str">
        <f ca="1">UPPER(CONCATENATE(INDEX(Mapping!$C$3:$C$366,MATCH(Simulation!$E65,Mapping!$B$3:$B$366,0))," (",RIGHT($D65,2)*1,") vs. ",INDEX(Mapping!$C$3:$C$366,MATCH(Simulation!$J65,Mapping!$B$3:$B$366,0))," (",RIGHT($I65,2)*1,")"))</f>
        <v>NORTH CAROLINA (1) VS. WEST VIRGINIA (3)</v>
      </c>
      <c r="O65" s="77">
        <f ca="1">1/(1+10^(($M65-$H65)/400))</f>
        <v>0.59835204561367816</v>
      </c>
      <c r="P65" s="23">
        <f ca="1">IF(RAND()&lt;=$O65,$E65,$J65)</f>
        <v>1314</v>
      </c>
      <c r="Q65" s="58" t="str">
        <f ca="1">UPPER(INDEX(Mapping!$C$3:$C$366,MATCH(Simulation!$P65,Mapping!$B$3:$B$366,0)))</f>
        <v>NORTH CAROLINA</v>
      </c>
      <c r="R65" s="70">
        <f ca="1">IF($P65=$E65,$H65+($F$2*(1-$O65)),$M65+($F$2*(1-(1-$O65))))</f>
        <v>2073.603869025178</v>
      </c>
      <c r="T65" s="22" t="str">
        <f ca="1">IFERROR(INDEX($D$5:$D$71,MATCH($U65,$E$5:$E$71,0)),INDEX($I$5:$I$71,MATCH($U65,$J$5:$J$71,0)))</f>
        <v>Y15</v>
      </c>
      <c r="U65" s="119">
        <v>1421</v>
      </c>
      <c r="V65" s="50" t="str">
        <f>UPPER(INDEX(Mapping!$C$3:$C$366,MATCH(Simulation!$U65,Mapping!$B$3:$B$366,0)))</f>
        <v>UNC ASHEVILLE</v>
      </c>
      <c r="W65" s="58" t="str">
        <f t="shared" ca="1" si="0"/>
        <v>SOUTH</v>
      </c>
      <c r="X65" s="32">
        <f t="shared" ca="1" si="1"/>
        <v>15</v>
      </c>
      <c r="Y65" s="81">
        <f>INDEX('Reg. Season Rankings'!$K$3:$K$353,MATCH(Simulation!$U65,'Reg. Season Rankings'!$G$3:$G$353,0))</f>
        <v>1607.5796110394463</v>
      </c>
      <c r="Z65" s="23">
        <v>1</v>
      </c>
      <c r="AA65" s="23">
        <f ca="1">IF(P32=U65,1,0)</f>
        <v>0</v>
      </c>
      <c r="AB65" s="122">
        <f ca="1">IF(P52=U65,1,0)</f>
        <v>0</v>
      </c>
      <c r="AC65" s="127">
        <f ca="1">IF(P62=U65,1,0)</f>
        <v>0</v>
      </c>
      <c r="AD65" s="122">
        <f t="shared" ca="1" si="2"/>
        <v>0</v>
      </c>
      <c r="AE65" s="122">
        <f t="shared" ca="1" si="3"/>
        <v>0</v>
      </c>
      <c r="AF65" s="124">
        <f t="shared" ca="1" si="4"/>
        <v>0</v>
      </c>
    </row>
    <row r="66" spans="2:32" x14ac:dyDescent="0.35">
      <c r="B66" s="65" t="s">
        <v>526</v>
      </c>
      <c r="C66" s="116" t="s">
        <v>543</v>
      </c>
      <c r="D66" s="99" t="str">
        <f ca="1">IFERROR(INDEX($D$41:$D$56,MATCH($E66,$E$41:$E$56,0)),INDEX($I$41:$I$56,MATCH($E66,$J$41:$J$56,0)))</f>
        <v>X01</v>
      </c>
      <c r="E66" s="23">
        <f ca="1">P59</f>
        <v>1438</v>
      </c>
      <c r="F66" s="32">
        <f ca="1">RIGHT(D66,2)*1</f>
        <v>1</v>
      </c>
      <c r="G66" s="58" t="str">
        <f ca="1">UPPER(INDEX(Mapping!$C$3:$C$366,MATCH(Simulation!$E66,Mapping!$B$3:$B$366,0)))</f>
        <v>VIRGINIA</v>
      </c>
      <c r="H66" s="81">
        <f ca="1">R59</f>
        <v>2041.0781186305014</v>
      </c>
      <c r="I66" s="99" t="str">
        <f ca="1">IFERROR(INDEX($D$41:$D$56,MATCH($J66,$E$41:$E$56,0)),INDEX($I$41:$I$56,MATCH($J66,$J$41:$J$56,0)))</f>
        <v>X02</v>
      </c>
      <c r="J66" s="23">
        <f ca="1">P60</f>
        <v>1277</v>
      </c>
      <c r="K66" s="32">
        <f ca="1">RIGHT(I66,2)*1</f>
        <v>2</v>
      </c>
      <c r="L66" s="58" t="str">
        <f ca="1">UPPER(INDEX(Mapping!$C$3:$C$366,MATCH(Simulation!$J66,Mapping!$B$3:$B$366,0)))</f>
        <v>MICHIGAN ST</v>
      </c>
      <c r="M66" s="81">
        <f ca="1">R60</f>
        <v>2101.1720373191356</v>
      </c>
      <c r="N66" s="23" t="str">
        <f ca="1">UPPER(CONCATENATE(INDEX(Mapping!$C$3:$C$366,MATCH(Simulation!$E66,Mapping!$B$3:$B$366,0))," (",RIGHT($D66,2)*1,") vs. ",INDEX(Mapping!$C$3:$C$366,MATCH(Simulation!$J66,Mapping!$B$3:$B$366,0))," (",RIGHT($I66,2)*1,")"))</f>
        <v>VIRGINIA (1) VS. MICHIGAN ST (2)</v>
      </c>
      <c r="O66" s="77">
        <f ca="1">1/(1+10^(($M66-$H66)/400))</f>
        <v>0.41437011962554204</v>
      </c>
      <c r="P66" s="23">
        <f ca="1">IF(RAND()&lt;=$O66,$E66,$J66)</f>
        <v>1277</v>
      </c>
      <c r="Q66" s="58" t="str">
        <f ca="1">UPPER(INDEX(Mapping!$C$3:$C$366,MATCH(Simulation!$P66,Mapping!$B$3:$B$366,0)))</f>
        <v>MICHIGAN ST</v>
      </c>
      <c r="R66" s="70">
        <f ca="1">IF($P66=$E66,$H66+($F$2*(1-$O66)),$M66+($F$2*(1-(1-$O66))))</f>
        <v>2109.4594397116466</v>
      </c>
      <c r="T66" s="22" t="str">
        <f ca="1">IFERROR(INDEX($D$5:$D$71,MATCH($U66,$E$5:$E$71,0)),INDEX($I$5:$I$71,MATCH($U66,$J$5:$J$71,0)))</f>
        <v>Z15</v>
      </c>
      <c r="U66" s="119">
        <v>1167</v>
      </c>
      <c r="V66" s="50" t="str">
        <f>UPPER(INDEX(Mapping!$C$3:$C$366,MATCH(Simulation!$U66,Mapping!$B$3:$B$366,0)))</f>
        <v>CS BAKERSFIELD</v>
      </c>
      <c r="W66" s="58" t="str">
        <f t="shared" ca="1" si="0"/>
        <v>WEST</v>
      </c>
      <c r="X66" s="32">
        <f t="shared" ca="1" si="1"/>
        <v>15</v>
      </c>
      <c r="Y66" s="81">
        <f>INDEX('Reg. Season Rankings'!$K$3:$K$353,MATCH(Simulation!$U66,'Reg. Season Rankings'!$G$3:$G$353,0))</f>
        <v>1672.0244229235022</v>
      </c>
      <c r="Z66" s="23">
        <v>1</v>
      </c>
      <c r="AA66" s="23">
        <f ca="1">IF(P40=U66,1,0)</f>
        <v>0</v>
      </c>
      <c r="AB66" s="122">
        <f ca="1">IF(P56=U66,1,0)</f>
        <v>0</v>
      </c>
      <c r="AC66" s="127">
        <f ca="1">IF(P64=U66,1,0)</f>
        <v>0</v>
      </c>
      <c r="AD66" s="122">
        <f t="shared" ca="1" si="2"/>
        <v>0</v>
      </c>
      <c r="AE66" s="122">
        <f t="shared" ca="1" si="3"/>
        <v>0</v>
      </c>
      <c r="AF66" s="124">
        <f t="shared" ca="1" si="4"/>
        <v>0</v>
      </c>
    </row>
    <row r="67" spans="2:32" x14ac:dyDescent="0.35">
      <c r="B67" s="65" t="s">
        <v>526</v>
      </c>
      <c r="C67" s="116" t="s">
        <v>544</v>
      </c>
      <c r="D67" s="99" t="str">
        <f ca="1">IFERROR(INDEX($D$41:$D$56,MATCH($E67,$E$41:$E$56,0)),INDEX($I$41:$I$56,MATCH($E67,$J$41:$J$56,0)))</f>
        <v>Y01</v>
      </c>
      <c r="E67" s="23">
        <f ca="1">P61</f>
        <v>1242</v>
      </c>
      <c r="F67" s="32">
        <f ca="1">RIGHT(D67,2)*1</f>
        <v>1</v>
      </c>
      <c r="G67" s="58" t="str">
        <f ca="1">UPPER(INDEX(Mapping!$C$3:$C$366,MATCH(Simulation!$E67,Mapping!$B$3:$B$366,0)))</f>
        <v>KANSAS</v>
      </c>
      <c r="H67" s="81">
        <f ca="1">R61</f>
        <v>2112.9935587585492</v>
      </c>
      <c r="I67" s="99" t="str">
        <f ca="1">IFERROR(INDEX($D$41:$D$56,MATCH($J67,$E$41:$E$56,0)),INDEX($I$41:$I$56,MATCH($J67,$J$41:$J$56,0)))</f>
        <v>Y03</v>
      </c>
      <c r="J67" s="23">
        <f ca="1">P62</f>
        <v>1274</v>
      </c>
      <c r="K67" s="32">
        <f ca="1">RIGHT(I67,2)*1</f>
        <v>3</v>
      </c>
      <c r="L67" s="58" t="str">
        <f ca="1">UPPER(INDEX(Mapping!$C$3:$C$366,MATCH(Simulation!$J67,Mapping!$B$3:$B$366,0)))</f>
        <v>MIAMI FL</v>
      </c>
      <c r="M67" s="81">
        <f ca="1">R62</f>
        <v>1933.0686424384032</v>
      </c>
      <c r="N67" s="23" t="str">
        <f ca="1">UPPER(CONCATENATE(INDEX(Mapping!$C$3:$C$366,MATCH(Simulation!$E67,Mapping!$B$3:$B$366,0))," (",RIGHT($D67,2)*1,") vs. ",INDEX(Mapping!$C$3:$C$366,MATCH(Simulation!$J67,Mapping!$B$3:$B$366,0))," (",RIGHT($I67,2)*1,")"))</f>
        <v>KANSAS (1) VS. MIAMI FL (3)</v>
      </c>
      <c r="O67" s="77">
        <f ca="1">1/(1+10^(($M67-$H67)/400))</f>
        <v>0.73802547474416325</v>
      </c>
      <c r="P67" s="23">
        <f ca="1">IF(RAND()&lt;=$O67,$E67,$J67)</f>
        <v>1242</v>
      </c>
      <c r="Q67" s="58" t="str">
        <f ca="1">UPPER(INDEX(Mapping!$C$3:$C$366,MATCH(Simulation!$P67,Mapping!$B$3:$B$366,0)))</f>
        <v>KANSAS</v>
      </c>
      <c r="R67" s="70">
        <f ca="1">IF($P67=$E67,$H67+($F$2*(1-$O67)),$M67+($F$2*(1-(1-$O67))))</f>
        <v>2118.2330492636661</v>
      </c>
      <c r="T67" s="22" t="str">
        <f>IFERROR(INDEX($D$5:$D$71,MATCH($U67,$E$5:$E$71,0)),INDEX($I$5:$I$71,MATCH($U67,$J$5:$J$71,0)))</f>
        <v>W16</v>
      </c>
      <c r="U67" s="119">
        <v>1192</v>
      </c>
      <c r="V67" s="50" t="str">
        <f>UPPER(INDEX(Mapping!$C$3:$C$366,MATCH(Simulation!$U67,Mapping!$B$3:$B$366,0)))</f>
        <v>F DICKINSON</v>
      </c>
      <c r="W67" s="58" t="str">
        <f t="shared" si="0"/>
        <v>EAST</v>
      </c>
      <c r="X67" s="32">
        <f t="shared" si="1"/>
        <v>16</v>
      </c>
      <c r="Y67" s="81">
        <f>INDEX('Reg. Season Rankings'!$K$3:$K$353,MATCH(Simulation!$U67,'Reg. Season Rankings'!$G$3:$G$353,0))</f>
        <v>1423.8712777083203</v>
      </c>
      <c r="Z67" s="23">
        <f ca="1">IF(P6=U67,1,0)</f>
        <v>1</v>
      </c>
      <c r="AA67" s="23">
        <f ca="1">IF(P9=U67,1,0)</f>
        <v>0</v>
      </c>
      <c r="AB67" s="122">
        <f ca="1">IF(P41=U67,1,0)</f>
        <v>0</v>
      </c>
      <c r="AC67" s="127">
        <f ca="1">IF(P57=U67,1,0)</f>
        <v>0</v>
      </c>
      <c r="AD67" s="122">
        <f t="shared" ca="1" si="2"/>
        <v>0</v>
      </c>
      <c r="AE67" s="122">
        <f t="shared" ca="1" si="3"/>
        <v>0</v>
      </c>
      <c r="AF67" s="124">
        <f t="shared" ca="1" si="4"/>
        <v>0</v>
      </c>
    </row>
    <row r="68" spans="2:32" x14ac:dyDescent="0.35">
      <c r="B68" s="66" t="s">
        <v>526</v>
      </c>
      <c r="C68" s="114" t="s">
        <v>545</v>
      </c>
      <c r="D68" s="100" t="str">
        <f ca="1">IFERROR(INDEX($D$41:$D$56,MATCH($E68,$E$41:$E$56,0)),INDEX($I$41:$I$56,MATCH($E68,$J$41:$J$56,0)))</f>
        <v>Z13</v>
      </c>
      <c r="E68" s="26">
        <f ca="1">P63</f>
        <v>1423</v>
      </c>
      <c r="F68" s="34">
        <f ca="1">RIGHT(D68,2)*1</f>
        <v>13</v>
      </c>
      <c r="G68" s="60" t="str">
        <f ca="1">UPPER(INDEX(Mapping!$C$3:$C$366,MATCH(Simulation!$E68,Mapping!$B$3:$B$366,0)))</f>
        <v>UNC WILMINGTON</v>
      </c>
      <c r="H68" s="111">
        <f ca="1">R63</f>
        <v>1769.5980836931853</v>
      </c>
      <c r="I68" s="100" t="str">
        <f ca="1">IFERROR(INDEX($D$41:$D$56,MATCH($J68,$E$41:$E$56,0)),INDEX($I$41:$I$56,MATCH($J68,$J$41:$J$56,0)))</f>
        <v>Z10</v>
      </c>
      <c r="J68" s="26">
        <f ca="1">P64</f>
        <v>1433</v>
      </c>
      <c r="K68" s="34">
        <f ca="1">RIGHT(I68,2)*1</f>
        <v>10</v>
      </c>
      <c r="L68" s="60" t="str">
        <f ca="1">UPPER(INDEX(Mapping!$C$3:$C$366,MATCH(Simulation!$J68,Mapping!$B$3:$B$366,0)))</f>
        <v>VA COMMONWEALTH</v>
      </c>
      <c r="M68" s="111">
        <f ca="1">R64</f>
        <v>1856.8848531575031</v>
      </c>
      <c r="N68" s="26" t="str">
        <f ca="1">UPPER(CONCATENATE(INDEX(Mapping!$C$3:$C$366,MATCH(Simulation!$E68,Mapping!$B$3:$B$366,0))," (",RIGHT($D68,2)*1,") vs. ",INDEX(Mapping!$C$3:$C$366,MATCH(Simulation!$J68,Mapping!$B$3:$B$366,0))," (",RIGHT($I68,2)*1,")"))</f>
        <v>UNC WILMINGTON (13) VS. VA COMMONWEALTH (10)</v>
      </c>
      <c r="O68" s="80">
        <f ca="1">1/(1+10^(($M68-$H68)/400))</f>
        <v>0.37696202114688204</v>
      </c>
      <c r="P68" s="26">
        <f ca="1">IF(RAND()&lt;=$O68,$E68,$J68)</f>
        <v>1433</v>
      </c>
      <c r="Q68" s="60" t="str">
        <f ca="1">UPPER(INDEX(Mapping!$C$3:$C$366,MATCH(Simulation!$P68,Mapping!$B$3:$B$366,0)))</f>
        <v>VA COMMONWEALTH</v>
      </c>
      <c r="R68" s="71">
        <f ca="1">IF($P68=$E68,$H68+($F$2*(1-$O68)),$M68+($F$2*(1-(1-$O68))))</f>
        <v>1864.4240935804407</v>
      </c>
      <c r="T68" s="22" t="str">
        <f ca="1">IFERROR(INDEX($D$5:$D$71,MATCH($U68,$E$5:$E$71,0)),INDEX($I$5:$I$71,MATCH($U68,$J$5:$J$71,0)))</f>
        <v>W16</v>
      </c>
      <c r="U68" s="119">
        <v>1195</v>
      </c>
      <c r="V68" s="50" t="str">
        <f>UPPER(INDEX(Mapping!$C$3:$C$366,MATCH(Simulation!$U68,Mapping!$B$3:$B$366,0)))</f>
        <v>FL GULF COAST</v>
      </c>
      <c r="W68" s="58" t="str">
        <f t="shared" ca="1" si="0"/>
        <v>EAST</v>
      </c>
      <c r="X68" s="32">
        <f t="shared" ca="1" si="1"/>
        <v>16</v>
      </c>
      <c r="Y68" s="81">
        <f>INDEX('Reg. Season Rankings'!$K$3:$K$353,MATCH(Simulation!$U68,'Reg. Season Rankings'!$G$3:$G$353,0))</f>
        <v>1511.6790782037622</v>
      </c>
      <c r="Z68" s="23">
        <f ca="1">IF(P6=U68,1,0)</f>
        <v>0</v>
      </c>
      <c r="AA68" s="23">
        <f ca="1">IF(P9=U68,1,0)</f>
        <v>0</v>
      </c>
      <c r="AB68" s="122">
        <f ca="1">IF(P41=U68,1,0)</f>
        <v>0</v>
      </c>
      <c r="AC68" s="127">
        <f ca="1">IF(P57=U68,1,0)</f>
        <v>0</v>
      </c>
      <c r="AD68" s="122">
        <f t="shared" ca="1" si="2"/>
        <v>0</v>
      </c>
      <c r="AE68" s="122">
        <f t="shared" ca="1" si="3"/>
        <v>0</v>
      </c>
      <c r="AF68" s="124">
        <f t="shared" ca="1" si="4"/>
        <v>0</v>
      </c>
    </row>
    <row r="69" spans="2:32" x14ac:dyDescent="0.35">
      <c r="B69" s="65" t="s">
        <v>527</v>
      </c>
      <c r="C69" s="116" t="s">
        <v>546</v>
      </c>
      <c r="D69" s="99" t="str">
        <f ca="1">IFERROR(INDEX($D$41:$D$56,MATCH($E69,$E$41:$E$56,0)),INDEX($I$41:$I$56,MATCH($E69,$J$41:$J$56,0)))</f>
        <v>W01</v>
      </c>
      <c r="E69" s="23">
        <f ca="1">P65</f>
        <v>1314</v>
      </c>
      <c r="F69" s="32">
        <f ca="1">RIGHT(D69,2)*1</f>
        <v>1</v>
      </c>
      <c r="G69" s="58" t="str">
        <f ca="1">UPPER(INDEX(Mapping!$C$3:$C$366,MATCH(Simulation!$E69,Mapping!$B$3:$B$366,0)))</f>
        <v>NORTH CAROLINA</v>
      </c>
      <c r="H69" s="81">
        <f ca="1">R65</f>
        <v>2073.603869025178</v>
      </c>
      <c r="I69" s="99" t="str">
        <f ca="1">IFERROR(INDEX($D$41:$D$56,MATCH($J69,$E$41:$E$56,0)),INDEX($I$41:$I$56,MATCH($J69,$J$41:$J$56,0)))</f>
        <v>X02</v>
      </c>
      <c r="J69" s="23">
        <f ca="1">P66</f>
        <v>1277</v>
      </c>
      <c r="K69" s="32">
        <f ca="1">RIGHT(I69,2)*1</f>
        <v>2</v>
      </c>
      <c r="L69" s="58" t="str">
        <f ca="1">UPPER(INDEX(Mapping!$C$3:$C$366,MATCH(Simulation!$J69,Mapping!$B$3:$B$366,0)))</f>
        <v>MICHIGAN ST</v>
      </c>
      <c r="M69" s="81">
        <f ca="1">R66</f>
        <v>2109.4594397116466</v>
      </c>
      <c r="N69" s="23" t="str">
        <f ca="1">UPPER(CONCATENATE(INDEX(Mapping!$C$3:$C$366,MATCH(Simulation!$E69,Mapping!$B$3:$B$366,0))," (",RIGHT($D69,2)*1,") vs. ",INDEX(Mapping!$C$3:$C$366,MATCH(Simulation!$J69,Mapping!$B$3:$B$366,0))," (",RIGHT($I69,2)*1,")"))</f>
        <v>NORTH CAROLINA (1) VS. MICHIGAN ST (2)</v>
      </c>
      <c r="O69" s="77">
        <f ca="1">1/(1+10^(($M69-$H69)/400))</f>
        <v>0.44858209631516599</v>
      </c>
      <c r="P69" s="23">
        <f ca="1">IF(RAND()&lt;=$O69,$E69,$J69)</f>
        <v>1314</v>
      </c>
      <c r="Q69" s="58" t="str">
        <f ca="1">UPPER(INDEX(Mapping!$C$3:$C$366,MATCH(Simulation!$P69,Mapping!$B$3:$B$366,0)))</f>
        <v>NORTH CAROLINA</v>
      </c>
      <c r="R69" s="70">
        <f ca="1">IF($P69=$E69,$H69+($F$2*(1-$O69)),$M69+($F$2*(1-(1-$O69))))</f>
        <v>2084.6322270988749</v>
      </c>
      <c r="T69" s="22" t="str">
        <f ca="1">IFERROR(INDEX($D$5:$D$71,MATCH($U69,$E$5:$E$71,0)),INDEX($I$5:$I$71,MATCH($U69,$J$5:$J$71,0)))</f>
        <v>X16</v>
      </c>
      <c r="U69" s="119">
        <v>1214</v>
      </c>
      <c r="V69" s="50" t="str">
        <f>UPPER(INDEX(Mapping!$C$3:$C$366,MATCH(Simulation!$U69,Mapping!$B$3:$B$366,0)))</f>
        <v>HAMPTON</v>
      </c>
      <c r="W69" s="58" t="str">
        <f t="shared" ca="1" si="0"/>
        <v>MIDWEST</v>
      </c>
      <c r="X69" s="32">
        <f t="shared" ca="1" si="1"/>
        <v>16</v>
      </c>
      <c r="Y69" s="81">
        <f>INDEX('Reg. Season Rankings'!$K$3:$K$353,MATCH(Simulation!$U69,'Reg. Season Rankings'!$G$3:$G$353,0))</f>
        <v>1481.0529184210659</v>
      </c>
      <c r="Z69" s="23">
        <v>1</v>
      </c>
      <c r="AA69" s="23">
        <f ca="1">IF(P17=U69,1,0)</f>
        <v>0</v>
      </c>
      <c r="AB69" s="122">
        <f ca="1">IF(P45=U69,1,0)</f>
        <v>0</v>
      </c>
      <c r="AC69" s="127">
        <f ca="1">IF(P59=U69,1,0)</f>
        <v>0</v>
      </c>
      <c r="AD69" s="122">
        <f t="shared" ca="1" si="2"/>
        <v>0</v>
      </c>
      <c r="AE69" s="122">
        <f t="shared" ca="1" si="3"/>
        <v>0</v>
      </c>
      <c r="AF69" s="124">
        <f t="shared" ca="1" si="4"/>
        <v>0</v>
      </c>
    </row>
    <row r="70" spans="2:32" x14ac:dyDescent="0.35">
      <c r="B70" s="66" t="s">
        <v>527</v>
      </c>
      <c r="C70" s="114" t="s">
        <v>546</v>
      </c>
      <c r="D70" s="100" t="str">
        <f ca="1">IFERROR(INDEX($D$41:$D$56,MATCH($E70,$E$41:$E$56,0)),INDEX($I$41:$I$56,MATCH($E70,$J$41:$J$56,0)))</f>
        <v>Y01</v>
      </c>
      <c r="E70" s="26">
        <f ca="1">P67</f>
        <v>1242</v>
      </c>
      <c r="F70" s="34">
        <f ca="1">RIGHT(D70,2)*1</f>
        <v>1</v>
      </c>
      <c r="G70" s="60" t="str">
        <f ca="1">UPPER(INDEX(Mapping!$C$3:$C$366,MATCH(Simulation!$E70,Mapping!$B$3:$B$366,0)))</f>
        <v>KANSAS</v>
      </c>
      <c r="H70" s="111">
        <f ca="1">R67</f>
        <v>2118.2330492636661</v>
      </c>
      <c r="I70" s="100" t="str">
        <f ca="1">IFERROR(INDEX($D$41:$D$56,MATCH($J70,$E$41:$E$56,0)),INDEX($I$41:$I$56,MATCH($J70,$J$41:$J$56,0)))</f>
        <v>Z10</v>
      </c>
      <c r="J70" s="26">
        <f ca="1">P68</f>
        <v>1433</v>
      </c>
      <c r="K70" s="34">
        <f ca="1">RIGHT(I70,2)*1</f>
        <v>10</v>
      </c>
      <c r="L70" s="60" t="str">
        <f ca="1">UPPER(INDEX(Mapping!$C$3:$C$366,MATCH(Simulation!$J70,Mapping!$B$3:$B$366,0)))</f>
        <v>VA COMMONWEALTH</v>
      </c>
      <c r="M70" s="111">
        <f ca="1">R68</f>
        <v>1864.4240935804407</v>
      </c>
      <c r="N70" s="26" t="str">
        <f ca="1">UPPER(CONCATENATE(INDEX(Mapping!$C$3:$C$366,MATCH(Simulation!$E70,Mapping!$B$3:$B$366,0))," (",RIGHT($D70,2)*1,") vs. ",INDEX(Mapping!$C$3:$C$366,MATCH(Simulation!$J70,Mapping!$B$3:$B$366,0))," (",RIGHT($I70,2)*1,")"))</f>
        <v>KANSAS (1) VS. VA COMMONWEALTH (10)</v>
      </c>
      <c r="O70" s="80">
        <f ca="1">1/(1+10^(($M70-$H70)/400))</f>
        <v>0.81169196283608902</v>
      </c>
      <c r="P70" s="26">
        <f ca="1">IF(RAND()&lt;=$O70,$E70,$J70)</f>
        <v>1242</v>
      </c>
      <c r="Q70" s="60" t="str">
        <f ca="1">UPPER(INDEX(Mapping!$C$3:$C$366,MATCH(Simulation!$P70,Mapping!$B$3:$B$366,0)))</f>
        <v>KANSAS</v>
      </c>
      <c r="R70" s="71">
        <f ca="1">IF($P70=$E70,$H70+($F$2*(1-$O70)),$M70+($F$2*(1-(1-$O70))))</f>
        <v>2121.9992100069444</v>
      </c>
      <c r="T70" s="22" t="str">
        <f ca="1">IFERROR(INDEX($D$5:$D$71,MATCH($U70,$E$5:$E$71,0)),INDEX($I$5:$I$71,MATCH($U70,$J$5:$J$71,0)))</f>
        <v>Y16</v>
      </c>
      <c r="U70" s="119">
        <v>1122</v>
      </c>
      <c r="V70" s="50" t="str">
        <f>UPPER(INDEX(Mapping!$C$3:$C$366,MATCH(Simulation!$U70,Mapping!$B$3:$B$366,0)))</f>
        <v>AUSTIN PEAY</v>
      </c>
      <c r="W70" s="58" t="str">
        <f t="shared" ref="W70:W72" ca="1" si="5">IF(LEFT(T70,1)="W","EAST",IF(LEFT(T70,1)="X","MIDWEST",IF(LEFT(T70,1)="Y","SOUTH","WEST")))</f>
        <v>SOUTH</v>
      </c>
      <c r="X70" s="32">
        <f t="shared" ref="X70:X72" ca="1" si="6">RIGHT(T70,2)*1</f>
        <v>16</v>
      </c>
      <c r="Y70" s="81">
        <f>INDEX('Reg. Season Rankings'!$K$3:$K$353,MATCH(Simulation!$U70,'Reg. Season Rankings'!$G$3:$G$353,0))</f>
        <v>1464.0787606594811</v>
      </c>
      <c r="Z70" s="23">
        <v>1</v>
      </c>
      <c r="AA70" s="23">
        <f ca="1">IF(P25=U70,1,0)</f>
        <v>0</v>
      </c>
      <c r="AB70" s="122">
        <f ca="1">IF(P49=U70,1,0)</f>
        <v>0</v>
      </c>
      <c r="AC70" s="127">
        <f ca="1">IF(P61=U70,1,0)</f>
        <v>0</v>
      </c>
      <c r="AD70" s="122">
        <f t="shared" ref="AD70:AD72" ca="1" si="7">IF(AND($W70="EAST",$P$65=$U70),1,IF(AND($W70="MIDWEST",$P$66=$U70),1,IF(AND($W70="SOUTH",$P$67=$U70),1,IF(AND($W70="WEST",$P$68=$U70),1,0))))</f>
        <v>0</v>
      </c>
      <c r="AE70" s="122">
        <f t="shared" ref="AE70:AE72" ca="1" si="8">IF(AND(OR($W70="EAST",$W70="MIDWEST"),$P$69=$U70),1,IF(AND(OR($W70="SOUTH",$W70="WEST"),$P$70=$U70),1,0))</f>
        <v>0</v>
      </c>
      <c r="AF70" s="124">
        <f t="shared" ref="AF70:AF72" ca="1" si="9">IF($U70=$P$71,1,0)</f>
        <v>0</v>
      </c>
    </row>
    <row r="71" spans="2:32" x14ac:dyDescent="0.35">
      <c r="B71" s="66" t="s">
        <v>528</v>
      </c>
      <c r="C71" s="114" t="s">
        <v>546</v>
      </c>
      <c r="D71" s="100" t="str">
        <f ca="1">IFERROR(INDEX($D$41:$D$56,MATCH($E71,$E$41:$E$56,0)),INDEX($I$41:$I$56,MATCH($E71,$J$41:$J$56,0)))</f>
        <v>W01</v>
      </c>
      <c r="E71" s="26">
        <f ca="1">P69</f>
        <v>1314</v>
      </c>
      <c r="F71" s="34">
        <f ca="1">RIGHT(D71,2)*1</f>
        <v>1</v>
      </c>
      <c r="G71" s="60" t="str">
        <f ca="1">UPPER(INDEX(Mapping!$C$3:$C$366,MATCH(Simulation!$E71,Mapping!$B$3:$B$366,0)))</f>
        <v>NORTH CAROLINA</v>
      </c>
      <c r="H71" s="111">
        <f ca="1">R69</f>
        <v>2084.6322270988749</v>
      </c>
      <c r="I71" s="100" t="str">
        <f ca="1">IFERROR(INDEX($D$41:$D$56,MATCH($J71,$E$41:$E$56,0)),INDEX($I$41:$I$56,MATCH($J71,$J$41:$J$56,0)))</f>
        <v>Y01</v>
      </c>
      <c r="J71" s="26">
        <f ca="1">P70</f>
        <v>1242</v>
      </c>
      <c r="K71" s="34">
        <f ca="1">RIGHT(I71,2)*1</f>
        <v>1</v>
      </c>
      <c r="L71" s="60" t="str">
        <f ca="1">UPPER(INDEX(Mapping!$C$3:$C$366,MATCH(Simulation!$J71,Mapping!$B$3:$B$366,0)))</f>
        <v>KANSAS</v>
      </c>
      <c r="M71" s="111">
        <f ca="1">R70</f>
        <v>2121.9992100069444</v>
      </c>
      <c r="N71" s="26" t="str">
        <f ca="1">UPPER(CONCATENATE(INDEX(Mapping!$C$3:$C$366,MATCH(Simulation!$E71,Mapping!$B$3:$B$366,0))," (",RIGHT($D71,2)*1,") vs. ",INDEX(Mapping!$C$3:$C$366,MATCH(Simulation!$J71,Mapping!$B$3:$B$366,0))," (",RIGHT($I71,2)*1,")"))</f>
        <v>NORTH CAROLINA (1) VS. KANSAS (1)</v>
      </c>
      <c r="O71" s="80">
        <f ca="1">1/(1+10^(($M71-$H71)/400))</f>
        <v>0.44643097726144504</v>
      </c>
      <c r="P71" s="26">
        <f ca="1">IF(RAND()&lt;=$O71,$E71,$J71)</f>
        <v>1314</v>
      </c>
      <c r="Q71" s="115" t="str">
        <f ca="1">UPPER(INDEX(Mapping!$C$3:$C$366,MATCH(Simulation!$P71,Mapping!$B$3:$B$366,0)))</f>
        <v>NORTH CAROLINA</v>
      </c>
      <c r="R71" s="71">
        <f ca="1">IF($P71=$E71,$H71+($F$2*(1-$O71)),$M71+($F$2*(1-(1-$O71))))</f>
        <v>2095.7036075536462</v>
      </c>
      <c r="T71" s="22" t="str">
        <f>IFERROR(INDEX($D$5:$D$71,MATCH($U71,$E$5:$E$71,0)),INDEX($I$5:$I$71,MATCH($U71,$J$5:$J$71,0)))</f>
        <v>Z16</v>
      </c>
      <c r="U71" s="119">
        <v>1221</v>
      </c>
      <c r="V71" s="50" t="str">
        <f>UPPER(INDEX(Mapping!$C$3:$C$366,MATCH(Simulation!$U71,Mapping!$B$3:$B$366,0)))</f>
        <v>HOLY CROSS</v>
      </c>
      <c r="W71" s="58" t="str">
        <f t="shared" si="5"/>
        <v>WEST</v>
      </c>
      <c r="X71" s="32">
        <f t="shared" si="6"/>
        <v>16</v>
      </c>
      <c r="Y71" s="81">
        <f>INDEX('Reg. Season Rankings'!$K$3:$K$353,MATCH(Simulation!$U71,'Reg. Season Rankings'!$G$3:$G$353,0))</f>
        <v>1394.3018909240207</v>
      </c>
      <c r="Z71" s="23">
        <f ca="1">IF(P8=U71,1,0)</f>
        <v>0</v>
      </c>
      <c r="AA71" s="23">
        <f ca="1">IF(P33=U71,1,0)</f>
        <v>0</v>
      </c>
      <c r="AB71" s="122">
        <f ca="1">IF(P53=U71,1,0)</f>
        <v>0</v>
      </c>
      <c r="AC71" s="127">
        <f ca="1">IF(P63=U71,1,0)</f>
        <v>0</v>
      </c>
      <c r="AD71" s="122">
        <f t="shared" ca="1" si="7"/>
        <v>0</v>
      </c>
      <c r="AE71" s="122">
        <f t="shared" ca="1" si="8"/>
        <v>0</v>
      </c>
      <c r="AF71" s="124">
        <f t="shared" ca="1" si="9"/>
        <v>0</v>
      </c>
    </row>
    <row r="72" spans="2:32" x14ac:dyDescent="0.35">
      <c r="T72" s="25" t="str">
        <f ca="1">IFERROR(INDEX($D$5:$D$71,MATCH($U72,$E$5:$E$71,0)),INDEX($I$5:$I$71,MATCH($U72,$J$5:$J$71,0)))</f>
        <v>Z16</v>
      </c>
      <c r="U72" s="121">
        <v>1380</v>
      </c>
      <c r="V72" s="51" t="str">
        <f>UPPER(INDEX(Mapping!$C$3:$C$366,MATCH(Simulation!$U72,Mapping!$B$3:$B$366,0)))</f>
        <v>SOUTHERN UNIV</v>
      </c>
      <c r="W72" s="60" t="str">
        <f t="shared" ca="1" si="5"/>
        <v>WEST</v>
      </c>
      <c r="X72" s="34">
        <f t="shared" ca="1" si="6"/>
        <v>16</v>
      </c>
      <c r="Y72" s="111">
        <f>INDEX('Reg. Season Rankings'!$K$3:$K$353,MATCH(Simulation!$U72,'Reg. Season Rankings'!$G$3:$G$353,0))</f>
        <v>1418.3285461803116</v>
      </c>
      <c r="Z72" s="26">
        <f ca="1">IF(P8=U72,1,0)</f>
        <v>1</v>
      </c>
      <c r="AA72" s="26">
        <f ca="1">IF(P33=U72,1,0)</f>
        <v>0</v>
      </c>
      <c r="AB72" s="123">
        <f ca="1">IF(P53=U72,1,0)</f>
        <v>0</v>
      </c>
      <c r="AC72" s="128">
        <f ca="1">IF(P63=U72,1,0)</f>
        <v>0</v>
      </c>
      <c r="AD72" s="123">
        <f t="shared" ca="1" si="7"/>
        <v>0</v>
      </c>
      <c r="AE72" s="123">
        <f t="shared" ca="1" si="8"/>
        <v>0</v>
      </c>
      <c r="AF72" s="125">
        <f t="shared" ca="1" si="9"/>
        <v>0</v>
      </c>
    </row>
  </sheetData>
  <pageMargins left="0.7" right="0.7" top="0.75" bottom="0.75" header="0.3" footer="0.3"/>
  <pageSetup orientation="portrait" r:id="rId1"/>
  <ignoredErrors>
    <ignoredError sqref="AC68 AC71 AC48 AC46 AC18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133"/>
  <sheetViews>
    <sheetView workbookViewId="0">
      <selection activeCell="H1" sqref="H1"/>
    </sheetView>
  </sheetViews>
  <sheetFormatPr defaultRowHeight="14.5" x14ac:dyDescent="0.35"/>
  <sheetData>
    <row r="1" spans="2:8" x14ac:dyDescent="0.35">
      <c r="G1" s="74" t="s">
        <v>493</v>
      </c>
      <c r="H1">
        <v>24</v>
      </c>
    </row>
    <row r="2" spans="2:8" x14ac:dyDescent="0.35">
      <c r="B2" t="s">
        <v>532</v>
      </c>
      <c r="C2" t="s">
        <v>387</v>
      </c>
      <c r="D2" t="s">
        <v>533</v>
      </c>
      <c r="E2" t="s">
        <v>493</v>
      </c>
      <c r="G2" t="s">
        <v>533</v>
      </c>
      <c r="H2">
        <v>5</v>
      </c>
    </row>
    <row r="3" spans="2:8" x14ac:dyDescent="0.35">
      <c r="B3">
        <v>0</v>
      </c>
      <c r="C3">
        <f>((ABS(B3)+$H$4)^$H$3)/($H$5+($H$6))</f>
        <v>0.83859254252589521</v>
      </c>
      <c r="D3">
        <f>(C3*$H$2)/$H$7</f>
        <v>3.4941355938578967E-3</v>
      </c>
      <c r="E3">
        <f>D3*$H$1</f>
        <v>8.3859254252589527E-2</v>
      </c>
      <c r="G3" t="s">
        <v>534</v>
      </c>
      <c r="H3">
        <v>0.8</v>
      </c>
    </row>
    <row r="4" spans="2:8" x14ac:dyDescent="0.35">
      <c r="B4">
        <f>B3+0.5</f>
        <v>0.5</v>
      </c>
      <c r="C4">
        <f>((ABS(B4)+$H$4)^$H$3)/($H$5+($H$6))</f>
        <v>0.89404768088030973</v>
      </c>
      <c r="D4">
        <f t="shared" ref="D4:D67" si="0">(C4*$H$2)/$H$7</f>
        <v>3.7251986703346241E-3</v>
      </c>
      <c r="E4">
        <f t="shared" ref="E4:E67" si="1">D4*$H$1</f>
        <v>8.9404768088030981E-2</v>
      </c>
      <c r="G4" t="s">
        <v>494</v>
      </c>
      <c r="H4">
        <v>6</v>
      </c>
    </row>
    <row r="5" spans="2:8" x14ac:dyDescent="0.35">
      <c r="B5">
        <f t="shared" ref="B5:B68" si="2">B4+0.5</f>
        <v>1</v>
      </c>
      <c r="C5">
        <f>((ABS(B5)+$H$4)^$H$3)/($H$5+($H$6))</f>
        <v>0.94865527876067335</v>
      </c>
      <c r="D5">
        <f t="shared" si="0"/>
        <v>3.9527303281694723E-3</v>
      </c>
      <c r="E5">
        <f t="shared" si="1"/>
        <v>9.4865527876067335E-2</v>
      </c>
      <c r="G5" t="s">
        <v>535</v>
      </c>
      <c r="H5">
        <v>2</v>
      </c>
    </row>
    <row r="6" spans="2:8" x14ac:dyDescent="0.35">
      <c r="B6">
        <f t="shared" si="2"/>
        <v>1.5</v>
      </c>
      <c r="C6">
        <f>((ABS(B6)+$H$4)^$H$3)/($H$5+($H$6))</f>
        <v>1.0024875929374033</v>
      </c>
      <c r="D6">
        <f t="shared" si="0"/>
        <v>4.177031637239181E-3</v>
      </c>
      <c r="E6">
        <f t="shared" si="1"/>
        <v>0.10024875929374034</v>
      </c>
      <c r="G6" t="s">
        <v>387</v>
      </c>
      <c r="H6">
        <v>3</v>
      </c>
    </row>
    <row r="7" spans="2:8" x14ac:dyDescent="0.35">
      <c r="B7">
        <f t="shared" si="2"/>
        <v>2</v>
      </c>
      <c r="C7">
        <f>((ABS(B7)+$H$4)^$H$3)/($H$5+($H$6))</f>
        <v>1.0556063286183153</v>
      </c>
      <c r="D7">
        <f t="shared" si="0"/>
        <v>4.3983597025763141E-3</v>
      </c>
      <c r="E7">
        <f t="shared" si="1"/>
        <v>0.10556063286183154</v>
      </c>
      <c r="G7" t="s">
        <v>535</v>
      </c>
      <c r="H7">
        <v>1200</v>
      </c>
    </row>
    <row r="8" spans="2:8" x14ac:dyDescent="0.35">
      <c r="B8">
        <f t="shared" si="2"/>
        <v>2.5</v>
      </c>
      <c r="C8">
        <f>((ABS(B8)+$H$4)^$H$3)/($H$5+($H$6))</f>
        <v>1.1080647423733405</v>
      </c>
      <c r="D8">
        <f t="shared" si="0"/>
        <v>4.6169364265555854E-3</v>
      </c>
      <c r="E8">
        <f t="shared" si="1"/>
        <v>0.11080647423733406</v>
      </c>
    </row>
    <row r="9" spans="2:8" x14ac:dyDescent="0.35">
      <c r="B9">
        <f t="shared" si="2"/>
        <v>3</v>
      </c>
      <c r="C9">
        <f>((ABS(B9)+$H$4)^$H$3)/($H$5+($H$6))</f>
        <v>1.1599092269590581</v>
      </c>
      <c r="D9">
        <f t="shared" si="0"/>
        <v>4.8329551123294087E-3</v>
      </c>
      <c r="E9">
        <f t="shared" si="1"/>
        <v>0.1159909226959058</v>
      </c>
    </row>
    <row r="10" spans="2:8" x14ac:dyDescent="0.35">
      <c r="B10">
        <f t="shared" si="2"/>
        <v>3.5</v>
      </c>
      <c r="C10">
        <f>((ABS(B10)+$H$4)^$H$3)/($H$5+($H$6))</f>
        <v>1.2111805273913923</v>
      </c>
      <c r="D10">
        <f t="shared" si="0"/>
        <v>5.0465855307974677E-3</v>
      </c>
      <c r="E10">
        <f t="shared" si="1"/>
        <v>0.12111805273913923</v>
      </c>
    </row>
    <row r="11" spans="2:8" x14ac:dyDescent="0.35">
      <c r="B11">
        <f t="shared" si="2"/>
        <v>4</v>
      </c>
      <c r="C11">
        <f>((ABS(B11)+$H$4)^$H$3)/($H$5+($H$6))</f>
        <v>1.2619146889603869</v>
      </c>
      <c r="D11">
        <f t="shared" si="0"/>
        <v>5.2579778706682784E-3</v>
      </c>
      <c r="E11">
        <f t="shared" si="1"/>
        <v>0.12619146889603869</v>
      </c>
    </row>
    <row r="12" spans="2:8" x14ac:dyDescent="0.35">
      <c r="B12">
        <f t="shared" si="2"/>
        <v>4.5</v>
      </c>
      <c r="C12">
        <f>((ABS(B12)+$H$4)^$H$3)/($H$5+($H$6))</f>
        <v>1.312143806721181</v>
      </c>
      <c r="D12">
        <f t="shared" si="0"/>
        <v>5.4672658613382549E-3</v>
      </c>
      <c r="E12">
        <f t="shared" si="1"/>
        <v>0.1312143806721181</v>
      </c>
    </row>
    <row r="13" spans="2:8" x14ac:dyDescent="0.35">
      <c r="B13">
        <f t="shared" si="2"/>
        <v>5</v>
      </c>
      <c r="C13">
        <f>((ABS(B13)+$H$4)^$H$3)/($H$5+($H$6))</f>
        <v>1.3618966255044604</v>
      </c>
      <c r="D13">
        <f t="shared" si="0"/>
        <v>5.6745692729352516E-3</v>
      </c>
      <c r="E13">
        <f t="shared" si="1"/>
        <v>0.13618966255044604</v>
      </c>
    </row>
    <row r="14" spans="2:8" x14ac:dyDescent="0.35">
      <c r="B14">
        <f t="shared" si="2"/>
        <v>5.5</v>
      </c>
      <c r="C14">
        <f>((ABS(B14)+$H$4)^$H$3)/($H$5+($H$6))</f>
        <v>1.4111990256949769</v>
      </c>
      <c r="D14">
        <f t="shared" si="0"/>
        <v>5.8799959403957368E-3</v>
      </c>
      <c r="E14">
        <f t="shared" si="1"/>
        <v>0.14111990256949769</v>
      </c>
    </row>
    <row r="15" spans="2:8" x14ac:dyDescent="0.35">
      <c r="B15">
        <f t="shared" si="2"/>
        <v>6</v>
      </c>
      <c r="C15">
        <f>((ABS(B15)+$H$4)^$H$3)/($H$5+($H$6))</f>
        <v>1.460074420543694</v>
      </c>
      <c r="D15">
        <f t="shared" si="0"/>
        <v>6.083643418932058E-3</v>
      </c>
      <c r="E15">
        <f t="shared" si="1"/>
        <v>0.14600744205436939</v>
      </c>
    </row>
    <row r="16" spans="2:8" x14ac:dyDescent="0.35">
      <c r="B16">
        <f t="shared" si="2"/>
        <v>6.5</v>
      </c>
      <c r="C16">
        <f>((ABS(B16)+$H$4)^$H$3)/($H$5+($H$6))</f>
        <v>1.5085440841362909</v>
      </c>
      <c r="D16">
        <f t="shared" si="0"/>
        <v>6.2856003505678791E-3</v>
      </c>
      <c r="E16">
        <f t="shared" si="1"/>
        <v>0.1508544084136291</v>
      </c>
    </row>
    <row r="17" spans="2:5" x14ac:dyDescent="0.35">
      <c r="B17">
        <f t="shared" si="2"/>
        <v>7</v>
      </c>
      <c r="C17">
        <f>((ABS(B17)+$H$4)^$H$3)/($H$5+($H$6))</f>
        <v>1.5566274244078941</v>
      </c>
      <c r="D17">
        <f t="shared" si="0"/>
        <v>6.4859476016995588E-3</v>
      </c>
      <c r="E17">
        <f t="shared" si="1"/>
        <v>0.15566274244078943</v>
      </c>
    </row>
    <row r="18" spans="2:5" x14ac:dyDescent="0.35">
      <c r="B18">
        <f t="shared" si="2"/>
        <v>7.5</v>
      </c>
      <c r="C18">
        <f>((ABS(B18)+$H$4)^$H$3)/($H$5+($H$6))</f>
        <v>1.6043422121694029</v>
      </c>
      <c r="D18">
        <f t="shared" si="0"/>
        <v>6.6847592173725117E-3</v>
      </c>
      <c r="E18">
        <f t="shared" si="1"/>
        <v>0.16043422121694029</v>
      </c>
    </row>
    <row r="19" spans="2:5" x14ac:dyDescent="0.35">
      <c r="B19">
        <f t="shared" si="2"/>
        <v>8</v>
      </c>
      <c r="C19">
        <f>((ABS(B19)+$H$4)^$H$3)/($H$5+($H$6))</f>
        <v>1.6517047745978917</v>
      </c>
      <c r="D19">
        <f t="shared" si="0"/>
        <v>6.8821032274912156E-3</v>
      </c>
      <c r="E19">
        <f t="shared" si="1"/>
        <v>0.16517047745978919</v>
      </c>
    </row>
    <row r="20" spans="2:5" x14ac:dyDescent="0.35">
      <c r="B20">
        <f t="shared" si="2"/>
        <v>8.5</v>
      </c>
      <c r="C20">
        <f>((ABS(B20)+$H$4)^$H$3)/($H$5+($H$6))</f>
        <v>1.6987301597757216</v>
      </c>
      <c r="D20">
        <f t="shared" si="0"/>
        <v>7.0780423323988399E-3</v>
      </c>
      <c r="E20">
        <f t="shared" si="1"/>
        <v>0.16987301597757215</v>
      </c>
    </row>
    <row r="21" spans="2:5" x14ac:dyDescent="0.35">
      <c r="B21">
        <f t="shared" si="2"/>
        <v>9</v>
      </c>
      <c r="C21">
        <f>((ABS(B21)+$H$4)^$H$3)/($H$5+($H$6))</f>
        <v>1.7454322774580642</v>
      </c>
      <c r="D21">
        <f t="shared" si="0"/>
        <v>7.2726344894086014E-3</v>
      </c>
      <c r="E21">
        <f t="shared" si="1"/>
        <v>0.17454322774580644</v>
      </c>
    </row>
    <row r="22" spans="2:5" x14ac:dyDescent="0.35">
      <c r="B22">
        <f t="shared" si="2"/>
        <v>9.5</v>
      </c>
      <c r="C22">
        <f>((ABS(B22)+$H$4)^$H$3)/($H$5+($H$6))</f>
        <v>1.791824020180194</v>
      </c>
      <c r="D22">
        <f t="shared" si="0"/>
        <v>7.4659334174174748E-3</v>
      </c>
      <c r="E22">
        <f t="shared" si="1"/>
        <v>0.17918240201801938</v>
      </c>
    </row>
    <row r="23" spans="2:5" x14ac:dyDescent="0.35">
      <c r="B23">
        <f t="shared" si="2"/>
        <v>10</v>
      </c>
      <c r="C23">
        <f>((ABS(B23)+$H$4)^$H$3)/($H$5+($H$6))</f>
        <v>1.8379173679952558</v>
      </c>
      <c r="D23">
        <f t="shared" si="0"/>
        <v>7.6579890333135659E-3</v>
      </c>
      <c r="E23">
        <f t="shared" si="1"/>
        <v>0.1837917367995256</v>
      </c>
    </row>
    <row r="24" spans="2:5" x14ac:dyDescent="0.35">
      <c r="B24">
        <f t="shared" si="2"/>
        <v>10.5</v>
      </c>
      <c r="C24">
        <f>((ABS(B24)+$H$4)^$H$3)/($H$5+($H$6))</f>
        <v>1.883723479496896</v>
      </c>
      <c r="D24">
        <f t="shared" si="0"/>
        <v>7.8488478312370661E-3</v>
      </c>
      <c r="E24">
        <f t="shared" si="1"/>
        <v>0.1883723479496896</v>
      </c>
    </row>
    <row r="25" spans="2:5" x14ac:dyDescent="0.35">
      <c r="B25">
        <f t="shared" si="2"/>
        <v>11</v>
      </c>
      <c r="C25">
        <f>((ABS(B25)+$H$4)^$H$3)/($H$5+($H$6))</f>
        <v>1.9292527712833727</v>
      </c>
      <c r="D25">
        <f t="shared" si="0"/>
        <v>8.0385532136807193E-3</v>
      </c>
      <c r="E25">
        <f t="shared" si="1"/>
        <v>0.19292527712833726</v>
      </c>
    </row>
    <row r="26" spans="2:5" x14ac:dyDescent="0.35">
      <c r="B26">
        <f t="shared" si="2"/>
        <v>11.5</v>
      </c>
      <c r="C26">
        <f>((ABS(B26)+$H$4)^$H$3)/($H$5+($H$6))</f>
        <v>1.9745149876272918</v>
      </c>
      <c r="D26">
        <f t="shared" si="0"/>
        <v>8.2271457817803834E-3</v>
      </c>
      <c r="E26">
        <f t="shared" si="1"/>
        <v>0.19745149876272922</v>
      </c>
    </row>
    <row r="27" spans="2:5" x14ac:dyDescent="0.35">
      <c r="B27">
        <f t="shared" si="2"/>
        <v>12</v>
      </c>
      <c r="C27">
        <f>((ABS(B27)+$H$4)^$H$3)/($H$5+($H$6))</f>
        <v>2.019519261803159</v>
      </c>
      <c r="D27">
        <f t="shared" si="0"/>
        <v>8.414663590846496E-3</v>
      </c>
      <c r="E27">
        <f t="shared" si="1"/>
        <v>0.2019519261803159</v>
      </c>
    </row>
    <row r="28" spans="2:5" x14ac:dyDescent="0.35">
      <c r="B28">
        <f t="shared" si="2"/>
        <v>12.5</v>
      </c>
      <c r="C28">
        <f>((ABS(B28)+$H$4)^$H$3)/($H$5+($H$6))</f>
        <v>2.0642741702753238</v>
      </c>
      <c r="D28">
        <f t="shared" si="0"/>
        <v>8.601142376147182E-3</v>
      </c>
      <c r="E28">
        <f t="shared" si="1"/>
        <v>0.20642741702753237</v>
      </c>
    </row>
    <row r="29" spans="2:5" x14ac:dyDescent="0.35">
      <c r="B29">
        <f t="shared" si="2"/>
        <v>13</v>
      </c>
      <c r="C29">
        <f>((ABS(B29)+$H$4)^$H$3)/($H$5+($H$6))</f>
        <v>2.108787780747746</v>
      </c>
      <c r="D29">
        <f t="shared" si="0"/>
        <v>8.7866157531156092E-3</v>
      </c>
      <c r="E29">
        <f t="shared" si="1"/>
        <v>0.21087877807477462</v>
      </c>
    </row>
    <row r="30" spans="2:5" x14ac:dyDescent="0.35">
      <c r="B30">
        <f t="shared" si="2"/>
        <v>13.5</v>
      </c>
      <c r="C30">
        <f>((ABS(B30)+$H$4)^$H$3)/($H$5+($H$6))</f>
        <v>2.1530676949139167</v>
      </c>
      <c r="D30">
        <f t="shared" si="0"/>
        <v>8.971115395474653E-3</v>
      </c>
      <c r="E30">
        <f t="shared" si="1"/>
        <v>0.21530676949139166</v>
      </c>
    </row>
    <row r="31" spans="2:5" x14ac:dyDescent="0.35">
      <c r="B31">
        <f t="shared" si="2"/>
        <v>14</v>
      </c>
      <c r="C31">
        <f>((ABS(B31)+$H$4)^$H$3)/($H$5+($H$6))</f>
        <v>2.1971210866122357</v>
      </c>
      <c r="D31">
        <f t="shared" si="0"/>
        <v>9.1546711942176485E-3</v>
      </c>
      <c r="E31">
        <f t="shared" si="1"/>
        <v>0.21971210866122357</v>
      </c>
    </row>
    <row r="32" spans="2:5" x14ac:dyDescent="0.35">
      <c r="B32">
        <f t="shared" si="2"/>
        <v>14.5</v>
      </c>
      <c r="C32">
        <f>((ABS(B32)+$H$4)^$H$3)/($H$5+($H$6))</f>
        <v>2.2409547359830166</v>
      </c>
      <c r="D32">
        <f t="shared" si="0"/>
        <v>9.3373113999292365E-3</v>
      </c>
      <c r="E32">
        <f t="shared" si="1"/>
        <v>0.22409547359830168</v>
      </c>
    </row>
    <row r="33" spans="2:5" x14ac:dyDescent="0.35">
      <c r="B33">
        <f t="shared" si="2"/>
        <v>15</v>
      </c>
      <c r="C33">
        <f>((ABS(B33)+$H$4)^$H$3)/($H$5+($H$6))</f>
        <v>2.2845750601332897</v>
      </c>
      <c r="D33">
        <f t="shared" si="0"/>
        <v>9.5190627505553731E-3</v>
      </c>
      <c r="E33">
        <f t="shared" si="1"/>
        <v>0.22845750601332895</v>
      </c>
    </row>
    <row r="34" spans="2:5" x14ac:dyDescent="0.35">
      <c r="B34">
        <f t="shared" si="2"/>
        <v>15.5</v>
      </c>
      <c r="C34">
        <f>((ABS(B34)+$H$4)^$H$3)/($H$5+($H$6))</f>
        <v>2.3279881407409921</v>
      </c>
      <c r="D34">
        <f t="shared" si="0"/>
        <v>9.6999505864207997E-3</v>
      </c>
      <c r="E34">
        <f t="shared" si="1"/>
        <v>0.23279881407409919</v>
      </c>
    </row>
    <row r="35" spans="2:5" x14ac:dyDescent="0.35">
      <c r="B35">
        <f t="shared" si="2"/>
        <v>16</v>
      </c>
      <c r="C35">
        <f>((ABS(B35)+$H$4)^$H$3)/($H$5+($H$6))</f>
        <v>2.3711997489679981</v>
      </c>
      <c r="D35">
        <f t="shared" si="0"/>
        <v>9.8799989540333255E-3</v>
      </c>
      <c r="E35">
        <f t="shared" si="1"/>
        <v>0.23711997489679981</v>
      </c>
    </row>
    <row r="36" spans="2:5" x14ac:dyDescent="0.35">
      <c r="B36">
        <f t="shared" si="2"/>
        <v>16.5</v>
      </c>
      <c r="C36">
        <f>((ABS(B36)+$H$4)^$H$3)/($H$5+($H$6))</f>
        <v>2.4142153679994771</v>
      </c>
      <c r="D36">
        <f t="shared" si="0"/>
        <v>1.0059230699997821E-2</v>
      </c>
      <c r="E36">
        <f t="shared" si="1"/>
        <v>0.24142153679994771</v>
      </c>
    </row>
    <row r="37" spans="2:5" x14ac:dyDescent="0.35">
      <c r="B37">
        <f t="shared" si="2"/>
        <v>17</v>
      </c>
      <c r="C37">
        <f>((ABS(B37)+$H$4)^$H$3)/($H$5+($H$6))</f>
        <v>2.4570402134834075</v>
      </c>
      <c r="D37">
        <f t="shared" si="0"/>
        <v>1.0237667556180864E-2</v>
      </c>
      <c r="E37">
        <f t="shared" si="1"/>
        <v>0.24570402134834074</v>
      </c>
    </row>
    <row r="38" spans="2:5" x14ac:dyDescent="0.35">
      <c r="B38">
        <f t="shared" si="2"/>
        <v>17.5</v>
      </c>
      <c r="C38">
        <f>((ABS(B38)+$H$4)^$H$3)/($H$5+($H$6))</f>
        <v>2.4996792521071907</v>
      </c>
      <c r="D38">
        <f t="shared" si="0"/>
        <v>1.0415330217113295E-2</v>
      </c>
      <c r="E38">
        <f t="shared" si="1"/>
        <v>0.24996792521071909</v>
      </c>
    </row>
    <row r="39" spans="2:5" x14ac:dyDescent="0.35">
      <c r="B39">
        <f t="shared" si="2"/>
        <v>18</v>
      </c>
      <c r="C39">
        <f>((ABS(B39)+$H$4)^$H$3)/($H$5+($H$6))</f>
        <v>2.5421372185171505</v>
      </c>
      <c r="D39">
        <f t="shared" si="0"/>
        <v>1.0592238410488128E-2</v>
      </c>
      <c r="E39">
        <f t="shared" si="1"/>
        <v>0.25421372185171509</v>
      </c>
    </row>
    <row r="40" spans="2:5" x14ac:dyDescent="0.35">
      <c r="B40">
        <f t="shared" si="2"/>
        <v>18.5</v>
      </c>
      <c r="C40">
        <f>((ABS(B40)+$H$4)^$H$3)/($H$5+($H$6))</f>
        <v>2.5844186307601285</v>
      </c>
      <c r="D40">
        <f t="shared" si="0"/>
        <v>1.0768410961500535E-2</v>
      </c>
      <c r="E40">
        <f t="shared" si="1"/>
        <v>0.2584418630760128</v>
      </c>
    </row>
    <row r="41" spans="2:5" x14ac:dyDescent="0.35">
      <c r="B41">
        <f t="shared" si="2"/>
        <v>19</v>
      </c>
      <c r="C41">
        <f>((ABS(B41)+$H$4)^$H$3)/($H$5+($H$6))</f>
        <v>2.6265278044037674</v>
      </c>
      <c r="D41">
        <f t="shared" si="0"/>
        <v>1.0943865851682364E-2</v>
      </c>
      <c r="E41">
        <f t="shared" si="1"/>
        <v>0.26265278044037677</v>
      </c>
    </row>
    <row r="42" spans="2:5" x14ac:dyDescent="0.35">
      <c r="B42">
        <f t="shared" si="2"/>
        <v>19.5</v>
      </c>
      <c r="C42">
        <f>((ABS(B42)+$H$4)^$H$3)/($H$5+($H$6))</f>
        <v>2.6684688654726694</v>
      </c>
      <c r="D42">
        <f t="shared" si="0"/>
        <v>1.1118620272802788E-2</v>
      </c>
      <c r="E42">
        <f t="shared" si="1"/>
        <v>0.2668468865472669</v>
      </c>
    </row>
    <row r="43" spans="2:5" x14ac:dyDescent="0.35">
      <c r="B43">
        <f t="shared" si="2"/>
        <v>20</v>
      </c>
      <c r="C43">
        <f>((ABS(B43)+$H$4)^$H$3)/($H$5+($H$6))</f>
        <v>2.7102457623209744</v>
      </c>
      <c r="D43">
        <f t="shared" si="0"/>
        <v>1.1292690676337393E-2</v>
      </c>
      <c r="E43">
        <f t="shared" si="1"/>
        <v>0.27102457623209741</v>
      </c>
    </row>
    <row r="44" spans="2:5" x14ac:dyDescent="0.35">
      <c r="B44">
        <f t="shared" si="2"/>
        <v>20.5</v>
      </c>
      <c r="C44">
        <f>((ABS(B44)+$H$4)^$H$3)/($H$5+($H$6))</f>
        <v>2.7518622765475627</v>
      </c>
      <c r="D44">
        <f t="shared" si="0"/>
        <v>1.1466092818948177E-2</v>
      </c>
      <c r="E44">
        <f t="shared" si="1"/>
        <v>0.27518622765475625</v>
      </c>
    </row>
    <row r="45" spans="2:5" x14ac:dyDescent="0.35">
      <c r="B45">
        <f t="shared" si="2"/>
        <v>21</v>
      </c>
      <c r="C45">
        <f>((ABS(B45)+$H$4)^$H$3)/($H$5+($H$6))</f>
        <v>2.7933220330476476</v>
      </c>
      <c r="D45">
        <f t="shared" si="0"/>
        <v>1.1638841804365198E-2</v>
      </c>
      <c r="E45">
        <f t="shared" si="1"/>
        <v>0.27933220330476477</v>
      </c>
    </row>
    <row r="46" spans="2:5" x14ac:dyDescent="0.35">
      <c r="B46">
        <f t="shared" si="2"/>
        <v>21.5</v>
      </c>
      <c r="C46">
        <f>((ABS(B46)+$H$4)^$H$3)/($H$5+($H$6))</f>
        <v>2.8346285092838155</v>
      </c>
      <c r="D46">
        <f t="shared" si="0"/>
        <v>1.1810952122015899E-2</v>
      </c>
      <c r="E46">
        <f t="shared" si="1"/>
        <v>0.28346285092838158</v>
      </c>
    </row>
    <row r="47" spans="2:5" x14ac:dyDescent="0.35">
      <c r="B47">
        <f t="shared" si="2"/>
        <v>22</v>
      </c>
      <c r="C47">
        <f>((ABS(B47)+$H$4)^$H$3)/($H$5+($H$6))</f>
        <v>2.8757850438501849</v>
      </c>
      <c r="D47">
        <f t="shared" si="0"/>
        <v>1.1982437682709103E-2</v>
      </c>
      <c r="E47">
        <f t="shared" si="1"/>
        <v>0.28757850438501847</v>
      </c>
    </row>
    <row r="48" spans="2:5" x14ac:dyDescent="0.35">
      <c r="B48">
        <f t="shared" si="2"/>
        <v>22.5</v>
      </c>
      <c r="C48">
        <f>((ABS(B48)+$H$4)^$H$3)/($H$5+($H$6))</f>
        <v>2.9167948443952385</v>
      </c>
      <c r="D48">
        <f t="shared" si="0"/>
        <v>1.2153311851646826E-2</v>
      </c>
      <c r="E48">
        <f t="shared" si="1"/>
        <v>0.29167948443952385</v>
      </c>
    </row>
    <row r="49" spans="2:5" x14ac:dyDescent="0.35">
      <c r="B49">
        <f t="shared" si="2"/>
        <v>23</v>
      </c>
      <c r="C49">
        <f>((ABS(B49)+$H$4)^$H$3)/($H$5+($H$6))</f>
        <v>2.957660994961739</v>
      </c>
      <c r="D49">
        <f t="shared" si="0"/>
        <v>1.2323587479007246E-2</v>
      </c>
      <c r="E49">
        <f t="shared" si="1"/>
        <v>0.29576609949617388</v>
      </c>
    </row>
    <row r="50" spans="2:5" x14ac:dyDescent="0.35">
      <c r="B50">
        <f t="shared" si="2"/>
        <v>23.5</v>
      </c>
      <c r="C50">
        <f>((ABS(B50)+$H$4)^$H$3)/($H$5+($H$6))</f>
        <v>2.99838646279593</v>
      </c>
      <c r="D50">
        <f t="shared" si="0"/>
        <v>1.2493276928316374E-2</v>
      </c>
      <c r="E50">
        <f t="shared" si="1"/>
        <v>0.299838646279593</v>
      </c>
    </row>
    <row r="51" spans="2:5" x14ac:dyDescent="0.35">
      <c r="B51">
        <f t="shared" si="2"/>
        <v>24</v>
      </c>
      <c r="C51">
        <f>((ABS(B51)+$H$4)^$H$3)/($H$5+($H$6))</f>
        <v>3.0389741046727092</v>
      </c>
      <c r="D51">
        <f t="shared" si="0"/>
        <v>1.2662392102802955E-2</v>
      </c>
      <c r="E51">
        <f t="shared" si="1"/>
        <v>0.30389741046727092</v>
      </c>
    </row>
    <row r="52" spans="2:5" x14ac:dyDescent="0.35">
      <c r="B52">
        <f t="shared" si="2"/>
        <v>24.5</v>
      </c>
      <c r="C52">
        <f>((ABS(B52)+$H$4)^$H$3)/($H$5+($H$6))</f>
        <v>3.0794266727786956</v>
      </c>
      <c r="D52">
        <f t="shared" si="0"/>
        <v>1.2830944469911232E-2</v>
      </c>
      <c r="E52">
        <f t="shared" si="1"/>
        <v>0.30794266727786956</v>
      </c>
    </row>
    <row r="53" spans="2:5" x14ac:dyDescent="0.35">
      <c r="B53">
        <f t="shared" si="2"/>
        <v>25</v>
      </c>
      <c r="C53">
        <f>((ABS(B53)+$H$4)^$H$3)/($H$5+($H$6))</f>
        <v>3.119746820190787</v>
      </c>
      <c r="D53">
        <f t="shared" si="0"/>
        <v>1.2998945084128279E-2</v>
      </c>
      <c r="E53">
        <f t="shared" si="1"/>
        <v>0.31197468201907869</v>
      </c>
    </row>
    <row r="54" spans="2:5" x14ac:dyDescent="0.35">
      <c r="B54">
        <f t="shared" si="2"/>
        <v>25.5</v>
      </c>
      <c r="C54">
        <f>((ABS(B54)+$H$4)^$H$3)/($H$5+($H$6))</f>
        <v>3.1599371059841261</v>
      </c>
      <c r="D54">
        <f t="shared" si="0"/>
        <v>1.3166404608267191E-2</v>
      </c>
      <c r="E54">
        <f t="shared" si="1"/>
        <v>0.31599371059841258</v>
      </c>
    </row>
    <row r="55" spans="2:5" x14ac:dyDescent="0.35">
      <c r="B55">
        <f t="shared" si="2"/>
        <v>26</v>
      </c>
      <c r="C55">
        <f>((ABS(B55)+$H$4)^$H$3)/($H$5+($H$6))</f>
        <v>3.2000000000000015</v>
      </c>
      <c r="D55">
        <f t="shared" si="0"/>
        <v>1.3333333333333339E-2</v>
      </c>
      <c r="E55">
        <f t="shared" si="1"/>
        <v>0.32000000000000017</v>
      </c>
    </row>
    <row r="56" spans="2:5" x14ac:dyDescent="0.35">
      <c r="B56">
        <f t="shared" si="2"/>
        <v>26.5</v>
      </c>
      <c r="C56">
        <f>((ABS(B56)+$H$4)^$H$3)/($H$5+($H$6))</f>
        <v>3.2399378873012736</v>
      </c>
      <c r="D56">
        <f t="shared" si="0"/>
        <v>1.349974119708864E-2</v>
      </c>
      <c r="E56">
        <f t="shared" si="1"/>
        <v>0.32399378873012735</v>
      </c>
    </row>
    <row r="57" spans="2:5" x14ac:dyDescent="0.35">
      <c r="B57">
        <f t="shared" si="2"/>
        <v>27</v>
      </c>
      <c r="C57">
        <f>((ABS(B57)+$H$4)^$H$3)/($H$5+($H$6))</f>
        <v>3.2797530723403154</v>
      </c>
      <c r="D57">
        <f t="shared" si="0"/>
        <v>1.3665637801417982E-2</v>
      </c>
      <c r="E57">
        <f t="shared" si="1"/>
        <v>0.32797530723403157</v>
      </c>
    </row>
    <row r="58" spans="2:5" x14ac:dyDescent="0.35">
      <c r="B58">
        <f t="shared" si="2"/>
        <v>27.5</v>
      </c>
      <c r="C58">
        <f>((ABS(B58)+$H$4)^$H$3)/($H$5+($H$6))</f>
        <v>3.3194477828620585</v>
      </c>
      <c r="D58">
        <f t="shared" si="0"/>
        <v>1.383103242859191E-2</v>
      </c>
      <c r="E58">
        <f t="shared" si="1"/>
        <v>0.33194477828620583</v>
      </c>
    </row>
    <row r="59" spans="2:5" x14ac:dyDescent="0.35">
      <c r="B59">
        <f t="shared" si="2"/>
        <v>28</v>
      </c>
      <c r="C59">
        <f>((ABS(B59)+$H$4)^$H$3)/($H$5+($H$6))</f>
        <v>3.3590241735626973</v>
      </c>
      <c r="D59">
        <f t="shared" si="0"/>
        <v>1.399593405651124E-2</v>
      </c>
      <c r="E59">
        <f t="shared" si="1"/>
        <v>0.33590241735626974</v>
      </c>
    </row>
    <row r="60" spans="2:5" x14ac:dyDescent="0.35">
      <c r="B60">
        <f t="shared" si="2"/>
        <v>28.5</v>
      </c>
      <c r="C60">
        <f>((ABS(B60)+$H$4)^$H$3)/($H$5+($H$6))</f>
        <v>3.3984843295227058</v>
      </c>
      <c r="D60">
        <f t="shared" si="0"/>
        <v>1.4160351373011274E-2</v>
      </c>
      <c r="E60">
        <f t="shared" si="1"/>
        <v>0.33984843295227057</v>
      </c>
    </row>
    <row r="61" spans="2:5" x14ac:dyDescent="0.35">
      <c r="B61">
        <f t="shared" si="2"/>
        <v>29</v>
      </c>
      <c r="C61">
        <f>((ABS(B61)+$H$4)^$H$3)/($H$5+($H$6))</f>
        <v>3.4378302694311573</v>
      </c>
      <c r="D61">
        <f t="shared" si="0"/>
        <v>1.4324292789296488E-2</v>
      </c>
      <c r="E61">
        <f t="shared" si="1"/>
        <v>0.34378302694311569</v>
      </c>
    </row>
    <row r="62" spans="2:5" x14ac:dyDescent="0.35">
      <c r="B62">
        <f t="shared" si="2"/>
        <v>29.5</v>
      </c>
      <c r="C62">
        <f>((ABS(B62)+$H$4)^$H$3)/($H$5+($H$6))</f>
        <v>3.4770639486168293</v>
      </c>
      <c r="D62">
        <f t="shared" si="0"/>
        <v>1.4487766452570121E-2</v>
      </c>
      <c r="E62">
        <f t="shared" si="1"/>
        <v>0.34770639486168292</v>
      </c>
    </row>
    <row r="63" spans="2:5" x14ac:dyDescent="0.35">
      <c r="B63">
        <f t="shared" si="2"/>
        <v>30</v>
      </c>
      <c r="C63">
        <f>((ABS(B63)+$H$4)^$H$3)/($H$5+($H$6))</f>
        <v>3.5161872619002259</v>
      </c>
      <c r="D63">
        <f t="shared" si="0"/>
        <v>1.4650780257917608E-2</v>
      </c>
      <c r="E63">
        <f t="shared" si="1"/>
        <v>0.3516187261900226</v>
      </c>
    </row>
    <row r="64" spans="2:5" x14ac:dyDescent="0.35">
      <c r="B64">
        <f t="shared" si="2"/>
        <v>30.5</v>
      </c>
      <c r="C64">
        <f>((ABS(B64)+$H$4)^$H$3)/($H$5+($H$6))</f>
        <v>3.5552020462794345</v>
      </c>
      <c r="D64">
        <f t="shared" si="0"/>
        <v>1.4813341859497644E-2</v>
      </c>
      <c r="E64">
        <f t="shared" si="1"/>
        <v>0.35552020462794343</v>
      </c>
    </row>
    <row r="65" spans="2:5" x14ac:dyDescent="0.35">
      <c r="B65">
        <f t="shared" si="2"/>
        <v>31</v>
      </c>
      <c r="C65">
        <f>((ABS(B65)+$H$4)^$H$3)/($H$5+($H$6))</f>
        <v>3.5941100834616462</v>
      </c>
      <c r="D65">
        <f t="shared" si="0"/>
        <v>1.4975458681090193E-2</v>
      </c>
      <c r="E65">
        <f t="shared" si="1"/>
        <v>0.35941100834616463</v>
      </c>
    </row>
    <row r="66" spans="2:5" x14ac:dyDescent="0.35">
      <c r="B66">
        <f t="shared" si="2"/>
        <v>31.5</v>
      </c>
      <c r="C66">
        <f>((ABS(B66)+$H$4)^$H$3)/($H$5+($H$6))</f>
        <v>3.6329131022511696</v>
      </c>
      <c r="D66">
        <f t="shared" si="0"/>
        <v>1.513713792604654E-2</v>
      </c>
      <c r="E66">
        <f t="shared" si="1"/>
        <v>0.36329131022511696</v>
      </c>
    </row>
    <row r="67" spans="2:5" x14ac:dyDescent="0.35">
      <c r="B67">
        <f t="shared" si="2"/>
        <v>32</v>
      </c>
      <c r="C67">
        <f>((ABS(B67)+$H$4)^$H$3)/($H$5+($H$6))</f>
        <v>3.6716127808038683</v>
      </c>
      <c r="D67">
        <f t="shared" si="0"/>
        <v>1.5298386586682785E-2</v>
      </c>
      <c r="E67">
        <f t="shared" si="1"/>
        <v>0.36716127808038684</v>
      </c>
    </row>
    <row r="68" spans="2:5" x14ac:dyDescent="0.35">
      <c r="B68">
        <f t="shared" si="2"/>
        <v>32.5</v>
      </c>
      <c r="C68">
        <f>((ABS(B68)+$H$4)^$H$3)/($H$5+($H$6))</f>
        <v>3.7102107487571665</v>
      </c>
      <c r="D68">
        <f t="shared" ref="D68:D131" si="3">(C68*$H$2)/$H$7</f>
        <v>1.545921145315486E-2</v>
      </c>
      <c r="E68">
        <f t="shared" ref="E68:E131" si="4">D68*$H$1</f>
        <v>0.37102107487571662</v>
      </c>
    </row>
    <row r="69" spans="2:5" x14ac:dyDescent="0.35">
      <c r="B69">
        <f t="shared" ref="B69:B132" si="5">B68+0.5</f>
        <v>33</v>
      </c>
      <c r="C69">
        <f>((ABS(B69)+$H$4)^$H$3)/($H$5+($H$6))</f>
        <v>3.7487085892439955</v>
      </c>
      <c r="D69">
        <f t="shared" si="3"/>
        <v>1.5619619121849983E-2</v>
      </c>
      <c r="E69">
        <f t="shared" si="4"/>
        <v>0.37487085892439959</v>
      </c>
    </row>
    <row r="70" spans="2:5" x14ac:dyDescent="0.35">
      <c r="B70">
        <f t="shared" si="5"/>
        <v>33.5</v>
      </c>
      <c r="C70">
        <f>((ABS(B70)+$H$4)^$H$3)/($H$5+($H$6))</f>
        <v>3.7871078407984351</v>
      </c>
      <c r="D70">
        <f t="shared" si="3"/>
        <v>1.5779616003326811E-2</v>
      </c>
      <c r="E70">
        <f t="shared" si="4"/>
        <v>0.37871078407984349</v>
      </c>
    </row>
    <row r="71" spans="2:5" x14ac:dyDescent="0.35">
      <c r="B71">
        <f t="shared" si="5"/>
        <v>34</v>
      </c>
      <c r="C71">
        <f>((ABS(B71)+$H$4)^$H$3)/($H$5+($H$6))</f>
        <v>3.825409999160148</v>
      </c>
      <c r="D71">
        <f t="shared" si="3"/>
        <v>1.5939208329833948E-2</v>
      </c>
      <c r="E71">
        <f t="shared" si="4"/>
        <v>0.38254099991601476</v>
      </c>
    </row>
    <row r="72" spans="2:5" x14ac:dyDescent="0.35">
      <c r="B72">
        <f t="shared" si="5"/>
        <v>34.5</v>
      </c>
      <c r="C72">
        <f>((ABS(B72)+$H$4)^$H$3)/($H$5+($H$6))</f>
        <v>3.8636165189841902</v>
      </c>
      <c r="D72">
        <f t="shared" si="3"/>
        <v>1.6098402162434126E-2</v>
      </c>
      <c r="E72">
        <f t="shared" si="4"/>
        <v>0.38636165189841903</v>
      </c>
    </row>
    <row r="73" spans="2:5" x14ac:dyDescent="0.35">
      <c r="B73">
        <f t="shared" si="5"/>
        <v>35</v>
      </c>
      <c r="C73">
        <f>((ABS(B73)+$H$4)^$H$3)/($H$5+($H$6))</f>
        <v>3.9017288154622656</v>
      </c>
      <c r="D73">
        <f t="shared" si="3"/>
        <v>1.6257203397759438E-2</v>
      </c>
      <c r="E73">
        <f t="shared" si="4"/>
        <v>0.39017288154622654</v>
      </c>
    </row>
    <row r="74" spans="2:5" x14ac:dyDescent="0.35">
      <c r="B74">
        <f t="shared" si="5"/>
        <v>35.5</v>
      </c>
      <c r="C74">
        <f>((ABS(B74)+$H$4)^$H$3)/($H$5+($H$6))</f>
        <v>3.939748265861025</v>
      </c>
      <c r="D74">
        <f t="shared" si="3"/>
        <v>1.6415617774420938E-2</v>
      </c>
      <c r="E74">
        <f t="shared" si="4"/>
        <v>0.3939748265861025</v>
      </c>
    </row>
    <row r="75" spans="2:5" x14ac:dyDescent="0.35">
      <c r="B75">
        <f t="shared" si="5"/>
        <v>36</v>
      </c>
      <c r="C75">
        <f>((ABS(B75)+$H$4)^$H$3)/($H$5+($H$6))</f>
        <v>3.9776762109826249</v>
      </c>
      <c r="D75">
        <f t="shared" si="3"/>
        <v>1.6573650879094272E-2</v>
      </c>
      <c r="E75">
        <f t="shared" si="4"/>
        <v>0.39776762109826252</v>
      </c>
    </row>
    <row r="76" spans="2:5" x14ac:dyDescent="0.35">
      <c r="B76">
        <f t="shared" si="5"/>
        <v>36.5</v>
      </c>
      <c r="C76">
        <f>((ABS(B76)+$H$4)^$H$3)/($H$5+($H$6))</f>
        <v>4.0155139565523115</v>
      </c>
      <c r="D76">
        <f t="shared" si="3"/>
        <v>1.6731308152301297E-2</v>
      </c>
      <c r="E76">
        <f t="shared" si="4"/>
        <v>0.40155139565523112</v>
      </c>
    </row>
    <row r="77" spans="2:5" x14ac:dyDescent="0.35">
      <c r="B77">
        <f t="shared" si="5"/>
        <v>37</v>
      </c>
      <c r="C77">
        <f>((ABS(B77)+$H$4)^$H$3)/($H$5+($H$6))</f>
        <v>4.0532627745375347</v>
      </c>
      <c r="D77">
        <f t="shared" si="3"/>
        <v>1.6888594893906397E-2</v>
      </c>
      <c r="E77">
        <f t="shared" si="4"/>
        <v>0.40532627745375349</v>
      </c>
    </row>
    <row r="78" spans="2:5" x14ac:dyDescent="0.35">
      <c r="B78">
        <f t="shared" si="5"/>
        <v>37.5</v>
      </c>
      <c r="C78">
        <f>((ABS(B78)+$H$4)^$H$3)/($H$5+($H$6))</f>
        <v>4.0909239044027075</v>
      </c>
      <c r="D78">
        <f t="shared" si="3"/>
        <v>1.7045516268344614E-2</v>
      </c>
      <c r="E78">
        <f t="shared" si="4"/>
        <v>0.40909239044027074</v>
      </c>
    </row>
    <row r="79" spans="2:5" x14ac:dyDescent="0.35">
      <c r="B79">
        <f t="shared" si="5"/>
        <v>38</v>
      </c>
      <c r="C79">
        <f>((ABS(B79)+$H$4)^$H$3)/($H$5+($H$6))</f>
        <v>4.1284985543034356</v>
      </c>
      <c r="D79">
        <f t="shared" si="3"/>
        <v>1.7202077309597646E-2</v>
      </c>
      <c r="E79">
        <f t="shared" si="4"/>
        <v>0.41284985543034347</v>
      </c>
    </row>
    <row r="80" spans="2:5" x14ac:dyDescent="0.35">
      <c r="B80">
        <f t="shared" si="5"/>
        <v>38.5</v>
      </c>
      <c r="C80">
        <f>((ABS(B80)+$H$4)^$H$3)/($H$5+($H$6))</f>
        <v>4.1659879022238355</v>
      </c>
      <c r="D80">
        <f t="shared" si="3"/>
        <v>1.7358282925932649E-2</v>
      </c>
      <c r="E80">
        <f t="shared" si="4"/>
        <v>0.41659879022238355</v>
      </c>
    </row>
    <row r="81" spans="2:5" x14ac:dyDescent="0.35">
      <c r="B81">
        <f t="shared" si="5"/>
        <v>39</v>
      </c>
      <c r="C81">
        <f>((ABS(B81)+$H$4)^$H$3)/($H$5+($H$6))</f>
        <v>4.2033930970602089</v>
      </c>
      <c r="D81">
        <f t="shared" si="3"/>
        <v>1.7514137904417536E-2</v>
      </c>
      <c r="E81">
        <f t="shared" si="4"/>
        <v>0.42033930970602085</v>
      </c>
    </row>
    <row r="82" spans="2:5" x14ac:dyDescent="0.35">
      <c r="B82">
        <f t="shared" si="5"/>
        <v>39.5</v>
      </c>
      <c r="C82">
        <f>((ABS(B82)+$H$4)^$H$3)/($H$5+($H$6))</f>
        <v>4.2407152596542206</v>
      </c>
      <c r="D82">
        <f t="shared" si="3"/>
        <v>1.766964691522592E-2</v>
      </c>
      <c r="E82">
        <f t="shared" si="4"/>
        <v>0.42407152596542208</v>
      </c>
    </row>
    <row r="83" spans="2:5" x14ac:dyDescent="0.35">
      <c r="B83">
        <f t="shared" si="5"/>
        <v>40</v>
      </c>
      <c r="C83">
        <f>((ABS(B83)+$H$4)^$H$3)/($H$5+($H$6))</f>
        <v>4.2779554837784195</v>
      </c>
      <c r="D83">
        <f t="shared" si="3"/>
        <v>1.7824814515743415E-2</v>
      </c>
      <c r="E83">
        <f t="shared" si="4"/>
        <v>0.42779554837784195</v>
      </c>
    </row>
    <row r="84" spans="2:5" x14ac:dyDescent="0.35">
      <c r="B84">
        <f t="shared" si="5"/>
        <v>40.5</v>
      </c>
      <c r="C84">
        <f>((ABS(B84)+$H$4)^$H$3)/($H$5+($H$6))</f>
        <v>4.3151148370768304</v>
      </c>
      <c r="D84">
        <f t="shared" si="3"/>
        <v>1.7979645154486794E-2</v>
      </c>
      <c r="E84">
        <f t="shared" si="4"/>
        <v>0.43151148370768305</v>
      </c>
    </row>
    <row r="85" spans="2:5" x14ac:dyDescent="0.35">
      <c r="B85">
        <f t="shared" si="5"/>
        <v>41</v>
      </c>
      <c r="C85">
        <f>((ABS(B85)+$H$4)^$H$3)/($H$5+($H$6))</f>
        <v>4.3521943619630985</v>
      </c>
      <c r="D85">
        <f t="shared" si="3"/>
        <v>1.8134143174846244E-2</v>
      </c>
      <c r="E85">
        <f t="shared" si="4"/>
        <v>0.43521943619630987</v>
      </c>
    </row>
    <row r="86" spans="2:5" x14ac:dyDescent="0.35">
      <c r="B86">
        <f t="shared" si="5"/>
        <v>41.5</v>
      </c>
      <c r="C86">
        <f>((ABS(B86)+$H$4)^$H$3)/($H$5+($H$6))</f>
        <v>4.3891950764785364</v>
      </c>
      <c r="D86">
        <f t="shared" si="3"/>
        <v>1.8288312818660567E-2</v>
      </c>
      <c r="E86">
        <f t="shared" si="4"/>
        <v>0.43891950764785359</v>
      </c>
    </row>
    <row r="87" spans="2:5" x14ac:dyDescent="0.35">
      <c r="B87">
        <f t="shared" si="5"/>
        <v>42</v>
      </c>
      <c r="C87">
        <f>((ABS(B87)+$H$4)^$H$3)/($H$5+($H$6))</f>
        <v>4.4261179751122954</v>
      </c>
      <c r="D87">
        <f t="shared" si="3"/>
        <v>1.8442158229634565E-2</v>
      </c>
      <c r="E87">
        <f t="shared" si="4"/>
        <v>0.44261179751122959</v>
      </c>
    </row>
    <row r="88" spans="2:5" x14ac:dyDescent="0.35">
      <c r="B88">
        <f t="shared" si="5"/>
        <v>42.5</v>
      </c>
      <c r="C88">
        <f>((ABS(B88)+$H$4)^$H$3)/($H$5+($H$6))</f>
        <v>4.4629640295856614</v>
      </c>
      <c r="D88">
        <f t="shared" si="3"/>
        <v>1.8595683456606924E-2</v>
      </c>
      <c r="E88">
        <f t="shared" si="4"/>
        <v>0.44629640295856621</v>
      </c>
    </row>
    <row r="89" spans="2:5" x14ac:dyDescent="0.35">
      <c r="B89">
        <f t="shared" si="5"/>
        <v>43</v>
      </c>
      <c r="C89">
        <f>((ABS(B89)+$H$4)^$H$3)/($H$5+($H$6))</f>
        <v>4.4997341896024539</v>
      </c>
      <c r="D89">
        <f t="shared" si="3"/>
        <v>1.874889245667689E-2</v>
      </c>
      <c r="E89">
        <f t="shared" si="4"/>
        <v>0.44997341896024534</v>
      </c>
    </row>
    <row r="90" spans="2:5" x14ac:dyDescent="0.35">
      <c r="B90">
        <f t="shared" si="5"/>
        <v>43.5</v>
      </c>
      <c r="C90">
        <f>((ABS(B90)+$H$4)^$H$3)/($H$5+($H$6))</f>
        <v>4.5364293835672633</v>
      </c>
      <c r="D90">
        <f t="shared" si="3"/>
        <v>1.8901789098196932E-2</v>
      </c>
      <c r="E90">
        <f t="shared" si="4"/>
        <v>0.45364293835672637</v>
      </c>
    </row>
    <row r="91" spans="2:5" x14ac:dyDescent="0.35">
      <c r="B91">
        <f t="shared" si="5"/>
        <v>44</v>
      </c>
      <c r="C91">
        <f>((ABS(B91)+$H$4)^$H$3)/($H$5+($H$6))</f>
        <v>4.5730505192732647</v>
      </c>
      <c r="D91">
        <f t="shared" si="3"/>
        <v>1.9054377163638603E-2</v>
      </c>
      <c r="E91">
        <f t="shared" si="4"/>
        <v>0.45730505192732651</v>
      </c>
    </row>
    <row r="92" spans="2:5" x14ac:dyDescent="0.35">
      <c r="B92">
        <f t="shared" si="5"/>
        <v>44.5</v>
      </c>
      <c r="C92">
        <f>((ABS(B92)+$H$4)^$H$3)/($H$5+($H$6))</f>
        <v>4.6095984845611726</v>
      </c>
      <c r="D92">
        <f t="shared" si="3"/>
        <v>1.9206660352338218E-2</v>
      </c>
      <c r="E92">
        <f t="shared" si="4"/>
        <v>0.46095984845611726</v>
      </c>
    </row>
    <row r="93" spans="2:5" x14ac:dyDescent="0.35">
      <c r="B93">
        <f t="shared" si="5"/>
        <v>45</v>
      </c>
      <c r="C93">
        <f>((ABS(B93)+$H$4)^$H$3)/($H$5+($H$6))</f>
        <v>4.6460741479508041</v>
      </c>
      <c r="D93">
        <f t="shared" si="3"/>
        <v>1.9358642283128353E-2</v>
      </c>
      <c r="E93">
        <f t="shared" si="4"/>
        <v>0.4646074147950805</v>
      </c>
    </row>
    <row r="94" spans="2:5" x14ac:dyDescent="0.35">
      <c r="B94">
        <f t="shared" si="5"/>
        <v>45.5</v>
      </c>
      <c r="C94">
        <f>((ABS(B94)+$H$4)^$H$3)/($H$5+($H$6))</f>
        <v>4.6824783592466748</v>
      </c>
      <c r="D94">
        <f t="shared" si="3"/>
        <v>1.9510326496861144E-2</v>
      </c>
      <c r="E94">
        <f t="shared" si="4"/>
        <v>0.46824783592466745</v>
      </c>
    </row>
    <row r="95" spans="2:5" x14ac:dyDescent="0.35">
      <c r="B95">
        <f t="shared" si="5"/>
        <v>46</v>
      </c>
      <c r="C95">
        <f>((ABS(B95)+$H$4)^$H$3)/($H$5+($H$6))</f>
        <v>4.7188119501189156</v>
      </c>
      <c r="D95">
        <f t="shared" si="3"/>
        <v>1.9661716458828814E-2</v>
      </c>
      <c r="E95">
        <f t="shared" si="4"/>
        <v>0.47188119501189152</v>
      </c>
    </row>
    <row r="96" spans="2:5" x14ac:dyDescent="0.35">
      <c r="B96">
        <f t="shared" si="5"/>
        <v>46.5</v>
      </c>
      <c r="C96">
        <f>((ABS(B96)+$H$4)^$H$3)/($H$5+($H$6))</f>
        <v>4.7550757346607453</v>
      </c>
      <c r="D96">
        <f t="shared" si="3"/>
        <v>1.9812815561086439E-2</v>
      </c>
      <c r="E96">
        <f t="shared" si="4"/>
        <v>0.47550757346607453</v>
      </c>
    </row>
    <row r="97" spans="2:5" x14ac:dyDescent="0.35">
      <c r="B97">
        <f t="shared" si="5"/>
        <v>47</v>
      </c>
      <c r="C97">
        <f>((ABS(B97)+$H$4)^$H$3)/($H$5+($H$6))</f>
        <v>4.7912705099236703</v>
      </c>
      <c r="D97">
        <f t="shared" si="3"/>
        <v>1.996362712468196E-2</v>
      </c>
      <c r="E97">
        <f t="shared" si="4"/>
        <v>0.47912705099236708</v>
      </c>
    </row>
    <row r="98" spans="2:5" x14ac:dyDescent="0.35">
      <c r="B98">
        <f t="shared" si="5"/>
        <v>47.5</v>
      </c>
      <c r="C98">
        <f>((ABS(B98)+$H$4)^$H$3)/($H$5+($H$6))</f>
        <v>4.8273970564315034</v>
      </c>
      <c r="D98">
        <f t="shared" si="3"/>
        <v>2.011415440179793E-2</v>
      </c>
      <c r="E98">
        <f t="shared" si="4"/>
        <v>0.48273970564315033</v>
      </c>
    </row>
    <row r="99" spans="2:5" x14ac:dyDescent="0.35">
      <c r="B99">
        <f t="shared" si="5"/>
        <v>48</v>
      </c>
      <c r="C99">
        <f>((ABS(B99)+$H$4)^$H$3)/($H$5+($H$6))</f>
        <v>4.8634561386742083</v>
      </c>
      <c r="D99">
        <f t="shared" si="3"/>
        <v>2.0264400577809202E-2</v>
      </c>
      <c r="E99">
        <f t="shared" si="4"/>
        <v>0.48634561386742081</v>
      </c>
    </row>
    <row r="100" spans="2:5" x14ac:dyDescent="0.35">
      <c r="B100">
        <f t="shared" si="5"/>
        <v>48.5</v>
      </c>
      <c r="C100">
        <f>((ABS(B100)+$H$4)^$H$3)/($H$5+($H$6))</f>
        <v>4.8994485055825656</v>
      </c>
      <c r="D100">
        <f t="shared" si="3"/>
        <v>2.041436877326069E-2</v>
      </c>
      <c r="E100">
        <f t="shared" si="4"/>
        <v>0.48994485055825654</v>
      </c>
    </row>
    <row r="101" spans="2:5" x14ac:dyDescent="0.35">
      <c r="B101">
        <f t="shared" si="5"/>
        <v>49</v>
      </c>
      <c r="C101">
        <f>((ABS(B101)+$H$4)^$H$3)/($H$5+($H$6))</f>
        <v>4.9353748909845567</v>
      </c>
      <c r="D101">
        <f t="shared" si="3"/>
        <v>2.0564062045768983E-2</v>
      </c>
      <c r="E101">
        <f t="shared" si="4"/>
        <v>0.49353748909845563</v>
      </c>
    </row>
    <row r="102" spans="2:5" x14ac:dyDescent="0.35">
      <c r="B102">
        <f t="shared" si="5"/>
        <v>49.5</v>
      </c>
      <c r="C102">
        <f>((ABS(B102)+$H$4)^$H$3)/($H$5+($H$6))</f>
        <v>4.9712360140443534</v>
      </c>
      <c r="D102">
        <f t="shared" si="3"/>
        <v>2.0713483391851473E-2</v>
      </c>
      <c r="E102">
        <f t="shared" si="4"/>
        <v>0.49712360140443534</v>
      </c>
    </row>
    <row r="103" spans="2:5" x14ac:dyDescent="0.35">
      <c r="B103">
        <f t="shared" si="5"/>
        <v>50</v>
      </c>
      <c r="C103">
        <f>((ABS(B103)+$H$4)^$H$3)/($H$5+($H$6))</f>
        <v>5.0070325796846982</v>
      </c>
      <c r="D103">
        <f t="shared" si="3"/>
        <v>2.0862635748686242E-2</v>
      </c>
      <c r="E103">
        <f t="shared" si="4"/>
        <v>0.50070325796846982</v>
      </c>
    </row>
    <row r="104" spans="2:5" x14ac:dyDescent="0.35">
      <c r="B104">
        <f t="shared" si="5"/>
        <v>50.5</v>
      </c>
      <c r="C104">
        <f>((ABS(B104)+$H$4)^$H$3)/($H$5+($H$6))</f>
        <v>5.0427652789934347</v>
      </c>
      <c r="D104">
        <f t="shared" si="3"/>
        <v>2.1011521995805978E-2</v>
      </c>
      <c r="E104">
        <f t="shared" si="4"/>
        <v>0.50427652789934352</v>
      </c>
    </row>
    <row r="105" spans="2:5" x14ac:dyDescent="0.35">
      <c r="B105">
        <f t="shared" si="5"/>
        <v>51</v>
      </c>
      <c r="C105">
        <f>((ABS(B105)+$H$4)^$H$3)/($H$5+($H$6))</f>
        <v>5.0784347896150113</v>
      </c>
      <c r="D105">
        <f t="shared" si="3"/>
        <v>2.1160144956729212E-2</v>
      </c>
      <c r="E105">
        <f t="shared" si="4"/>
        <v>0.50784347896150106</v>
      </c>
    </row>
    <row r="106" spans="2:5" x14ac:dyDescent="0.35">
      <c r="B106">
        <f t="shared" si="5"/>
        <v>51.5</v>
      </c>
      <c r="C106">
        <f>((ABS(B106)+$H$4)^$H$3)/($H$5+($H$6))</f>
        <v>5.1140417761274861</v>
      </c>
      <c r="D106">
        <f t="shared" si="3"/>
        <v>2.1308507400531192E-2</v>
      </c>
      <c r="E106">
        <f t="shared" si="4"/>
        <v>0.51140417761274859</v>
      </c>
    </row>
    <row r="107" spans="2:5" x14ac:dyDescent="0.35">
      <c r="B107">
        <f t="shared" si="5"/>
        <v>52</v>
      </c>
      <c r="C107">
        <f>((ABS(B107)+$H$4)^$H$3)/($H$5+($H$6))</f>
        <v>5.1495868904058337</v>
      </c>
      <c r="D107">
        <f t="shared" si="3"/>
        <v>2.145661204335764E-2</v>
      </c>
      <c r="E107">
        <f t="shared" si="4"/>
        <v>0.51495868904058339</v>
      </c>
    </row>
    <row r="108" spans="2:5" x14ac:dyDescent="0.35">
      <c r="B108">
        <f t="shared" si="5"/>
        <v>52.5</v>
      </c>
      <c r="C108">
        <f>((ABS(B108)+$H$4)^$H$3)/($H$5+($H$6))</f>
        <v>5.185070771972093</v>
      </c>
      <c r="D108">
        <f t="shared" si="3"/>
        <v>2.160446154988372E-2</v>
      </c>
      <c r="E108">
        <f t="shared" si="4"/>
        <v>0.51850707719720934</v>
      </c>
    </row>
    <row r="109" spans="2:5" x14ac:dyDescent="0.35">
      <c r="B109">
        <f t="shared" si="5"/>
        <v>53</v>
      </c>
      <c r="C109">
        <f>((ABS(B109)+$H$4)^$H$3)/($H$5+($H$6))</f>
        <v>5.2204940483329398</v>
      </c>
      <c r="D109">
        <f t="shared" si="3"/>
        <v>2.1752058534720582E-2</v>
      </c>
      <c r="E109">
        <f t="shared" si="4"/>
        <v>0.52204940483329398</v>
      </c>
    </row>
    <row r="110" spans="2:5" x14ac:dyDescent="0.35">
      <c r="B110">
        <f t="shared" si="5"/>
        <v>53.5</v>
      </c>
      <c r="C110">
        <f>((ABS(B110)+$H$4)^$H$3)/($H$5+($H$6))</f>
        <v>5.2558573353052775</v>
      </c>
      <c r="D110">
        <f t="shared" si="3"/>
        <v>2.1899405563771991E-2</v>
      </c>
      <c r="E110">
        <f t="shared" si="4"/>
        <v>0.52558573353052784</v>
      </c>
    </row>
    <row r="111" spans="2:5" x14ac:dyDescent="0.35">
      <c r="B111">
        <f t="shared" si="5"/>
        <v>54</v>
      </c>
      <c r="C111">
        <f>((ABS(B111)+$H$4)^$H$3)/($H$5+($H$6))</f>
        <v>5.2911612373303232</v>
      </c>
      <c r="D111">
        <f t="shared" si="3"/>
        <v>2.2046505155543013E-2</v>
      </c>
      <c r="E111">
        <f t="shared" si="4"/>
        <v>0.5291161237330323</v>
      </c>
    </row>
    <row r="112" spans="2:5" x14ac:dyDescent="0.35">
      <c r="B112">
        <f t="shared" si="5"/>
        <v>54.5</v>
      </c>
      <c r="C112">
        <f>((ABS(B112)+$H$4)^$H$3)/($H$5+($H$6))</f>
        <v>5.3264063477767385</v>
      </c>
      <c r="D112">
        <f t="shared" si="3"/>
        <v>2.2193359782403079E-2</v>
      </c>
      <c r="E112">
        <f t="shared" si="4"/>
        <v>0.53264063477767387</v>
      </c>
    </row>
    <row r="113" spans="2:5" x14ac:dyDescent="0.35">
      <c r="B113">
        <f t="shared" si="5"/>
        <v>55</v>
      </c>
      <c r="C113">
        <f>((ABS(B113)+$H$4)^$H$3)/($H$5+($H$6))</f>
        <v>5.3615932492332066</v>
      </c>
      <c r="D113">
        <f t="shared" si="3"/>
        <v>2.2339971871805028E-2</v>
      </c>
      <c r="E113">
        <f t="shared" si="4"/>
        <v>0.53615932492332063</v>
      </c>
    </row>
    <row r="114" spans="2:5" x14ac:dyDescent="0.35">
      <c r="B114">
        <f t="shared" si="5"/>
        <v>55.5</v>
      </c>
      <c r="C114">
        <f>((ABS(B114)+$H$4)^$H$3)/($H$5+($H$6))</f>
        <v>5.3967225137909782</v>
      </c>
      <c r="D114">
        <f t="shared" si="3"/>
        <v>2.2486343807462408E-2</v>
      </c>
      <c r="E114">
        <f t="shared" si="4"/>
        <v>0.5396722513790978</v>
      </c>
    </row>
    <row r="115" spans="2:5" x14ac:dyDescent="0.35">
      <c r="B115">
        <f t="shared" si="5"/>
        <v>56</v>
      </c>
      <c r="C115">
        <f>((ABS(B115)+$H$4)^$H$3)/($H$5+($H$6))</f>
        <v>5.431794703316764</v>
      </c>
      <c r="D115">
        <f t="shared" si="3"/>
        <v>2.2632477930486516E-2</v>
      </c>
      <c r="E115">
        <f t="shared" si="4"/>
        <v>0.54317947033167635</v>
      </c>
    </row>
    <row r="116" spans="2:5" x14ac:dyDescent="0.35">
      <c r="B116">
        <f t="shared" si="5"/>
        <v>56.5</v>
      </c>
      <c r="C116">
        <f>((ABS(B116)+$H$4)^$H$3)/($H$5+($H$6))</f>
        <v>5.4668103697163923</v>
      </c>
      <c r="D116">
        <f t="shared" si="3"/>
        <v>2.2778376540484969E-2</v>
      </c>
      <c r="E116">
        <f t="shared" si="4"/>
        <v>0.54668103697163928</v>
      </c>
    </row>
    <row r="117" spans="2:5" x14ac:dyDescent="0.35">
      <c r="B117">
        <f t="shared" si="5"/>
        <v>57</v>
      </c>
      <c r="C117">
        <f>((ABS(B117)+$H$4)^$H$3)/($H$5+($H$6))</f>
        <v>5.5017700551896116</v>
      </c>
      <c r="D117">
        <f t="shared" si="3"/>
        <v>2.2924041896623379E-2</v>
      </c>
      <c r="E117">
        <f t="shared" si="4"/>
        <v>0.55017700551896109</v>
      </c>
    </row>
    <row r="118" spans="2:5" x14ac:dyDescent="0.35">
      <c r="B118">
        <f t="shared" si="5"/>
        <v>57.5</v>
      </c>
      <c r="C118">
        <f>((ABS(B118)+$H$4)^$H$3)/($H$5+($H$6))</f>
        <v>5.5366742924764081</v>
      </c>
      <c r="D118">
        <f t="shared" si="3"/>
        <v>2.3069476218651699E-2</v>
      </c>
      <c r="E118">
        <f t="shared" si="4"/>
        <v>0.55366742924764079</v>
      </c>
    </row>
    <row r="119" spans="2:5" x14ac:dyDescent="0.35">
      <c r="B119">
        <f t="shared" si="5"/>
        <v>58</v>
      </c>
      <c r="C119">
        <f>((ABS(B119)+$H$4)^$H$3)/($H$5+($H$6))</f>
        <v>5.5715236050951944</v>
      </c>
      <c r="D119">
        <f t="shared" si="3"/>
        <v>2.3214681687896643E-2</v>
      </c>
      <c r="E119">
        <f t="shared" si="4"/>
        <v>0.55715236050951944</v>
      </c>
    </row>
    <row r="120" spans="2:5" x14ac:dyDescent="0.35">
      <c r="B120">
        <f t="shared" si="5"/>
        <v>58.5</v>
      </c>
      <c r="C120">
        <f>((ABS(B120)+$H$4)^$H$3)/($H$5+($H$6))</f>
        <v>5.6063185075731576</v>
      </c>
      <c r="D120">
        <f t="shared" si="3"/>
        <v>2.3359660448221489E-2</v>
      </c>
      <c r="E120">
        <f t="shared" si="4"/>
        <v>0.5606318507573157</v>
      </c>
    </row>
    <row r="121" spans="2:5" x14ac:dyDescent="0.35">
      <c r="B121">
        <f t="shared" si="5"/>
        <v>59</v>
      </c>
      <c r="C121">
        <f>((ABS(B121)+$H$4)^$H$3)/($H$5+($H$6))</f>
        <v>5.6410595056691539</v>
      </c>
      <c r="D121">
        <f t="shared" si="3"/>
        <v>2.3504414606954807E-2</v>
      </c>
      <c r="E121">
        <f t="shared" si="4"/>
        <v>0.56410595056691537</v>
      </c>
    </row>
    <row r="122" spans="2:5" x14ac:dyDescent="0.35">
      <c r="B122">
        <f t="shared" si="5"/>
        <v>59.5</v>
      </c>
      <c r="C122">
        <f>((ABS(B122)+$H$4)^$H$3)/($H$5+($H$6))</f>
        <v>5.6757470965893768</v>
      </c>
      <c r="D122">
        <f t="shared" si="3"/>
        <v>2.3648946235789069E-2</v>
      </c>
      <c r="E122">
        <f t="shared" si="4"/>
        <v>0.56757470965893764</v>
      </c>
    </row>
    <row r="123" spans="2:5" x14ac:dyDescent="0.35">
      <c r="B123">
        <f t="shared" si="5"/>
        <v>60</v>
      </c>
      <c r="C123">
        <f>((ABS(B123)+$H$4)^$H$3)/($H$5+($H$6))</f>
        <v>5.7103817691961094</v>
      </c>
      <c r="D123">
        <f t="shared" si="3"/>
        <v>2.3793257371650459E-2</v>
      </c>
      <c r="E123">
        <f t="shared" si="4"/>
        <v>0.57103817691961101</v>
      </c>
    </row>
    <row r="124" spans="2:5" x14ac:dyDescent="0.35">
      <c r="B124">
        <f t="shared" si="5"/>
        <v>60.5</v>
      </c>
      <c r="C124">
        <f>((ABS(B124)+$H$4)^$H$3)/($H$5+($H$6))</f>
        <v>5.7449640042099013</v>
      </c>
      <c r="D124">
        <f t="shared" si="3"/>
        <v>2.3937350017541256E-2</v>
      </c>
      <c r="E124">
        <f t="shared" si="4"/>
        <v>0.57449640042099015</v>
      </c>
    </row>
    <row r="125" spans="2:5" x14ac:dyDescent="0.35">
      <c r="B125">
        <f t="shared" si="5"/>
        <v>61</v>
      </c>
      <c r="C125">
        <f>((ABS(B125)+$H$4)^$H$3)/($H$5+($H$6))</f>
        <v>5.7794942744052715</v>
      </c>
      <c r="D125">
        <f t="shared" si="3"/>
        <v>2.4081226143355301E-2</v>
      </c>
      <c r="E125">
        <f t="shared" si="4"/>
        <v>0.57794942744052724</v>
      </c>
    </row>
    <row r="126" spans="2:5" x14ac:dyDescent="0.35">
      <c r="B126">
        <f t="shared" si="5"/>
        <v>61.5</v>
      </c>
      <c r="C126">
        <f>((ABS(B126)+$H$4)^$H$3)/($H$5+($H$6))</f>
        <v>5.8139730448003508</v>
      </c>
      <c r="D126">
        <f t="shared" si="3"/>
        <v>2.4224887686668126E-2</v>
      </c>
      <c r="E126">
        <f t="shared" si="4"/>
        <v>0.58139730448003502</v>
      </c>
    </row>
    <row r="127" spans="2:5" x14ac:dyDescent="0.35">
      <c r="B127">
        <f t="shared" si="5"/>
        <v>62</v>
      </c>
      <c r="C127">
        <f>((ABS(B127)+$H$4)^$H$3)/($H$5+($H$6))</f>
        <v>5.8484007728406082</v>
      </c>
      <c r="D127">
        <f t="shared" si="3"/>
        <v>2.4368336553502536E-2</v>
      </c>
      <c r="E127">
        <f t="shared" si="4"/>
        <v>0.58484007728406084</v>
      </c>
    </row>
    <row r="128" spans="2:5" x14ac:dyDescent="0.35">
      <c r="B128">
        <f t="shared" si="5"/>
        <v>62.5</v>
      </c>
      <c r="C128">
        <f>((ABS(B128)+$H$4)^$H$3)/($H$5+($H$6))</f>
        <v>5.8827779085769025</v>
      </c>
      <c r="D128">
        <f t="shared" si="3"/>
        <v>2.4511574619070428E-2</v>
      </c>
      <c r="E128">
        <f t="shared" si="4"/>
        <v>0.58827779085769027</v>
      </c>
    </row>
    <row r="129" spans="2:5" x14ac:dyDescent="0.35">
      <c r="B129">
        <f t="shared" si="5"/>
        <v>63</v>
      </c>
      <c r="C129">
        <f>((ABS(B129)+$H$4)^$H$3)/($H$5+($H$6))</f>
        <v>5.9171048948380847</v>
      </c>
      <c r="D129">
        <f t="shared" si="3"/>
        <v>2.4654603728492017E-2</v>
      </c>
      <c r="E129">
        <f t="shared" si="4"/>
        <v>0.59171048948380844</v>
      </c>
    </row>
    <row r="130" spans="2:5" x14ac:dyDescent="0.35">
      <c r="B130">
        <f t="shared" si="5"/>
        <v>63.5</v>
      </c>
      <c r="C130">
        <f>((ABS(B130)+$H$4)^$H$3)/($H$5+($H$6))</f>
        <v>5.9513821673983447</v>
      </c>
      <c r="D130">
        <f t="shared" si="3"/>
        <v>2.4797425697493103E-2</v>
      </c>
      <c r="E130">
        <f t="shared" si="4"/>
        <v>0.59513821673983447</v>
      </c>
    </row>
    <row r="131" spans="2:5" x14ac:dyDescent="0.35">
      <c r="B131">
        <f t="shared" si="5"/>
        <v>64</v>
      </c>
      <c r="C131">
        <f>((ABS(B131)+$H$4)^$H$3)/($H$5+($H$6))</f>
        <v>5.9856101551395202</v>
      </c>
      <c r="D131">
        <f t="shared" si="3"/>
        <v>2.4940042313081334E-2</v>
      </c>
      <c r="E131">
        <f t="shared" si="4"/>
        <v>0.59856101551395202</v>
      </c>
    </row>
    <row r="132" spans="2:5" x14ac:dyDescent="0.35">
      <c r="B132">
        <f t="shared" si="5"/>
        <v>64.5</v>
      </c>
      <c r="C132">
        <f>((ABS(B132)+$H$4)^$H$3)/($H$5+($H$6))</f>
        <v>6.0197892802085153</v>
      </c>
      <c r="D132">
        <f t="shared" ref="D132:D133" si="6">(C132*$H$2)/$H$7</f>
        <v>2.5082455334202145E-2</v>
      </c>
      <c r="E132">
        <f t="shared" ref="E132:E133" si="7">D132*$H$1</f>
        <v>0.60197892802085151</v>
      </c>
    </row>
    <row r="133" spans="2:5" x14ac:dyDescent="0.35">
      <c r="B133">
        <f t="shared" ref="B133" si="8">B132+0.5</f>
        <v>65</v>
      </c>
      <c r="C133">
        <f>((ABS(B133)+$H$4)^$H$3)/($H$5+($H$6))</f>
        <v>6.0539199581700531</v>
      </c>
      <c r="D133">
        <f t="shared" si="6"/>
        <v>2.522466649237522E-2</v>
      </c>
      <c r="E133">
        <f t="shared" si="7"/>
        <v>0.6053919958170053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401"/>
  <sheetViews>
    <sheetView topLeftCell="E1" workbookViewId="0">
      <pane ySplit="2" topLeftCell="A3" activePane="bottomLeft" state="frozen"/>
      <selection activeCell="E1" sqref="E1"/>
      <selection pane="bottomLeft" activeCell="I183" sqref="I183"/>
    </sheetView>
  </sheetViews>
  <sheetFormatPr defaultRowHeight="14.5" x14ac:dyDescent="0.35"/>
  <cols>
    <col min="1" max="1" width="7.26953125" style="9" hidden="1" customWidth="1"/>
    <col min="2" max="2" width="17" style="9" hidden="1" customWidth="1"/>
    <col min="3" max="4" width="8.7265625" style="9" hidden="1" customWidth="1"/>
    <col min="5" max="5" width="7.81640625" style="9" customWidth="1"/>
    <col min="6" max="6" width="8.7265625" style="9"/>
    <col min="7" max="7" width="8.7265625" style="9" customWidth="1"/>
    <col min="8" max="8" width="20.7265625" style="9" bestFit="1" customWidth="1"/>
    <col min="9" max="9" width="10.36328125" style="9" bestFit="1" customWidth="1"/>
    <col min="10" max="10" width="8.26953125" style="9" customWidth="1"/>
    <col min="11" max="16384" width="8.7265625" style="9"/>
  </cols>
  <sheetData>
    <row r="2" spans="1:12" x14ac:dyDescent="0.35">
      <c r="A2" s="12" t="s">
        <v>384</v>
      </c>
      <c r="B2" s="12" t="s">
        <v>385</v>
      </c>
      <c r="C2" s="12" t="s">
        <v>382</v>
      </c>
      <c r="D2" s="12" t="s">
        <v>383</v>
      </c>
      <c r="F2" s="72" t="s">
        <v>379</v>
      </c>
      <c r="G2" s="73" t="s">
        <v>384</v>
      </c>
      <c r="H2" s="56" t="s">
        <v>2</v>
      </c>
      <c r="I2" s="73" t="s">
        <v>453</v>
      </c>
      <c r="J2" s="73" t="s">
        <v>452</v>
      </c>
      <c r="K2" s="49" t="s">
        <v>0</v>
      </c>
      <c r="L2" s="12"/>
    </row>
    <row r="3" spans="1:12" x14ac:dyDescent="0.35">
      <c r="A3" s="14">
        <v>1101</v>
      </c>
      <c r="B3" s="68" t="str">
        <f>INDEX(Mapping!$C$3:$C$366,MATCH('Reg. Season Rankings'!$A3,Mapping!$B$3:$B$366,0))</f>
        <v>Abilene Chr</v>
      </c>
      <c r="C3" s="16">
        <f>INDEX('2016 Reg Season Elo'!$X$7:$NJ$7,MATCH('Reg. Season Rankings'!$A3,'2016 Reg Season Elo'!$X$8:$NJ$8,0))</f>
        <v>1239.7682933282731</v>
      </c>
      <c r="D3" s="16">
        <f>_xlfn.RANK.AVG(C3,$C$3:$C$353,0)</f>
        <v>303</v>
      </c>
      <c r="F3" s="31">
        <v>1</v>
      </c>
      <c r="G3" s="32">
        <f t="shared" ref="G3:G66" si="0">INDEX($A$3:$A$353,MATCH($F3,$D$3:$D$353,0))</f>
        <v>1242</v>
      </c>
      <c r="H3" s="58" t="str">
        <f>UPPER(INDEX($B$3:$B$353,MATCH($F3,$D$3:$D$353,0)))</f>
        <v>KANSAS</v>
      </c>
      <c r="I3" s="23" t="str">
        <f>INDEX(Mapping!$D$3:$D$366,MATCH('Reg. Season Rankings'!$G3,Mapping!$B$3:$B$366,0))</f>
        <v>B12</v>
      </c>
      <c r="J3" s="32" t="str">
        <f>CONCATENATE(COUNTIFS('2016 Reg Season Elo'!$D$9:$D$5377,"="&amp;'Reg. Season Rankings'!$G3),"-",COUNTIFS('2016 Reg Season Elo'!$F$9:$F$5377,"="&amp;'Reg. Season Rankings'!$G3))</f>
        <v>29-4</v>
      </c>
      <c r="K3" s="70">
        <f t="shared" ref="K3:K66" si="1">INDEX($C$3:$C$353,MATCH($F3,$D$3:$D$353,0))</f>
        <v>2104.3894673495925</v>
      </c>
      <c r="L3" s="16"/>
    </row>
    <row r="4" spans="1:12" x14ac:dyDescent="0.35">
      <c r="A4" s="14">
        <v>1102</v>
      </c>
      <c r="B4" s="68" t="str">
        <f>INDEX(Mapping!$C$3:$C$366,MATCH('Reg. Season Rankings'!$A4,Mapping!$B$3:$B$366,0))</f>
        <v>Air Force</v>
      </c>
      <c r="C4" s="16">
        <f>INDEX('2016 Reg Season Elo'!$X$7:$NJ$7,MATCH('Reg. Season Rankings'!$A4,'2016 Reg Season Elo'!$X$8:$NJ$8,0))</f>
        <v>1351.0857139601248</v>
      </c>
      <c r="D4" s="14">
        <f t="shared" ref="D4:D67" si="2">_xlfn.RANK.AVG(C4,$C$3:$C$353,0)</f>
        <v>251</v>
      </c>
      <c r="F4" s="31">
        <f>IF(F3+1&lt;=MAX($D$3:$D$353),F3+1,"")</f>
        <v>2</v>
      </c>
      <c r="G4" s="32">
        <f t="shared" si="0"/>
        <v>1277</v>
      </c>
      <c r="H4" s="58" t="str">
        <f t="shared" ref="H4:H67" si="3">UPPER(INDEX($B$3:$B$353,MATCH($F4,$D$3:$D$353,0)))</f>
        <v>MICHIGAN ST</v>
      </c>
      <c r="I4" s="23" t="str">
        <f>INDEX(Mapping!$D$3:$D$366,MATCH('Reg. Season Rankings'!$G4,Mapping!$B$3:$B$366,0))</f>
        <v>B10</v>
      </c>
      <c r="J4" s="32" t="str">
        <f>CONCATENATE(COUNTIFS('2016 Reg Season Elo'!$D$9:$D$5377,"="&amp;'Reg. Season Rankings'!$G4),"-",COUNTIFS('2016 Reg Season Elo'!$F$9:$F$5377,"="&amp;'Reg. Season Rankings'!$G4))</f>
        <v>29-5</v>
      </c>
      <c r="K4" s="70">
        <f t="shared" si="1"/>
        <v>2091.9965085779481</v>
      </c>
      <c r="L4" s="16"/>
    </row>
    <row r="5" spans="1:12" x14ac:dyDescent="0.35">
      <c r="A5" s="14">
        <v>1103</v>
      </c>
      <c r="B5" s="68" t="str">
        <f>INDEX(Mapping!$C$3:$C$366,MATCH('Reg. Season Rankings'!$A5,Mapping!$B$3:$B$366,0))</f>
        <v>Akron</v>
      </c>
      <c r="C5" s="16">
        <f>INDEX('2016 Reg Season Elo'!$X$7:$NJ$7,MATCH('Reg. Season Rankings'!$A5,'2016 Reg Season Elo'!$X$8:$NJ$8,0))</f>
        <v>1738.5209917758045</v>
      </c>
      <c r="D5" s="14">
        <f t="shared" si="2"/>
        <v>57</v>
      </c>
      <c r="F5" s="31">
        <f t="shared" ref="F5:F68" si="4">IF(F4+1&lt;=MAX($D$3:$D$353),F4+1,"")</f>
        <v>3</v>
      </c>
      <c r="G5" s="32">
        <f t="shared" si="0"/>
        <v>1314</v>
      </c>
      <c r="H5" s="58" t="str">
        <f t="shared" si="3"/>
        <v>NORTH CAROLINA</v>
      </c>
      <c r="I5" s="23" t="str">
        <f>INDEX(Mapping!$D$3:$D$366,MATCH('Reg. Season Rankings'!$G5,Mapping!$B$3:$B$366,0))</f>
        <v>ACC</v>
      </c>
      <c r="J5" s="32" t="str">
        <f>CONCATENATE(COUNTIFS('2016 Reg Season Elo'!$D$9:$D$5377,"="&amp;'Reg. Season Rankings'!$G5),"-",COUNTIFS('2016 Reg Season Elo'!$F$9:$F$5377,"="&amp;'Reg. Season Rankings'!$G5))</f>
        <v>28-6</v>
      </c>
      <c r="K5" s="70">
        <f t="shared" si="1"/>
        <v>2055.4124531976804</v>
      </c>
      <c r="L5" s="16"/>
    </row>
    <row r="6" spans="1:12" x14ac:dyDescent="0.35">
      <c r="A6" s="14">
        <v>1104</v>
      </c>
      <c r="B6" s="68" t="str">
        <f>INDEX(Mapping!$C$3:$C$366,MATCH('Reg. Season Rankings'!$A6,Mapping!$B$3:$B$366,0))</f>
        <v>Alabama</v>
      </c>
      <c r="C6" s="16">
        <f>INDEX('2016 Reg Season Elo'!$X$7:$NJ$7,MATCH('Reg. Season Rankings'!$A6,'2016 Reg Season Elo'!$X$8:$NJ$8,0))</f>
        <v>1634.7935833783163</v>
      </c>
      <c r="D6" s="14">
        <f t="shared" si="2"/>
        <v>104</v>
      </c>
      <c r="F6" s="31">
        <f t="shared" si="4"/>
        <v>4</v>
      </c>
      <c r="G6" s="32">
        <f t="shared" si="0"/>
        <v>1437</v>
      </c>
      <c r="H6" s="58" t="str">
        <f t="shared" si="3"/>
        <v>VILLANOVA</v>
      </c>
      <c r="I6" s="23" t="str">
        <f>INDEX(Mapping!$D$3:$D$366,MATCH('Reg. Season Rankings'!$G6,Mapping!$B$3:$B$366,0))</f>
        <v>BE</v>
      </c>
      <c r="J6" s="32" t="str">
        <f>CONCATENATE(COUNTIFS('2016 Reg Season Elo'!$D$9:$D$5377,"="&amp;'Reg. Season Rankings'!$G6),"-",COUNTIFS('2016 Reg Season Elo'!$F$9:$F$5377,"="&amp;'Reg. Season Rankings'!$G6))</f>
        <v>29-5</v>
      </c>
      <c r="K6" s="70">
        <f t="shared" si="1"/>
        <v>2039.8582340643868</v>
      </c>
      <c r="L6" s="16"/>
    </row>
    <row r="7" spans="1:12" x14ac:dyDescent="0.35">
      <c r="A7" s="14">
        <v>1105</v>
      </c>
      <c r="B7" s="68" t="str">
        <f>INDEX(Mapping!$C$3:$C$366,MATCH('Reg. Season Rankings'!$A7,Mapping!$B$3:$B$366,0))</f>
        <v>Alabama A&amp;M</v>
      </c>
      <c r="C7" s="16">
        <f>INDEX('2016 Reg Season Elo'!$X$7:$NJ$7,MATCH('Reg. Season Rankings'!$A7,'2016 Reg Season Elo'!$X$8:$NJ$8,0))</f>
        <v>1178.1198221796724</v>
      </c>
      <c r="D7" s="14">
        <f t="shared" si="2"/>
        <v>327</v>
      </c>
      <c r="F7" s="31">
        <f t="shared" si="4"/>
        <v>5</v>
      </c>
      <c r="G7" s="32">
        <f t="shared" si="0"/>
        <v>1438</v>
      </c>
      <c r="H7" s="58" t="str">
        <f t="shared" si="3"/>
        <v>VIRGINIA</v>
      </c>
      <c r="I7" s="23" t="str">
        <f>INDEX(Mapping!$D$3:$D$366,MATCH('Reg. Season Rankings'!$G7,Mapping!$B$3:$B$366,0))</f>
        <v>ACC</v>
      </c>
      <c r="J7" s="32" t="str">
        <f>CONCATENATE(COUNTIFS('2016 Reg Season Elo'!$D$9:$D$5377,"="&amp;'Reg. Season Rankings'!$G7),"-",COUNTIFS('2016 Reg Season Elo'!$F$9:$F$5377,"="&amp;'Reg. Season Rankings'!$G7))</f>
        <v>26-7</v>
      </c>
      <c r="K7" s="70">
        <f t="shared" si="1"/>
        <v>2028.8806583864507</v>
      </c>
      <c r="L7" s="16"/>
    </row>
    <row r="8" spans="1:12" x14ac:dyDescent="0.35">
      <c r="A8" s="14">
        <v>1106</v>
      </c>
      <c r="B8" s="68" t="str">
        <f>INDEX(Mapping!$C$3:$C$366,MATCH('Reg. Season Rankings'!$A8,Mapping!$B$3:$B$366,0))</f>
        <v>Alabama St</v>
      </c>
      <c r="C8" s="16">
        <f>INDEX('2016 Reg Season Elo'!$X$7:$NJ$7,MATCH('Reg. Season Rankings'!$A8,'2016 Reg Season Elo'!$X$8:$NJ$8,0))</f>
        <v>1304.7515518160676</v>
      </c>
      <c r="D8" s="14">
        <f t="shared" si="2"/>
        <v>275</v>
      </c>
      <c r="F8" s="31">
        <f t="shared" si="4"/>
        <v>6</v>
      </c>
      <c r="G8" s="32">
        <f t="shared" si="0"/>
        <v>1246</v>
      </c>
      <c r="H8" s="58" t="str">
        <f t="shared" si="3"/>
        <v>KENTUCKY</v>
      </c>
      <c r="I8" s="23" t="str">
        <f>INDEX(Mapping!$D$3:$D$366,MATCH('Reg. Season Rankings'!$G8,Mapping!$B$3:$B$366,0))</f>
        <v>SEC</v>
      </c>
      <c r="J8" s="32" t="str">
        <f>CONCATENATE(COUNTIFS('2016 Reg Season Elo'!$D$9:$D$5377,"="&amp;'Reg. Season Rankings'!$G8),"-",COUNTIFS('2016 Reg Season Elo'!$F$9:$F$5377,"="&amp;'Reg. Season Rankings'!$G8))</f>
        <v>26-8</v>
      </c>
      <c r="K8" s="70">
        <f t="shared" si="1"/>
        <v>2012.8192100884703</v>
      </c>
      <c r="L8" s="16"/>
    </row>
    <row r="9" spans="1:12" x14ac:dyDescent="0.35">
      <c r="A9" s="14">
        <v>1107</v>
      </c>
      <c r="B9" s="68" t="str">
        <f>INDEX(Mapping!$C$3:$C$366,MATCH('Reg. Season Rankings'!$A9,Mapping!$B$3:$B$366,0))</f>
        <v>Albany NY</v>
      </c>
      <c r="C9" s="16">
        <f>INDEX('2016 Reg Season Elo'!$X$7:$NJ$7,MATCH('Reg. Season Rankings'!$A9,'2016 Reg Season Elo'!$X$8:$NJ$8,0))</f>
        <v>1645.2502639832821</v>
      </c>
      <c r="D9" s="14">
        <f t="shared" si="2"/>
        <v>99</v>
      </c>
      <c r="F9" s="31">
        <f t="shared" si="4"/>
        <v>7</v>
      </c>
      <c r="G9" s="32">
        <f t="shared" si="0"/>
        <v>1452</v>
      </c>
      <c r="H9" s="58" t="str">
        <f t="shared" si="3"/>
        <v>WEST VIRGINIA</v>
      </c>
      <c r="I9" s="23" t="str">
        <f>INDEX(Mapping!$D$3:$D$366,MATCH('Reg. Season Rankings'!$G9,Mapping!$B$3:$B$366,0))</f>
        <v>B12</v>
      </c>
      <c r="J9" s="32" t="str">
        <f>CONCATENATE(COUNTIFS('2016 Reg Season Elo'!$D$9:$D$5377,"="&amp;'Reg. Season Rankings'!$G9),"-",COUNTIFS('2016 Reg Season Elo'!$F$9:$F$5377,"="&amp;'Reg. Season Rankings'!$G9))</f>
        <v>26-8</v>
      </c>
      <c r="K9" s="70">
        <f t="shared" si="1"/>
        <v>1974.8120488290733</v>
      </c>
      <c r="L9" s="16"/>
    </row>
    <row r="10" spans="1:12" x14ac:dyDescent="0.35">
      <c r="A10" s="14">
        <v>1108</v>
      </c>
      <c r="B10" s="68" t="str">
        <f>INDEX(Mapping!$C$3:$C$366,MATCH('Reg. Season Rankings'!$A10,Mapping!$B$3:$B$366,0))</f>
        <v>Alcorn St</v>
      </c>
      <c r="C10" s="16">
        <f>INDEX('2016 Reg Season Elo'!$X$7:$NJ$7,MATCH('Reg. Season Rankings'!$A10,'2016 Reg Season Elo'!$X$8:$NJ$8,0))</f>
        <v>1249.9655254567906</v>
      </c>
      <c r="D10" s="14">
        <f t="shared" si="2"/>
        <v>300</v>
      </c>
      <c r="F10" s="31">
        <f t="shared" si="4"/>
        <v>8</v>
      </c>
      <c r="G10" s="32">
        <f t="shared" si="0"/>
        <v>1332</v>
      </c>
      <c r="H10" s="58" t="str">
        <f t="shared" si="3"/>
        <v>OREGON</v>
      </c>
      <c r="I10" s="23" t="str">
        <f>INDEX(Mapping!$D$3:$D$366,MATCH('Reg. Season Rankings'!$G10,Mapping!$B$3:$B$366,0))</f>
        <v>P12</v>
      </c>
      <c r="J10" s="32" t="str">
        <f>CONCATENATE(COUNTIFS('2016 Reg Season Elo'!$D$9:$D$5377,"="&amp;'Reg. Season Rankings'!$G10),"-",COUNTIFS('2016 Reg Season Elo'!$F$9:$F$5377,"="&amp;'Reg. Season Rankings'!$G10))</f>
        <v>27-6</v>
      </c>
      <c r="K10" s="70">
        <f t="shared" si="1"/>
        <v>1971.273086294754</v>
      </c>
      <c r="L10" s="16"/>
    </row>
    <row r="11" spans="1:12" x14ac:dyDescent="0.35">
      <c r="A11" s="14">
        <v>1110</v>
      </c>
      <c r="B11" s="68" t="str">
        <f>INDEX(Mapping!$C$3:$C$366,MATCH('Reg. Season Rankings'!$A11,Mapping!$B$3:$B$366,0))</f>
        <v>American Univ</v>
      </c>
      <c r="C11" s="16">
        <f>INDEX('2016 Reg Season Elo'!$X$7:$NJ$7,MATCH('Reg. Season Rankings'!$A11,'2016 Reg Season Elo'!$X$8:$NJ$8,0))</f>
        <v>1351.4759328018285</v>
      </c>
      <c r="D11" s="14">
        <f t="shared" si="2"/>
        <v>250</v>
      </c>
      <c r="F11" s="31">
        <f t="shared" si="4"/>
        <v>9</v>
      </c>
      <c r="G11" s="32">
        <f t="shared" si="0"/>
        <v>1345</v>
      </c>
      <c r="H11" s="58" t="str">
        <f t="shared" si="3"/>
        <v>PURDUE</v>
      </c>
      <c r="I11" s="23" t="str">
        <f>INDEX(Mapping!$D$3:$D$366,MATCH('Reg. Season Rankings'!$G11,Mapping!$B$3:$B$366,0))</f>
        <v>B10</v>
      </c>
      <c r="J11" s="32" t="str">
        <f>CONCATENATE(COUNTIFS('2016 Reg Season Elo'!$D$9:$D$5377,"="&amp;'Reg. Season Rankings'!$G11),"-",COUNTIFS('2016 Reg Season Elo'!$F$9:$F$5377,"="&amp;'Reg. Season Rankings'!$G11))</f>
        <v>26-8</v>
      </c>
      <c r="K11" s="70">
        <f t="shared" si="1"/>
        <v>1961.407008788095</v>
      </c>
      <c r="L11" s="16"/>
    </row>
    <row r="12" spans="1:12" x14ac:dyDescent="0.35">
      <c r="A12" s="14">
        <v>1111</v>
      </c>
      <c r="B12" s="68" t="str">
        <f>INDEX(Mapping!$C$3:$C$366,MATCH('Reg. Season Rankings'!$A12,Mapping!$B$3:$B$366,0))</f>
        <v>Appalachian St</v>
      </c>
      <c r="C12" s="16">
        <f>INDEX('2016 Reg Season Elo'!$X$7:$NJ$7,MATCH('Reg. Season Rankings'!$A12,'2016 Reg Season Elo'!$X$8:$NJ$8,0))</f>
        <v>1311.0008459198298</v>
      </c>
      <c r="D12" s="14">
        <f t="shared" si="2"/>
        <v>272</v>
      </c>
      <c r="F12" s="31">
        <f t="shared" si="4"/>
        <v>10</v>
      </c>
      <c r="G12" s="32">
        <f t="shared" si="0"/>
        <v>1462</v>
      </c>
      <c r="H12" s="58" t="str">
        <f t="shared" si="3"/>
        <v>XAVIER</v>
      </c>
      <c r="I12" s="23" t="str">
        <f>INDEX(Mapping!$D$3:$D$366,MATCH('Reg. Season Rankings'!$G12,Mapping!$B$3:$B$366,0))</f>
        <v>BE</v>
      </c>
      <c r="J12" s="32" t="str">
        <f>CONCATENATE(COUNTIFS('2016 Reg Season Elo'!$D$9:$D$5377,"="&amp;'Reg. Season Rankings'!$G12),"-",COUNTIFS('2016 Reg Season Elo'!$F$9:$F$5377,"="&amp;'Reg. Season Rankings'!$G12))</f>
        <v>27-5</v>
      </c>
      <c r="K12" s="70">
        <f t="shared" si="1"/>
        <v>1947.9068309178733</v>
      </c>
      <c r="L12" s="16"/>
    </row>
    <row r="13" spans="1:12" x14ac:dyDescent="0.35">
      <c r="A13" s="14">
        <v>1112</v>
      </c>
      <c r="B13" s="68" t="str">
        <f>INDEX(Mapping!$C$3:$C$366,MATCH('Reg. Season Rankings'!$A13,Mapping!$B$3:$B$366,0))</f>
        <v>Arizona</v>
      </c>
      <c r="C13" s="16">
        <f>INDEX('2016 Reg Season Elo'!$X$7:$NJ$7,MATCH('Reg. Season Rankings'!$A13,'2016 Reg Season Elo'!$X$8:$NJ$8,0))</f>
        <v>1935.9706412412922</v>
      </c>
      <c r="D13" s="14">
        <f t="shared" si="2"/>
        <v>14</v>
      </c>
      <c r="F13" s="31">
        <f t="shared" si="4"/>
        <v>11</v>
      </c>
      <c r="G13" s="32">
        <f t="shared" si="0"/>
        <v>1211</v>
      </c>
      <c r="H13" s="58" t="str">
        <f t="shared" si="3"/>
        <v>GONZAGA</v>
      </c>
      <c r="I13" s="23" t="str">
        <f>INDEX(Mapping!$D$3:$D$366,MATCH('Reg. Season Rankings'!$G13,Mapping!$B$3:$B$366,0))</f>
        <v>WCC</v>
      </c>
      <c r="J13" s="32" t="str">
        <f>CONCATENATE(COUNTIFS('2016 Reg Season Elo'!$D$9:$D$5377,"="&amp;'Reg. Season Rankings'!$G13),"-",COUNTIFS('2016 Reg Season Elo'!$F$9:$F$5377,"="&amp;'Reg. Season Rankings'!$G13))</f>
        <v>25-7</v>
      </c>
      <c r="K13" s="70">
        <f t="shared" si="1"/>
        <v>1946.1915659792796</v>
      </c>
      <c r="L13" s="16"/>
    </row>
    <row r="14" spans="1:12" x14ac:dyDescent="0.35">
      <c r="A14" s="14">
        <v>1113</v>
      </c>
      <c r="B14" s="68" t="str">
        <f>INDEX(Mapping!$C$3:$C$366,MATCH('Reg. Season Rankings'!$A14,Mapping!$B$3:$B$366,0))</f>
        <v>Arizona St</v>
      </c>
      <c r="C14" s="16">
        <f>INDEX('2016 Reg Season Elo'!$X$7:$NJ$7,MATCH('Reg. Season Rankings'!$A14,'2016 Reg Season Elo'!$X$8:$NJ$8,0))</f>
        <v>1566.0448242035627</v>
      </c>
      <c r="D14" s="14">
        <f t="shared" si="2"/>
        <v>137</v>
      </c>
      <c r="F14" s="31">
        <f t="shared" si="4"/>
        <v>12</v>
      </c>
      <c r="G14" s="32">
        <f t="shared" si="0"/>
        <v>1231</v>
      </c>
      <c r="H14" s="58" t="str">
        <f t="shared" si="3"/>
        <v>INDIANA</v>
      </c>
      <c r="I14" s="23" t="str">
        <f>INDEX(Mapping!$D$3:$D$366,MATCH('Reg. Season Rankings'!$G14,Mapping!$B$3:$B$366,0))</f>
        <v>B10</v>
      </c>
      <c r="J14" s="32" t="str">
        <f>CONCATENATE(COUNTIFS('2016 Reg Season Elo'!$D$9:$D$5377,"="&amp;'Reg. Season Rankings'!$G14),"-",COUNTIFS('2016 Reg Season Elo'!$F$9:$F$5377,"="&amp;'Reg. Season Rankings'!$G14))</f>
        <v>25-7</v>
      </c>
      <c r="K14" s="70">
        <f t="shared" si="1"/>
        <v>1945.456717340629</v>
      </c>
      <c r="L14" s="16"/>
    </row>
    <row r="15" spans="1:12" x14ac:dyDescent="0.35">
      <c r="A15" s="14">
        <v>1114</v>
      </c>
      <c r="B15" s="68" t="str">
        <f>INDEX(Mapping!$C$3:$C$366,MATCH('Reg. Season Rankings'!$A15,Mapping!$B$3:$B$366,0))</f>
        <v>Ark Little Rock</v>
      </c>
      <c r="C15" s="16">
        <f>INDEX('2016 Reg Season Elo'!$X$7:$NJ$7,MATCH('Reg. Season Rankings'!$A15,'2016 Reg Season Elo'!$X$8:$NJ$8,0))</f>
        <v>1789.3610391527984</v>
      </c>
      <c r="D15" s="14">
        <f t="shared" si="2"/>
        <v>42</v>
      </c>
      <c r="F15" s="31">
        <f t="shared" si="4"/>
        <v>13</v>
      </c>
      <c r="G15" s="32">
        <f t="shared" si="0"/>
        <v>1328</v>
      </c>
      <c r="H15" s="58" t="str">
        <f t="shared" si="3"/>
        <v>OKLAHOMA</v>
      </c>
      <c r="I15" s="23" t="str">
        <f>INDEX(Mapping!$D$3:$D$366,MATCH('Reg. Season Rankings'!$G15,Mapping!$B$3:$B$366,0))</f>
        <v>B12</v>
      </c>
      <c r="J15" s="32" t="str">
        <f>CONCATENATE(COUNTIFS('2016 Reg Season Elo'!$D$9:$D$5377,"="&amp;'Reg. Season Rankings'!$G15),"-",COUNTIFS('2016 Reg Season Elo'!$F$9:$F$5377,"="&amp;'Reg. Season Rankings'!$G15))</f>
        <v>25-7</v>
      </c>
      <c r="K15" s="70">
        <f t="shared" si="1"/>
        <v>1937.4701762383168</v>
      </c>
      <c r="L15" s="16"/>
    </row>
    <row r="16" spans="1:12" x14ac:dyDescent="0.35">
      <c r="A16" s="14">
        <v>1115</v>
      </c>
      <c r="B16" s="68" t="str">
        <f>INDEX(Mapping!$C$3:$C$366,MATCH('Reg. Season Rankings'!$A16,Mapping!$B$3:$B$366,0))</f>
        <v>Ark Pine Bluff</v>
      </c>
      <c r="C16" s="16">
        <f>INDEX('2016 Reg Season Elo'!$X$7:$NJ$7,MATCH('Reg. Season Rankings'!$A16,'2016 Reg Season Elo'!$X$8:$NJ$8,0))</f>
        <v>1053.2702909487346</v>
      </c>
      <c r="D16" s="14">
        <f t="shared" si="2"/>
        <v>347</v>
      </c>
      <c r="F16" s="31">
        <f t="shared" si="4"/>
        <v>14</v>
      </c>
      <c r="G16" s="32">
        <f t="shared" si="0"/>
        <v>1112</v>
      </c>
      <c r="H16" s="58" t="str">
        <f t="shared" si="3"/>
        <v>ARIZONA</v>
      </c>
      <c r="I16" s="23" t="str">
        <f>INDEX(Mapping!$D$3:$D$366,MATCH('Reg. Season Rankings'!$G16,Mapping!$B$3:$B$366,0))</f>
        <v>P12</v>
      </c>
      <c r="J16" s="32" t="str">
        <f>CONCATENATE(COUNTIFS('2016 Reg Season Elo'!$D$9:$D$5377,"="&amp;'Reg. Season Rankings'!$G16),"-",COUNTIFS('2016 Reg Season Elo'!$F$9:$F$5377,"="&amp;'Reg. Season Rankings'!$G16))</f>
        <v>25-8</v>
      </c>
      <c r="K16" s="70">
        <f t="shared" si="1"/>
        <v>1935.9706412412922</v>
      </c>
      <c r="L16" s="16"/>
    </row>
    <row r="17" spans="1:12" x14ac:dyDescent="0.35">
      <c r="A17" s="14">
        <v>1116</v>
      </c>
      <c r="B17" s="68" t="str">
        <f>INDEX(Mapping!$C$3:$C$366,MATCH('Reg. Season Rankings'!$A17,Mapping!$B$3:$B$366,0))</f>
        <v>Arkansas</v>
      </c>
      <c r="C17" s="16">
        <f>INDEX('2016 Reg Season Elo'!$X$7:$NJ$7,MATCH('Reg. Season Rankings'!$A17,'2016 Reg Season Elo'!$X$8:$NJ$8,0))</f>
        <v>1655.9367331139963</v>
      </c>
      <c r="D17" s="14">
        <f t="shared" si="2"/>
        <v>95</v>
      </c>
      <c r="F17" s="31">
        <f t="shared" si="4"/>
        <v>15</v>
      </c>
      <c r="G17" s="32">
        <f t="shared" si="0"/>
        <v>1257</v>
      </c>
      <c r="H17" s="58" t="str">
        <f t="shared" si="3"/>
        <v>LOUISVILLE</v>
      </c>
      <c r="I17" s="23" t="str">
        <f>INDEX(Mapping!$D$3:$D$366,MATCH('Reg. Season Rankings'!$G17,Mapping!$B$3:$B$366,0))</f>
        <v>ACC</v>
      </c>
      <c r="J17" s="32" t="str">
        <f>CONCATENATE(COUNTIFS('2016 Reg Season Elo'!$D$9:$D$5377,"="&amp;'Reg. Season Rankings'!$G17),"-",COUNTIFS('2016 Reg Season Elo'!$F$9:$F$5377,"="&amp;'Reg. Season Rankings'!$G17))</f>
        <v>23-8</v>
      </c>
      <c r="K17" s="70">
        <f t="shared" si="1"/>
        <v>1927.5697202770434</v>
      </c>
      <c r="L17" s="16"/>
    </row>
    <row r="18" spans="1:12" x14ac:dyDescent="0.35">
      <c r="A18" s="14">
        <v>1117</v>
      </c>
      <c r="B18" s="68" t="str">
        <f>INDEX(Mapping!$C$3:$C$366,MATCH('Reg. Season Rankings'!$A18,Mapping!$B$3:$B$366,0))</f>
        <v>Arkansas St</v>
      </c>
      <c r="C18" s="16">
        <f>INDEX('2016 Reg Season Elo'!$X$7:$NJ$7,MATCH('Reg. Season Rankings'!$A18,'2016 Reg Season Elo'!$X$8:$NJ$8,0))</f>
        <v>1278.3728322582526</v>
      </c>
      <c r="D18" s="14">
        <f t="shared" si="2"/>
        <v>283</v>
      </c>
      <c r="F18" s="31">
        <f t="shared" si="4"/>
        <v>16</v>
      </c>
      <c r="G18" s="32">
        <f t="shared" si="0"/>
        <v>1372</v>
      </c>
      <c r="H18" s="58" t="str">
        <f t="shared" si="3"/>
        <v>SF AUSTIN</v>
      </c>
      <c r="I18" s="23" t="str">
        <f>INDEX(Mapping!$D$3:$D$366,MATCH('Reg. Season Rankings'!$G18,Mapping!$B$3:$B$366,0))</f>
        <v>SLC</v>
      </c>
      <c r="J18" s="32" t="str">
        <f>CONCATENATE(COUNTIFS('2016 Reg Season Elo'!$D$9:$D$5377,"="&amp;'Reg. Season Rankings'!$G18),"-",COUNTIFS('2016 Reg Season Elo'!$F$9:$F$5377,"="&amp;'Reg. Season Rankings'!$G18))</f>
        <v>23-5</v>
      </c>
      <c r="K18" s="70">
        <f t="shared" si="1"/>
        <v>1925.2356665855507</v>
      </c>
      <c r="L18" s="16"/>
    </row>
    <row r="19" spans="1:12" x14ac:dyDescent="0.35">
      <c r="A19" s="14">
        <v>1119</v>
      </c>
      <c r="B19" s="68" t="str">
        <f>INDEX(Mapping!$C$3:$C$366,MATCH('Reg. Season Rankings'!$A19,Mapping!$B$3:$B$366,0))</f>
        <v>Army</v>
      </c>
      <c r="C19" s="16">
        <f>INDEX('2016 Reg Season Elo'!$X$7:$NJ$7,MATCH('Reg. Season Rankings'!$A19,'2016 Reg Season Elo'!$X$8:$NJ$8,0))</f>
        <v>1414.9491621297741</v>
      </c>
      <c r="D19" s="14">
        <f t="shared" si="2"/>
        <v>215</v>
      </c>
      <c r="F19" s="31">
        <f t="shared" si="4"/>
        <v>17</v>
      </c>
      <c r="G19" s="32">
        <f t="shared" si="0"/>
        <v>1455</v>
      </c>
      <c r="H19" s="58" t="str">
        <f t="shared" si="3"/>
        <v>WICHITA ST</v>
      </c>
      <c r="I19" s="23" t="str">
        <f>INDEX(Mapping!$D$3:$D$366,MATCH('Reg. Season Rankings'!$G19,Mapping!$B$3:$B$366,0))</f>
        <v>MVC</v>
      </c>
      <c r="J19" s="32" t="str">
        <f>CONCATENATE(COUNTIFS('2016 Reg Season Elo'!$D$9:$D$5377,"="&amp;'Reg. Season Rankings'!$G19),"-",COUNTIFS('2016 Reg Season Elo'!$F$9:$F$5377,"="&amp;'Reg. Season Rankings'!$G19))</f>
        <v>23-8</v>
      </c>
      <c r="K19" s="70">
        <f t="shared" si="1"/>
        <v>1922.7068884805922</v>
      </c>
      <c r="L19" s="16"/>
    </row>
    <row r="20" spans="1:12" x14ac:dyDescent="0.35">
      <c r="A20" s="14">
        <v>1120</v>
      </c>
      <c r="B20" s="68" t="str">
        <f>INDEX(Mapping!$C$3:$C$366,MATCH('Reg. Season Rankings'!$A20,Mapping!$B$3:$B$366,0))</f>
        <v>Auburn</v>
      </c>
      <c r="C20" s="16">
        <f>INDEX('2016 Reg Season Elo'!$X$7:$NJ$7,MATCH('Reg. Season Rankings'!$A20,'2016 Reg Season Elo'!$X$8:$NJ$8,0))</f>
        <v>1372.9391250901101</v>
      </c>
      <c r="D20" s="14">
        <f t="shared" si="2"/>
        <v>232</v>
      </c>
      <c r="F20" s="31">
        <f t="shared" si="4"/>
        <v>18</v>
      </c>
      <c r="G20" s="32">
        <f t="shared" si="0"/>
        <v>1371</v>
      </c>
      <c r="H20" s="58" t="str">
        <f t="shared" si="3"/>
        <v>SETON HALL</v>
      </c>
      <c r="I20" s="23" t="str">
        <f>INDEX(Mapping!$D$3:$D$366,MATCH('Reg. Season Rankings'!$G20,Mapping!$B$3:$B$366,0))</f>
        <v>BE</v>
      </c>
      <c r="J20" s="32" t="str">
        <f>CONCATENATE(COUNTIFS('2016 Reg Season Elo'!$D$9:$D$5377,"="&amp;'Reg. Season Rankings'!$G20),"-",COUNTIFS('2016 Reg Season Elo'!$F$9:$F$5377,"="&amp;'Reg. Season Rankings'!$G20))</f>
        <v>25-8</v>
      </c>
      <c r="K20" s="70">
        <f t="shared" si="1"/>
        <v>1906.5807598419904</v>
      </c>
      <c r="L20" s="16"/>
    </row>
    <row r="21" spans="1:12" x14ac:dyDescent="0.35">
      <c r="A21" s="14">
        <v>1122</v>
      </c>
      <c r="B21" s="68" t="str">
        <f>INDEX(Mapping!$C$3:$C$366,MATCH('Reg. Season Rankings'!$A21,Mapping!$B$3:$B$366,0))</f>
        <v>Austin Peay</v>
      </c>
      <c r="C21" s="16">
        <f>INDEX('2016 Reg Season Elo'!$X$7:$NJ$7,MATCH('Reg. Season Rankings'!$A21,'2016 Reg Season Elo'!$X$8:$NJ$8,0))</f>
        <v>1464.0787606594811</v>
      </c>
      <c r="D21" s="14">
        <f t="shared" si="2"/>
        <v>191</v>
      </c>
      <c r="F21" s="31">
        <f t="shared" si="4"/>
        <v>19</v>
      </c>
      <c r="G21" s="32">
        <f t="shared" si="0"/>
        <v>1274</v>
      </c>
      <c r="H21" s="58" t="str">
        <f t="shared" si="3"/>
        <v>MIAMI FL</v>
      </c>
      <c r="I21" s="23" t="str">
        <f>INDEX(Mapping!$D$3:$D$366,MATCH('Reg. Season Rankings'!$G21,Mapping!$B$3:$B$366,0))</f>
        <v>ACC</v>
      </c>
      <c r="J21" s="32" t="str">
        <f>CONCATENATE(COUNTIFS('2016 Reg Season Elo'!$D$9:$D$5377,"="&amp;'Reg. Season Rankings'!$G21),"-",COUNTIFS('2016 Reg Season Elo'!$F$9:$F$5377,"="&amp;'Reg. Season Rankings'!$G21))</f>
        <v>25-7</v>
      </c>
      <c r="K21" s="70">
        <f t="shared" si="1"/>
        <v>1905.0248613476131</v>
      </c>
      <c r="L21" s="16"/>
    </row>
    <row r="22" spans="1:12" x14ac:dyDescent="0.35">
      <c r="A22" s="14">
        <v>1123</v>
      </c>
      <c r="B22" s="68" t="str">
        <f>INDEX(Mapping!$C$3:$C$366,MATCH('Reg. Season Rankings'!$A22,Mapping!$B$3:$B$366,0))</f>
        <v>Ball St</v>
      </c>
      <c r="C22" s="16">
        <f>INDEX('2016 Reg Season Elo'!$X$7:$NJ$7,MATCH('Reg. Season Rankings'!$A22,'2016 Reg Season Elo'!$X$8:$NJ$8,0))</f>
        <v>1528.7221647328308</v>
      </c>
      <c r="D22" s="14">
        <f t="shared" si="2"/>
        <v>155</v>
      </c>
      <c r="F22" s="31">
        <f t="shared" si="4"/>
        <v>20</v>
      </c>
      <c r="G22" s="32">
        <f t="shared" si="0"/>
        <v>1401</v>
      </c>
      <c r="H22" s="58" t="str">
        <f t="shared" si="3"/>
        <v>TEXAS A&amp;M</v>
      </c>
      <c r="I22" s="23" t="str">
        <f>INDEX(Mapping!$D$3:$D$366,MATCH('Reg. Season Rankings'!$G22,Mapping!$B$3:$B$366,0))</f>
        <v>SEC</v>
      </c>
      <c r="J22" s="32" t="str">
        <f>CONCATENATE(COUNTIFS('2016 Reg Season Elo'!$D$9:$D$5377,"="&amp;'Reg. Season Rankings'!$G22),"-",COUNTIFS('2016 Reg Season Elo'!$F$9:$F$5377,"="&amp;'Reg. Season Rankings'!$G22))</f>
        <v>26-8</v>
      </c>
      <c r="K22" s="70">
        <f t="shared" si="1"/>
        <v>1904.4155033242071</v>
      </c>
      <c r="L22" s="16"/>
    </row>
    <row r="23" spans="1:12" x14ac:dyDescent="0.35">
      <c r="A23" s="14">
        <v>1124</v>
      </c>
      <c r="B23" s="68" t="str">
        <f>INDEX(Mapping!$C$3:$C$366,MATCH('Reg. Season Rankings'!$A23,Mapping!$B$3:$B$366,0))</f>
        <v>Baylor</v>
      </c>
      <c r="C23" s="16">
        <f>INDEX('2016 Reg Season Elo'!$X$7:$NJ$7,MATCH('Reg. Season Rankings'!$A23,'2016 Reg Season Elo'!$X$8:$NJ$8,0))</f>
        <v>1838.3488732535479</v>
      </c>
      <c r="D23" s="14">
        <f t="shared" si="2"/>
        <v>29</v>
      </c>
      <c r="F23" s="31">
        <f t="shared" si="4"/>
        <v>21</v>
      </c>
      <c r="G23" s="32">
        <f t="shared" si="0"/>
        <v>1428</v>
      </c>
      <c r="H23" s="58" t="str">
        <f t="shared" si="3"/>
        <v>UTAH</v>
      </c>
      <c r="I23" s="23" t="str">
        <f>INDEX(Mapping!$D$3:$D$366,MATCH('Reg. Season Rankings'!$G23,Mapping!$B$3:$B$366,0))</f>
        <v>P12</v>
      </c>
      <c r="J23" s="32" t="str">
        <f>CONCATENATE(COUNTIFS('2016 Reg Season Elo'!$D$9:$D$5377,"="&amp;'Reg. Season Rankings'!$G23),"-",COUNTIFS('2016 Reg Season Elo'!$F$9:$F$5377,"="&amp;'Reg. Season Rankings'!$G23))</f>
        <v>25-8</v>
      </c>
      <c r="K23" s="70">
        <f t="shared" si="1"/>
        <v>1897.9880136314555</v>
      </c>
      <c r="L23" s="16"/>
    </row>
    <row r="24" spans="1:12" x14ac:dyDescent="0.35">
      <c r="A24" s="14">
        <v>1125</v>
      </c>
      <c r="B24" s="68" t="str">
        <f>INDEX(Mapping!$C$3:$C$366,MATCH('Reg. Season Rankings'!$A24,Mapping!$B$3:$B$366,0))</f>
        <v>Belmont</v>
      </c>
      <c r="C24" s="16">
        <f>INDEX('2016 Reg Season Elo'!$X$7:$NJ$7,MATCH('Reg. Season Rankings'!$A24,'2016 Reg Season Elo'!$X$8:$NJ$8,0))</f>
        <v>1578.0524252899793</v>
      </c>
      <c r="D24" s="14">
        <f t="shared" si="2"/>
        <v>131</v>
      </c>
      <c r="F24" s="31">
        <f t="shared" si="4"/>
        <v>22</v>
      </c>
      <c r="G24" s="32">
        <f t="shared" si="0"/>
        <v>1374</v>
      </c>
      <c r="H24" s="58" t="str">
        <f t="shared" si="3"/>
        <v>SMU</v>
      </c>
      <c r="I24" s="23" t="str">
        <f>INDEX(Mapping!$D$3:$D$366,MATCH('Reg. Season Rankings'!$G24,Mapping!$B$3:$B$366,0))</f>
        <v>AAC</v>
      </c>
      <c r="J24" s="32" t="str">
        <f>CONCATENATE(COUNTIFS('2016 Reg Season Elo'!$D$9:$D$5377,"="&amp;'Reg. Season Rankings'!$G24),"-",COUNTIFS('2016 Reg Season Elo'!$F$9:$F$5377,"="&amp;'Reg. Season Rankings'!$G24))</f>
        <v>25-5</v>
      </c>
      <c r="K24" s="70">
        <f t="shared" si="1"/>
        <v>1897.9716834509559</v>
      </c>
      <c r="L24" s="16"/>
    </row>
    <row r="25" spans="1:12" x14ac:dyDescent="0.35">
      <c r="A25" s="14">
        <v>1126</v>
      </c>
      <c r="B25" s="68" t="str">
        <f>INDEX(Mapping!$C$3:$C$366,MATCH('Reg. Season Rankings'!$A25,Mapping!$B$3:$B$366,0))</f>
        <v>Bethune-Cookman</v>
      </c>
      <c r="C25" s="16">
        <f>INDEX('2016 Reg Season Elo'!$X$7:$NJ$7,MATCH('Reg. Season Rankings'!$A25,'2016 Reg Season Elo'!$X$8:$NJ$8,0))</f>
        <v>1262.418638441897</v>
      </c>
      <c r="D25" s="14">
        <f t="shared" si="2"/>
        <v>292</v>
      </c>
      <c r="F25" s="31">
        <f t="shared" si="4"/>
        <v>23</v>
      </c>
      <c r="G25" s="32">
        <f t="shared" si="0"/>
        <v>1181</v>
      </c>
      <c r="H25" s="58" t="str">
        <f t="shared" si="3"/>
        <v>DUKE</v>
      </c>
      <c r="I25" s="23" t="str">
        <f>INDEX(Mapping!$D$3:$D$366,MATCH('Reg. Season Rankings'!$G25,Mapping!$B$3:$B$366,0))</f>
        <v>ACC</v>
      </c>
      <c r="J25" s="32" t="str">
        <f>CONCATENATE(COUNTIFS('2016 Reg Season Elo'!$D$9:$D$5377,"="&amp;'Reg. Season Rankings'!$G25),"-",COUNTIFS('2016 Reg Season Elo'!$F$9:$F$5377,"="&amp;'Reg. Season Rankings'!$G25))</f>
        <v>23-10</v>
      </c>
      <c r="K25" s="70">
        <f t="shared" si="1"/>
        <v>1876.3983940252822</v>
      </c>
      <c r="L25" s="16"/>
    </row>
    <row r="26" spans="1:12" x14ac:dyDescent="0.35">
      <c r="A26" s="14">
        <v>1127</v>
      </c>
      <c r="B26" s="68" t="str">
        <f>INDEX(Mapping!$C$3:$C$366,MATCH('Reg. Season Rankings'!$A26,Mapping!$B$3:$B$366,0))</f>
        <v>Binghamton</v>
      </c>
      <c r="C26" s="16">
        <f>INDEX('2016 Reg Season Elo'!$X$7:$NJ$7,MATCH('Reg. Season Rankings'!$A26,'2016 Reg Season Elo'!$X$8:$NJ$8,0))</f>
        <v>1210.9439039024132</v>
      </c>
      <c r="D26" s="14">
        <f t="shared" si="2"/>
        <v>313</v>
      </c>
      <c r="F26" s="31">
        <f t="shared" si="4"/>
        <v>24</v>
      </c>
      <c r="G26" s="32">
        <f t="shared" si="0"/>
        <v>1268</v>
      </c>
      <c r="H26" s="58" t="str">
        <f t="shared" si="3"/>
        <v>MARYLAND</v>
      </c>
      <c r="I26" s="23" t="str">
        <f>INDEX(Mapping!$D$3:$D$366,MATCH('Reg. Season Rankings'!$G26,Mapping!$B$3:$B$366,0))</f>
        <v>B10</v>
      </c>
      <c r="J26" s="32" t="str">
        <f>CONCATENATE(COUNTIFS('2016 Reg Season Elo'!$D$9:$D$5377,"="&amp;'Reg. Season Rankings'!$G26),"-",COUNTIFS('2016 Reg Season Elo'!$F$9:$F$5377,"="&amp;'Reg. Season Rankings'!$G26))</f>
        <v>24-8</v>
      </c>
      <c r="K26" s="70">
        <f t="shared" si="1"/>
        <v>1870.3371182990516</v>
      </c>
      <c r="L26" s="16"/>
    </row>
    <row r="27" spans="1:12" x14ac:dyDescent="0.35">
      <c r="A27" s="14">
        <v>1129</v>
      </c>
      <c r="B27" s="68" t="str">
        <f>INDEX(Mapping!$C$3:$C$366,MATCH('Reg. Season Rankings'!$A27,Mapping!$B$3:$B$366,0))</f>
        <v>Boise St</v>
      </c>
      <c r="C27" s="16">
        <f>INDEX('2016 Reg Season Elo'!$X$7:$NJ$7,MATCH('Reg. Season Rankings'!$A27,'2016 Reg Season Elo'!$X$8:$NJ$8,0))</f>
        <v>1641.7615355876133</v>
      </c>
      <c r="D27" s="14">
        <f t="shared" si="2"/>
        <v>101</v>
      </c>
      <c r="F27" s="31">
        <f t="shared" si="4"/>
        <v>25</v>
      </c>
      <c r="G27" s="32">
        <f t="shared" si="0"/>
        <v>1388</v>
      </c>
      <c r="H27" s="58" t="str">
        <f t="shared" si="3"/>
        <v>ST MARY'S CA</v>
      </c>
      <c r="I27" s="23" t="str">
        <f>INDEX(Mapping!$D$3:$D$366,MATCH('Reg. Season Rankings'!$G27,Mapping!$B$3:$B$366,0))</f>
        <v>WCC</v>
      </c>
      <c r="J27" s="32" t="str">
        <f>CONCATENATE(COUNTIFS('2016 Reg Season Elo'!$D$9:$D$5377,"="&amp;'Reg. Season Rankings'!$G27),"-",COUNTIFS('2016 Reg Season Elo'!$F$9:$F$5377,"="&amp;'Reg. Season Rankings'!$G27))</f>
        <v>26-5</v>
      </c>
      <c r="K27" s="70">
        <f t="shared" si="1"/>
        <v>1855.3402122888233</v>
      </c>
      <c r="L27" s="16"/>
    </row>
    <row r="28" spans="1:12" x14ac:dyDescent="0.35">
      <c r="A28" s="14">
        <v>1130</v>
      </c>
      <c r="B28" s="68" t="str">
        <f>INDEX(Mapping!$C$3:$C$366,MATCH('Reg. Season Rankings'!$A28,Mapping!$B$3:$B$366,0))</f>
        <v>Boston College</v>
      </c>
      <c r="C28" s="16">
        <f>INDEX('2016 Reg Season Elo'!$X$7:$NJ$7,MATCH('Reg. Season Rankings'!$A28,'2016 Reg Season Elo'!$X$8:$NJ$8,0))</f>
        <v>1274.7817138089722</v>
      </c>
      <c r="D28" s="14">
        <f t="shared" si="2"/>
        <v>285</v>
      </c>
      <c r="F28" s="31">
        <f t="shared" si="4"/>
        <v>26</v>
      </c>
      <c r="G28" s="32">
        <f t="shared" si="0"/>
        <v>1143</v>
      </c>
      <c r="H28" s="58" t="str">
        <f t="shared" si="3"/>
        <v>CALIFORNIA</v>
      </c>
      <c r="I28" s="23" t="str">
        <f>INDEX(Mapping!$D$3:$D$366,MATCH('Reg. Season Rankings'!$G28,Mapping!$B$3:$B$366,0))</f>
        <v>P12</v>
      </c>
      <c r="J28" s="32" t="str">
        <f>CONCATENATE(COUNTIFS('2016 Reg Season Elo'!$D$9:$D$5377,"="&amp;'Reg. Season Rankings'!$G28),"-",COUNTIFS('2016 Reg Season Elo'!$F$9:$F$5377,"="&amp;'Reg. Season Rankings'!$G28))</f>
        <v>23-10</v>
      </c>
      <c r="K28" s="70">
        <f t="shared" si="1"/>
        <v>1849.4145705168035</v>
      </c>
      <c r="L28" s="16"/>
    </row>
    <row r="29" spans="1:12" x14ac:dyDescent="0.35">
      <c r="A29" s="14">
        <v>1131</v>
      </c>
      <c r="B29" s="68" t="str">
        <f>INDEX(Mapping!$C$3:$C$366,MATCH('Reg. Season Rankings'!$A29,Mapping!$B$3:$B$366,0))</f>
        <v>Boston Univ</v>
      </c>
      <c r="C29" s="16">
        <f>INDEX('2016 Reg Season Elo'!$X$7:$NJ$7,MATCH('Reg. Season Rankings'!$A29,'2016 Reg Season Elo'!$X$8:$NJ$8,0))</f>
        <v>1449.9193665128316</v>
      </c>
      <c r="D29" s="14">
        <f t="shared" si="2"/>
        <v>196</v>
      </c>
      <c r="F29" s="31">
        <f t="shared" si="4"/>
        <v>27</v>
      </c>
      <c r="G29" s="32">
        <f t="shared" si="0"/>
        <v>1163</v>
      </c>
      <c r="H29" s="58" t="str">
        <f t="shared" si="3"/>
        <v>CONNECTICUT</v>
      </c>
      <c r="I29" s="23" t="str">
        <f>INDEX(Mapping!$D$3:$D$366,MATCH('Reg. Season Rankings'!$G29,Mapping!$B$3:$B$366,0))</f>
        <v>AAC</v>
      </c>
      <c r="J29" s="32" t="str">
        <f>CONCATENATE(COUNTIFS('2016 Reg Season Elo'!$D$9:$D$5377,"="&amp;'Reg. Season Rankings'!$G29),"-",COUNTIFS('2016 Reg Season Elo'!$F$9:$F$5377,"="&amp;'Reg. Season Rankings'!$G29))</f>
        <v>24-10</v>
      </c>
      <c r="K29" s="70">
        <f t="shared" si="1"/>
        <v>1846.960516577507</v>
      </c>
      <c r="L29" s="16"/>
    </row>
    <row r="30" spans="1:12" x14ac:dyDescent="0.35">
      <c r="A30" s="14">
        <v>1132</v>
      </c>
      <c r="B30" s="68" t="str">
        <f>INDEX(Mapping!$C$3:$C$366,MATCH('Reg. Season Rankings'!$A30,Mapping!$B$3:$B$366,0))</f>
        <v>Bowling Green</v>
      </c>
      <c r="C30" s="16">
        <f>INDEX('2016 Reg Season Elo'!$X$7:$NJ$7,MATCH('Reg. Season Rankings'!$A30,'2016 Reg Season Elo'!$X$8:$NJ$8,0))</f>
        <v>1422.89364338155</v>
      </c>
      <c r="D30" s="14">
        <f t="shared" si="2"/>
        <v>209</v>
      </c>
      <c r="F30" s="31">
        <f t="shared" si="4"/>
        <v>28</v>
      </c>
      <c r="G30" s="32">
        <f t="shared" si="0"/>
        <v>1235</v>
      </c>
      <c r="H30" s="58" t="str">
        <f t="shared" si="3"/>
        <v>IOWA ST</v>
      </c>
      <c r="I30" s="23" t="str">
        <f>INDEX(Mapping!$D$3:$D$366,MATCH('Reg. Season Rankings'!$G30,Mapping!$B$3:$B$366,0))</f>
        <v>B12</v>
      </c>
      <c r="J30" s="32" t="str">
        <f>CONCATENATE(COUNTIFS('2016 Reg Season Elo'!$D$9:$D$5377,"="&amp;'Reg. Season Rankings'!$G30),"-",COUNTIFS('2016 Reg Season Elo'!$F$9:$F$5377,"="&amp;'Reg. Season Rankings'!$G30))</f>
        <v>21-11</v>
      </c>
      <c r="K30" s="70">
        <f t="shared" si="1"/>
        <v>1841.657740355359</v>
      </c>
      <c r="L30" s="16"/>
    </row>
    <row r="31" spans="1:12" x14ac:dyDescent="0.35">
      <c r="A31" s="14">
        <v>1133</v>
      </c>
      <c r="B31" s="68" t="str">
        <f>INDEX(Mapping!$C$3:$C$366,MATCH('Reg. Season Rankings'!$A31,Mapping!$B$3:$B$366,0))</f>
        <v>Bradley</v>
      </c>
      <c r="C31" s="16">
        <f>INDEX('2016 Reg Season Elo'!$X$7:$NJ$7,MATCH('Reg. Season Rankings'!$A31,'2016 Reg Season Elo'!$X$8:$NJ$8,0))</f>
        <v>1135.3813803260839</v>
      </c>
      <c r="D31" s="14">
        <f t="shared" si="2"/>
        <v>333</v>
      </c>
      <c r="F31" s="31">
        <f t="shared" si="4"/>
        <v>29</v>
      </c>
      <c r="G31" s="32">
        <f t="shared" si="0"/>
        <v>1124</v>
      </c>
      <c r="H31" s="58" t="str">
        <f t="shared" si="3"/>
        <v>BAYLOR</v>
      </c>
      <c r="I31" s="23" t="str">
        <f>INDEX(Mapping!$D$3:$D$366,MATCH('Reg. Season Rankings'!$G31,Mapping!$B$3:$B$366,0))</f>
        <v>B12</v>
      </c>
      <c r="J31" s="32" t="str">
        <f>CONCATENATE(COUNTIFS('2016 Reg Season Elo'!$D$9:$D$5377,"="&amp;'Reg. Season Rankings'!$G31),"-",COUNTIFS('2016 Reg Season Elo'!$F$9:$F$5377,"="&amp;'Reg. Season Rankings'!$G31))</f>
        <v>21-11</v>
      </c>
      <c r="K31" s="70">
        <f t="shared" si="1"/>
        <v>1838.3488732535479</v>
      </c>
      <c r="L31" s="16"/>
    </row>
    <row r="32" spans="1:12" x14ac:dyDescent="0.35">
      <c r="A32" s="14">
        <v>1135</v>
      </c>
      <c r="B32" s="68" t="str">
        <f>INDEX(Mapping!$C$3:$C$366,MATCH('Reg. Season Rankings'!$A32,Mapping!$B$3:$B$366,0))</f>
        <v>Brown</v>
      </c>
      <c r="C32" s="16">
        <f>INDEX('2016 Reg Season Elo'!$X$7:$NJ$7,MATCH('Reg. Season Rankings'!$A32,'2016 Reg Season Elo'!$X$8:$NJ$8,0))</f>
        <v>1285.6547116732415</v>
      </c>
      <c r="D32" s="14">
        <f t="shared" si="2"/>
        <v>282</v>
      </c>
      <c r="F32" s="31">
        <f t="shared" si="4"/>
        <v>30</v>
      </c>
      <c r="G32" s="32">
        <f t="shared" si="0"/>
        <v>1234</v>
      </c>
      <c r="H32" s="58" t="str">
        <f t="shared" si="3"/>
        <v>IOWA</v>
      </c>
      <c r="I32" s="23" t="str">
        <f>INDEX(Mapping!$D$3:$D$366,MATCH('Reg. Season Rankings'!$G32,Mapping!$B$3:$B$366,0))</f>
        <v>B10</v>
      </c>
      <c r="J32" s="32" t="str">
        <f>CONCATENATE(COUNTIFS('2016 Reg Season Elo'!$D$9:$D$5377,"="&amp;'Reg. Season Rankings'!$G32),"-",COUNTIFS('2016 Reg Season Elo'!$F$9:$F$5377,"="&amp;'Reg. Season Rankings'!$G32))</f>
        <v>21-10</v>
      </c>
      <c r="K32" s="70">
        <f t="shared" si="1"/>
        <v>1836.3904880313244</v>
      </c>
      <c r="L32" s="16"/>
    </row>
    <row r="33" spans="1:12" x14ac:dyDescent="0.35">
      <c r="A33" s="14">
        <v>1136</v>
      </c>
      <c r="B33" s="68" t="str">
        <f>INDEX(Mapping!$C$3:$C$366,MATCH('Reg. Season Rankings'!$A33,Mapping!$B$3:$B$366,0))</f>
        <v>Bryant</v>
      </c>
      <c r="C33" s="16">
        <f>INDEX('2016 Reg Season Elo'!$X$7:$NJ$7,MATCH('Reg. Season Rankings'!$A33,'2016 Reg Season Elo'!$X$8:$NJ$8,0))</f>
        <v>1134.9511397949686</v>
      </c>
      <c r="D33" s="14">
        <f t="shared" si="2"/>
        <v>334</v>
      </c>
      <c r="F33" s="31">
        <f t="shared" si="4"/>
        <v>31</v>
      </c>
      <c r="G33" s="32">
        <f t="shared" si="0"/>
        <v>1463</v>
      </c>
      <c r="H33" s="58" t="str">
        <f t="shared" si="3"/>
        <v>YALE</v>
      </c>
      <c r="I33" s="23" t="str">
        <f>INDEX(Mapping!$D$3:$D$366,MATCH('Reg. Season Rankings'!$G33,Mapping!$B$3:$B$366,0))</f>
        <v>Ivy</v>
      </c>
      <c r="J33" s="32" t="str">
        <f>CONCATENATE(COUNTIFS('2016 Reg Season Elo'!$D$9:$D$5377,"="&amp;'Reg. Season Rankings'!$G33),"-",COUNTIFS('2016 Reg Season Elo'!$F$9:$F$5377,"="&amp;'Reg. Season Rankings'!$G33))</f>
        <v>21-6</v>
      </c>
      <c r="K33" s="70">
        <f t="shared" si="1"/>
        <v>1831.2967080511303</v>
      </c>
      <c r="L33" s="16"/>
    </row>
    <row r="34" spans="1:12" x14ac:dyDescent="0.35">
      <c r="A34" s="14">
        <v>1137</v>
      </c>
      <c r="B34" s="68" t="str">
        <f>INDEX(Mapping!$C$3:$C$366,MATCH('Reg. Season Rankings'!$A34,Mapping!$B$3:$B$366,0))</f>
        <v>Bucknell</v>
      </c>
      <c r="C34" s="16">
        <f>INDEX('2016 Reg Season Elo'!$X$7:$NJ$7,MATCH('Reg. Season Rankings'!$A34,'2016 Reg Season Elo'!$X$8:$NJ$8,0))</f>
        <v>1518.651806779121</v>
      </c>
      <c r="D34" s="14">
        <f t="shared" si="2"/>
        <v>162</v>
      </c>
      <c r="F34" s="31">
        <f t="shared" si="4"/>
        <v>32</v>
      </c>
      <c r="G34" s="32">
        <f t="shared" si="0"/>
        <v>1458</v>
      </c>
      <c r="H34" s="58" t="str">
        <f t="shared" si="3"/>
        <v>WISCONSIN</v>
      </c>
      <c r="I34" s="23" t="str">
        <f>INDEX(Mapping!$D$3:$D$366,MATCH('Reg. Season Rankings'!$G34,Mapping!$B$3:$B$366,0))</f>
        <v>B10</v>
      </c>
      <c r="J34" s="32" t="str">
        <f>CONCATENATE(COUNTIFS('2016 Reg Season Elo'!$D$9:$D$5377,"="&amp;'Reg. Season Rankings'!$G34),"-",COUNTIFS('2016 Reg Season Elo'!$F$9:$F$5377,"="&amp;'Reg. Season Rankings'!$G34))</f>
        <v>20-12</v>
      </c>
      <c r="K34" s="70">
        <f t="shared" si="1"/>
        <v>1831.0103948684496</v>
      </c>
      <c r="L34" s="16"/>
    </row>
    <row r="35" spans="1:12" x14ac:dyDescent="0.35">
      <c r="A35" s="14">
        <v>1138</v>
      </c>
      <c r="B35" s="68" t="str">
        <f>INDEX(Mapping!$C$3:$C$366,MATCH('Reg. Season Rankings'!$A35,Mapping!$B$3:$B$366,0))</f>
        <v>Buffalo</v>
      </c>
      <c r="C35" s="16">
        <f>INDEX('2016 Reg Season Elo'!$X$7:$NJ$7,MATCH('Reg. Season Rankings'!$A35,'2016 Reg Season Elo'!$X$8:$NJ$8,0))</f>
        <v>1645.72485421807</v>
      </c>
      <c r="D35" s="14">
        <f t="shared" si="2"/>
        <v>98</v>
      </c>
      <c r="F35" s="31">
        <f t="shared" si="4"/>
        <v>33</v>
      </c>
      <c r="G35" s="32">
        <f t="shared" si="0"/>
        <v>1139</v>
      </c>
      <c r="H35" s="58" t="str">
        <f t="shared" si="3"/>
        <v>BUTLER</v>
      </c>
      <c r="I35" s="23" t="str">
        <f>INDEX(Mapping!$D$3:$D$366,MATCH('Reg. Season Rankings'!$G35,Mapping!$B$3:$B$366,0))</f>
        <v>BE</v>
      </c>
      <c r="J35" s="32" t="str">
        <f>CONCATENATE(COUNTIFS('2016 Reg Season Elo'!$D$9:$D$5377,"="&amp;'Reg. Season Rankings'!$G35),"-",COUNTIFS('2016 Reg Season Elo'!$F$9:$F$5377,"="&amp;'Reg. Season Rankings'!$G35))</f>
        <v>21-10</v>
      </c>
      <c r="K35" s="70">
        <f t="shared" si="1"/>
        <v>1830.6063446678711</v>
      </c>
      <c r="L35" s="16"/>
    </row>
    <row r="36" spans="1:12" x14ac:dyDescent="0.35">
      <c r="A36" s="14">
        <v>1139</v>
      </c>
      <c r="B36" s="68" t="str">
        <f>INDEX(Mapping!$C$3:$C$366,MATCH('Reg. Season Rankings'!$A36,Mapping!$B$3:$B$366,0))</f>
        <v>Butler</v>
      </c>
      <c r="C36" s="16">
        <f>INDEX('2016 Reg Season Elo'!$X$7:$NJ$7,MATCH('Reg. Season Rankings'!$A36,'2016 Reg Season Elo'!$X$8:$NJ$8,0))</f>
        <v>1830.6063446678711</v>
      </c>
      <c r="D36" s="14">
        <f t="shared" si="2"/>
        <v>33</v>
      </c>
      <c r="F36" s="31">
        <f t="shared" si="4"/>
        <v>34</v>
      </c>
      <c r="G36" s="32">
        <f t="shared" si="0"/>
        <v>1433</v>
      </c>
      <c r="H36" s="58" t="str">
        <f t="shared" si="3"/>
        <v>VA COMMONWEALTH</v>
      </c>
      <c r="I36" s="23" t="str">
        <f>INDEX(Mapping!$D$3:$D$366,MATCH('Reg. Season Rankings'!$G36,Mapping!$B$3:$B$366,0))</f>
        <v>A10</v>
      </c>
      <c r="J36" s="32" t="str">
        <f>CONCATENATE(COUNTIFS('2016 Reg Season Elo'!$D$9:$D$5377,"="&amp;'Reg. Season Rankings'!$G36),"-",COUNTIFS('2016 Reg Season Elo'!$F$9:$F$5377,"="&amp;'Reg. Season Rankings'!$G36))</f>
        <v>24-10</v>
      </c>
      <c r="K36" s="70">
        <f t="shared" si="1"/>
        <v>1825.759963792447</v>
      </c>
      <c r="L36" s="16"/>
    </row>
    <row r="37" spans="1:12" x14ac:dyDescent="0.35">
      <c r="A37" s="14">
        <v>1140</v>
      </c>
      <c r="B37" s="68" t="str">
        <f>INDEX(Mapping!$C$3:$C$366,MATCH('Reg. Season Rankings'!$A37,Mapping!$B$3:$B$366,0))</f>
        <v>BYU</v>
      </c>
      <c r="C37" s="16">
        <f>INDEX('2016 Reg Season Elo'!$X$7:$NJ$7,MATCH('Reg. Season Rankings'!$A37,'2016 Reg Season Elo'!$X$8:$NJ$8,0))</f>
        <v>1803.2197066905221</v>
      </c>
      <c r="D37" s="14">
        <f t="shared" si="2"/>
        <v>37</v>
      </c>
      <c r="F37" s="31">
        <f t="shared" si="4"/>
        <v>35</v>
      </c>
      <c r="G37" s="32">
        <f t="shared" si="0"/>
        <v>1386</v>
      </c>
      <c r="H37" s="58" t="str">
        <f t="shared" si="3"/>
        <v>ST JOSEPH'S PA</v>
      </c>
      <c r="I37" s="23" t="str">
        <f>INDEX(Mapping!$D$3:$D$366,MATCH('Reg. Season Rankings'!$G37,Mapping!$B$3:$B$366,0))</f>
        <v>A10</v>
      </c>
      <c r="J37" s="32" t="str">
        <f>CONCATENATE(COUNTIFS('2016 Reg Season Elo'!$D$9:$D$5377,"="&amp;'Reg. Season Rankings'!$G37),"-",COUNTIFS('2016 Reg Season Elo'!$F$9:$F$5377,"="&amp;'Reg. Season Rankings'!$G37))</f>
        <v>27-7</v>
      </c>
      <c r="K37" s="70">
        <f t="shared" si="1"/>
        <v>1813.4315932991206</v>
      </c>
      <c r="L37" s="16"/>
    </row>
    <row r="38" spans="1:12" x14ac:dyDescent="0.35">
      <c r="A38" s="14">
        <v>1141</v>
      </c>
      <c r="B38" s="68" t="str">
        <f>INDEX(Mapping!$C$3:$C$366,MATCH('Reg. Season Rankings'!$A38,Mapping!$B$3:$B$366,0))</f>
        <v>C Michigan</v>
      </c>
      <c r="C38" s="16">
        <f>INDEX('2016 Reg Season Elo'!$X$7:$NJ$7,MATCH('Reg. Season Rankings'!$A38,'2016 Reg Season Elo'!$X$8:$NJ$8,0))</f>
        <v>1565.6115172712205</v>
      </c>
      <c r="D38" s="14">
        <f t="shared" si="2"/>
        <v>138</v>
      </c>
      <c r="F38" s="31">
        <f t="shared" si="4"/>
        <v>36</v>
      </c>
      <c r="G38" s="32">
        <f t="shared" si="0"/>
        <v>1323</v>
      </c>
      <c r="H38" s="58" t="str">
        <f t="shared" si="3"/>
        <v>NOTRE DAME</v>
      </c>
      <c r="I38" s="23" t="str">
        <f>INDEX(Mapping!$D$3:$D$366,MATCH('Reg. Season Rankings'!$G38,Mapping!$B$3:$B$366,0))</f>
        <v>ACC</v>
      </c>
      <c r="J38" s="32" t="str">
        <f>CONCATENATE(COUNTIFS('2016 Reg Season Elo'!$D$9:$D$5377,"="&amp;'Reg. Season Rankings'!$G38),"-",COUNTIFS('2016 Reg Season Elo'!$F$9:$F$5377,"="&amp;'Reg. Season Rankings'!$G38))</f>
        <v>21-11</v>
      </c>
      <c r="K38" s="70">
        <f t="shared" si="1"/>
        <v>1808.9782100767741</v>
      </c>
      <c r="L38" s="16"/>
    </row>
    <row r="39" spans="1:12" x14ac:dyDescent="0.35">
      <c r="A39" s="14">
        <v>1142</v>
      </c>
      <c r="B39" s="68" t="str">
        <f>INDEX(Mapping!$C$3:$C$366,MATCH('Reg. Season Rankings'!$A39,Mapping!$B$3:$B$366,0))</f>
        <v>Cal Poly SLO</v>
      </c>
      <c r="C39" s="16">
        <f>INDEX('2016 Reg Season Elo'!$X$7:$NJ$7,MATCH('Reg. Season Rankings'!$A39,'2016 Reg Season Elo'!$X$8:$NJ$8,0))</f>
        <v>1323.2307327503822</v>
      </c>
      <c r="D39" s="14">
        <f t="shared" si="2"/>
        <v>260</v>
      </c>
      <c r="F39" s="31">
        <f t="shared" si="4"/>
        <v>37</v>
      </c>
      <c r="G39" s="32">
        <f t="shared" si="0"/>
        <v>1140</v>
      </c>
      <c r="H39" s="58" t="str">
        <f t="shared" si="3"/>
        <v>BYU</v>
      </c>
      <c r="I39" s="23" t="str">
        <f>INDEX(Mapping!$D$3:$D$366,MATCH('Reg. Season Rankings'!$G39,Mapping!$B$3:$B$366,0))</f>
        <v>WCC</v>
      </c>
      <c r="J39" s="32" t="str">
        <f>CONCATENATE(COUNTIFS('2016 Reg Season Elo'!$D$9:$D$5377,"="&amp;'Reg. Season Rankings'!$G39),"-",COUNTIFS('2016 Reg Season Elo'!$F$9:$F$5377,"="&amp;'Reg. Season Rankings'!$G39))</f>
        <v>22-10</v>
      </c>
      <c r="K39" s="70">
        <f t="shared" si="1"/>
        <v>1803.2197066905221</v>
      </c>
      <c r="L39" s="16"/>
    </row>
    <row r="40" spans="1:12" x14ac:dyDescent="0.35">
      <c r="A40" s="14">
        <v>1143</v>
      </c>
      <c r="B40" s="68" t="str">
        <f>INDEX(Mapping!$C$3:$C$366,MATCH('Reg. Season Rankings'!$A40,Mapping!$B$3:$B$366,0))</f>
        <v>California</v>
      </c>
      <c r="C40" s="16">
        <f>INDEX('2016 Reg Season Elo'!$X$7:$NJ$7,MATCH('Reg. Season Rankings'!$A40,'2016 Reg Season Elo'!$X$8:$NJ$8,0))</f>
        <v>1849.4145705168035</v>
      </c>
      <c r="D40" s="14">
        <f t="shared" si="2"/>
        <v>26</v>
      </c>
      <c r="F40" s="31">
        <f t="shared" si="4"/>
        <v>38</v>
      </c>
      <c r="G40" s="32">
        <f t="shared" si="0"/>
        <v>1434</v>
      </c>
      <c r="H40" s="58" t="str">
        <f t="shared" si="3"/>
        <v>VALPARAISO</v>
      </c>
      <c r="I40" s="23" t="str">
        <f>INDEX(Mapping!$D$3:$D$366,MATCH('Reg. Season Rankings'!$G40,Mapping!$B$3:$B$366,0))</f>
        <v>HL</v>
      </c>
      <c r="J40" s="32" t="str">
        <f>CONCATENATE(COUNTIFS('2016 Reg Season Elo'!$D$9:$D$5377,"="&amp;'Reg. Season Rankings'!$G40),"-",COUNTIFS('2016 Reg Season Elo'!$F$9:$F$5377,"="&amp;'Reg. Season Rankings'!$G40))</f>
        <v>24-6</v>
      </c>
      <c r="K40" s="70">
        <f t="shared" si="1"/>
        <v>1802.9984260770475</v>
      </c>
      <c r="L40" s="16"/>
    </row>
    <row r="41" spans="1:12" x14ac:dyDescent="0.35">
      <c r="A41" s="14">
        <v>1144</v>
      </c>
      <c r="B41" s="68" t="str">
        <f>INDEX(Mapping!$C$3:$C$366,MATCH('Reg. Season Rankings'!$A41,Mapping!$B$3:$B$366,0))</f>
        <v>Campbell</v>
      </c>
      <c r="C41" s="16">
        <f>INDEX('2016 Reg Season Elo'!$X$7:$NJ$7,MATCH('Reg. Season Rankings'!$A41,'2016 Reg Season Elo'!$X$8:$NJ$8,0))</f>
        <v>1234.2142757532381</v>
      </c>
      <c r="D41" s="14">
        <f t="shared" si="2"/>
        <v>306</v>
      </c>
      <c r="F41" s="31">
        <f t="shared" si="4"/>
        <v>39</v>
      </c>
      <c r="G41" s="32">
        <f t="shared" si="0"/>
        <v>1435</v>
      </c>
      <c r="H41" s="58" t="str">
        <f t="shared" si="3"/>
        <v>VANDERBILT</v>
      </c>
      <c r="I41" s="23" t="str">
        <f>INDEX(Mapping!$D$3:$D$366,MATCH('Reg. Season Rankings'!$G41,Mapping!$B$3:$B$366,0))</f>
        <v>SEC</v>
      </c>
      <c r="J41" s="32" t="str">
        <f>CONCATENATE(COUNTIFS('2016 Reg Season Elo'!$D$9:$D$5377,"="&amp;'Reg. Season Rankings'!$G41),"-",COUNTIFS('2016 Reg Season Elo'!$F$9:$F$5377,"="&amp;'Reg. Season Rankings'!$G41))</f>
        <v>19-13</v>
      </c>
      <c r="K41" s="70">
        <f t="shared" si="1"/>
        <v>1795.5822852485169</v>
      </c>
      <c r="L41" s="16"/>
    </row>
    <row r="42" spans="1:12" x14ac:dyDescent="0.35">
      <c r="A42" s="14">
        <v>1145</v>
      </c>
      <c r="B42" s="68" t="str">
        <f>INDEX(Mapping!$C$3:$C$366,MATCH('Reg. Season Rankings'!$A42,Mapping!$B$3:$B$366,0))</f>
        <v>Canisius</v>
      </c>
      <c r="C42" s="16">
        <f>INDEX('2016 Reg Season Elo'!$X$7:$NJ$7,MATCH('Reg. Season Rankings'!$A42,'2016 Reg Season Elo'!$X$8:$NJ$8,0))</f>
        <v>1379.3385600608281</v>
      </c>
      <c r="D42" s="14">
        <f t="shared" si="2"/>
        <v>228</v>
      </c>
      <c r="F42" s="31">
        <f t="shared" si="4"/>
        <v>40</v>
      </c>
      <c r="G42" s="32">
        <f t="shared" si="0"/>
        <v>1400</v>
      </c>
      <c r="H42" s="58" t="str">
        <f t="shared" si="3"/>
        <v>TEXAS</v>
      </c>
      <c r="I42" s="23" t="str">
        <f>INDEX(Mapping!$D$3:$D$366,MATCH('Reg. Season Rankings'!$G42,Mapping!$B$3:$B$366,0))</f>
        <v>B12</v>
      </c>
      <c r="J42" s="32" t="str">
        <f>CONCATENATE(COUNTIFS('2016 Reg Season Elo'!$D$9:$D$5377,"="&amp;'Reg. Season Rankings'!$G42),"-",COUNTIFS('2016 Reg Season Elo'!$F$9:$F$5377,"="&amp;'Reg. Season Rankings'!$G42))</f>
        <v>20-12</v>
      </c>
      <c r="K42" s="70">
        <f t="shared" si="1"/>
        <v>1794.9716099919428</v>
      </c>
      <c r="L42" s="16"/>
    </row>
    <row r="43" spans="1:12" x14ac:dyDescent="0.35">
      <c r="A43" s="14">
        <v>1146</v>
      </c>
      <c r="B43" s="68" t="str">
        <f>INDEX(Mapping!$C$3:$C$366,MATCH('Reg. Season Rankings'!$A43,Mapping!$B$3:$B$366,0))</f>
        <v>Cent Arkansas</v>
      </c>
      <c r="C43" s="16">
        <f>INDEX('2016 Reg Season Elo'!$X$7:$NJ$7,MATCH('Reg. Season Rankings'!$A43,'2016 Reg Season Elo'!$X$8:$NJ$8,0))</f>
        <v>1147.3526389640483</v>
      </c>
      <c r="D43" s="14">
        <f t="shared" si="2"/>
        <v>331</v>
      </c>
      <c r="F43" s="31">
        <f t="shared" si="4"/>
        <v>41</v>
      </c>
      <c r="G43" s="32">
        <f t="shared" si="0"/>
        <v>1361</v>
      </c>
      <c r="H43" s="58" t="str">
        <f t="shared" si="3"/>
        <v>SAN DIEGO ST</v>
      </c>
      <c r="I43" s="23" t="str">
        <f>INDEX(Mapping!$D$3:$D$366,MATCH('Reg. Season Rankings'!$G43,Mapping!$B$3:$B$366,0))</f>
        <v>MWC</v>
      </c>
      <c r="J43" s="32" t="str">
        <f>CONCATENATE(COUNTIFS('2016 Reg Season Elo'!$D$9:$D$5377,"="&amp;'Reg. Season Rankings'!$G43),"-",COUNTIFS('2016 Reg Season Elo'!$F$9:$F$5377,"="&amp;'Reg. Season Rankings'!$G43))</f>
        <v>23-9</v>
      </c>
      <c r="K43" s="70">
        <f t="shared" si="1"/>
        <v>1794.2835113530987</v>
      </c>
      <c r="L43" s="16"/>
    </row>
    <row r="44" spans="1:12" x14ac:dyDescent="0.35">
      <c r="A44" s="14">
        <v>1148</v>
      </c>
      <c r="B44" s="68" t="str">
        <f>INDEX(Mapping!$C$3:$C$366,MATCH('Reg. Season Rankings'!$A44,Mapping!$B$3:$B$366,0))</f>
        <v>Central Conn</v>
      </c>
      <c r="C44" s="16">
        <f>INDEX('2016 Reg Season Elo'!$X$7:$NJ$7,MATCH('Reg. Season Rankings'!$A44,'2016 Reg Season Elo'!$X$8:$NJ$8,0))</f>
        <v>1040.7129264817384</v>
      </c>
      <c r="D44" s="14">
        <f t="shared" si="2"/>
        <v>348</v>
      </c>
      <c r="F44" s="31">
        <f t="shared" si="4"/>
        <v>42</v>
      </c>
      <c r="G44" s="32">
        <f t="shared" si="0"/>
        <v>1114</v>
      </c>
      <c r="H44" s="58" t="str">
        <f t="shared" si="3"/>
        <v>ARK LITTLE ROCK</v>
      </c>
      <c r="I44" s="23" t="str">
        <f>INDEX(Mapping!$D$3:$D$366,MATCH('Reg. Season Rankings'!$G44,Mapping!$B$3:$B$366,0))</f>
        <v>SBC</v>
      </c>
      <c r="J44" s="32" t="str">
        <f>CONCATENATE(COUNTIFS('2016 Reg Season Elo'!$D$9:$D$5377,"="&amp;'Reg. Season Rankings'!$G44),"-",COUNTIFS('2016 Reg Season Elo'!$F$9:$F$5377,"="&amp;'Reg. Season Rankings'!$G44))</f>
        <v>27-4</v>
      </c>
      <c r="K44" s="70">
        <f t="shared" si="1"/>
        <v>1789.3610391527984</v>
      </c>
      <c r="L44" s="16"/>
    </row>
    <row r="45" spans="1:12" x14ac:dyDescent="0.35">
      <c r="A45" s="14">
        <v>1149</v>
      </c>
      <c r="B45" s="68" t="str">
        <f>INDEX(Mapping!$C$3:$C$366,MATCH('Reg. Season Rankings'!$A45,Mapping!$B$3:$B$366,0))</f>
        <v>Charleston So</v>
      </c>
      <c r="C45" s="16">
        <f>INDEX('2016 Reg Season Elo'!$X$7:$NJ$7,MATCH('Reg. Season Rankings'!$A45,'2016 Reg Season Elo'!$X$8:$NJ$8,0))</f>
        <v>1212.074454820035</v>
      </c>
      <c r="D45" s="14">
        <f t="shared" si="2"/>
        <v>311</v>
      </c>
      <c r="F45" s="31">
        <f t="shared" si="4"/>
        <v>43</v>
      </c>
      <c r="G45" s="32">
        <f t="shared" si="0"/>
        <v>1153</v>
      </c>
      <c r="H45" s="58" t="str">
        <f t="shared" si="3"/>
        <v>CINCINNATI</v>
      </c>
      <c r="I45" s="23" t="str">
        <f>INDEX(Mapping!$D$3:$D$366,MATCH('Reg. Season Rankings'!$G45,Mapping!$B$3:$B$366,0))</f>
        <v>AAC</v>
      </c>
      <c r="J45" s="32" t="str">
        <f>CONCATENATE(COUNTIFS('2016 Reg Season Elo'!$D$9:$D$5377,"="&amp;'Reg. Season Rankings'!$G45),"-",COUNTIFS('2016 Reg Season Elo'!$F$9:$F$5377,"="&amp;'Reg. Season Rankings'!$G45))</f>
        <v>22-10</v>
      </c>
      <c r="K45" s="70">
        <f t="shared" si="1"/>
        <v>1787.8564496221438</v>
      </c>
      <c r="L45" s="16"/>
    </row>
    <row r="46" spans="1:12" x14ac:dyDescent="0.35">
      <c r="A46" s="14">
        <v>1150</v>
      </c>
      <c r="B46" s="68" t="str">
        <f>INDEX(Mapping!$C$3:$C$366,MATCH('Reg. Season Rankings'!$A46,Mapping!$B$3:$B$366,0))</f>
        <v>Charlotte</v>
      </c>
      <c r="C46" s="16">
        <f>INDEX('2016 Reg Season Elo'!$X$7:$NJ$7,MATCH('Reg. Season Rankings'!$A46,'2016 Reg Season Elo'!$X$8:$NJ$8,0))</f>
        <v>1475.4120650296802</v>
      </c>
      <c r="D46" s="14">
        <f t="shared" si="2"/>
        <v>182</v>
      </c>
      <c r="F46" s="31">
        <f t="shared" si="4"/>
        <v>44</v>
      </c>
      <c r="G46" s="32">
        <f t="shared" si="0"/>
        <v>1344</v>
      </c>
      <c r="H46" s="58" t="str">
        <f t="shared" si="3"/>
        <v>PROVIDENCE</v>
      </c>
      <c r="I46" s="23" t="str">
        <f>INDEX(Mapping!$D$3:$D$366,MATCH('Reg. Season Rankings'!$G46,Mapping!$B$3:$B$366,0))</f>
        <v>BE</v>
      </c>
      <c r="J46" s="32" t="str">
        <f>CONCATENATE(COUNTIFS('2016 Reg Season Elo'!$D$9:$D$5377,"="&amp;'Reg. Season Rankings'!$G46),"-",COUNTIFS('2016 Reg Season Elo'!$F$9:$F$5377,"="&amp;'Reg. Season Rankings'!$G46))</f>
        <v>23-10</v>
      </c>
      <c r="K46" s="70">
        <f t="shared" si="1"/>
        <v>1786.3334788960822</v>
      </c>
      <c r="L46" s="16"/>
    </row>
    <row r="47" spans="1:12" x14ac:dyDescent="0.35">
      <c r="A47" s="14">
        <v>1151</v>
      </c>
      <c r="B47" s="68" t="str">
        <f>INDEX(Mapping!$C$3:$C$366,MATCH('Reg. Season Rankings'!$A47,Mapping!$B$3:$B$366,0))</f>
        <v>Chattanooga</v>
      </c>
      <c r="C47" s="16">
        <f>INDEX('2016 Reg Season Elo'!$X$7:$NJ$7,MATCH('Reg. Season Rankings'!$A47,'2016 Reg Season Elo'!$X$8:$NJ$8,0))</f>
        <v>1703.3221762690205</v>
      </c>
      <c r="D47" s="14">
        <f t="shared" si="2"/>
        <v>77</v>
      </c>
      <c r="F47" s="31">
        <f t="shared" si="4"/>
        <v>45</v>
      </c>
      <c r="G47" s="32">
        <f t="shared" si="0"/>
        <v>1173</v>
      </c>
      <c r="H47" s="58" t="str">
        <f t="shared" si="3"/>
        <v>DAYTON</v>
      </c>
      <c r="I47" s="23" t="str">
        <f>INDEX(Mapping!$D$3:$D$366,MATCH('Reg. Season Rankings'!$G47,Mapping!$B$3:$B$366,0))</f>
        <v>A10</v>
      </c>
      <c r="J47" s="32" t="str">
        <f>CONCATENATE(COUNTIFS('2016 Reg Season Elo'!$D$9:$D$5377,"="&amp;'Reg. Season Rankings'!$G47),"-",COUNTIFS('2016 Reg Season Elo'!$F$9:$F$5377,"="&amp;'Reg. Season Rankings'!$G47))</f>
        <v>25-7</v>
      </c>
      <c r="K47" s="70">
        <f t="shared" si="1"/>
        <v>1784.6977261438772</v>
      </c>
      <c r="L47" s="16"/>
    </row>
    <row r="48" spans="1:12" x14ac:dyDescent="0.35">
      <c r="A48" s="14">
        <v>1152</v>
      </c>
      <c r="B48" s="68" t="str">
        <f>INDEX(Mapping!$C$3:$C$366,MATCH('Reg. Season Rankings'!$A48,Mapping!$B$3:$B$366,0))</f>
        <v>Chicago St</v>
      </c>
      <c r="C48" s="16">
        <f>INDEX('2016 Reg Season Elo'!$X$7:$NJ$7,MATCH('Reg. Season Rankings'!$A48,'2016 Reg Season Elo'!$X$8:$NJ$8,0))</f>
        <v>967.3043463716208</v>
      </c>
      <c r="D48" s="14">
        <f t="shared" si="2"/>
        <v>350</v>
      </c>
      <c r="F48" s="31">
        <f t="shared" si="4"/>
        <v>46</v>
      </c>
      <c r="G48" s="32">
        <f t="shared" si="0"/>
        <v>1284</v>
      </c>
      <c r="H48" s="58" t="str">
        <f t="shared" si="3"/>
        <v>MONMOUTH NJ</v>
      </c>
      <c r="I48" s="23" t="str">
        <f>INDEX(Mapping!$D$3:$D$366,MATCH('Reg. Season Rankings'!$G48,Mapping!$B$3:$B$366,0))</f>
        <v>MAAC</v>
      </c>
      <c r="J48" s="32" t="str">
        <f>CONCATENATE(COUNTIFS('2016 Reg Season Elo'!$D$9:$D$5377,"="&amp;'Reg. Season Rankings'!$G48),"-",COUNTIFS('2016 Reg Season Elo'!$F$9:$F$5377,"="&amp;'Reg. Season Rankings'!$G48))</f>
        <v>27-7</v>
      </c>
      <c r="K48" s="70">
        <f t="shared" si="1"/>
        <v>1774.7569977231831</v>
      </c>
      <c r="L48" s="16"/>
    </row>
    <row r="49" spans="1:12" x14ac:dyDescent="0.35">
      <c r="A49" s="14">
        <v>1153</v>
      </c>
      <c r="B49" s="68" t="str">
        <f>INDEX(Mapping!$C$3:$C$366,MATCH('Reg. Season Rankings'!$A49,Mapping!$B$3:$B$366,0))</f>
        <v>Cincinnati</v>
      </c>
      <c r="C49" s="16">
        <f>INDEX('2016 Reg Season Elo'!$X$7:$NJ$7,MATCH('Reg. Season Rankings'!$A49,'2016 Reg Season Elo'!$X$8:$NJ$8,0))</f>
        <v>1787.8564496221438</v>
      </c>
      <c r="D49" s="14">
        <f t="shared" si="2"/>
        <v>43</v>
      </c>
      <c r="F49" s="31">
        <f t="shared" si="4"/>
        <v>47</v>
      </c>
      <c r="G49" s="32">
        <f t="shared" si="0"/>
        <v>1320</v>
      </c>
      <c r="H49" s="58" t="str">
        <f t="shared" si="3"/>
        <v>NORTHERN IOWA</v>
      </c>
      <c r="I49" s="23" t="str">
        <f>INDEX(Mapping!$D$3:$D$366,MATCH('Reg. Season Rankings'!$G49,Mapping!$B$3:$B$366,0))</f>
        <v>MVC</v>
      </c>
      <c r="J49" s="32" t="str">
        <f>CONCATENATE(COUNTIFS('2016 Reg Season Elo'!$D$9:$D$5377,"="&amp;'Reg. Season Rankings'!$G49),"-",COUNTIFS('2016 Reg Season Elo'!$F$9:$F$5377,"="&amp;'Reg. Season Rankings'!$G49))</f>
        <v>21-12</v>
      </c>
      <c r="K49" s="70">
        <f t="shared" si="1"/>
        <v>1768.9653227535846</v>
      </c>
      <c r="L49" s="16"/>
    </row>
    <row r="50" spans="1:12" x14ac:dyDescent="0.35">
      <c r="A50" s="14">
        <v>1154</v>
      </c>
      <c r="B50" s="68" t="str">
        <f>INDEX(Mapping!$C$3:$C$366,MATCH('Reg. Season Rankings'!$A50,Mapping!$B$3:$B$366,0))</f>
        <v>Citadel</v>
      </c>
      <c r="C50" s="16">
        <f>INDEX('2016 Reg Season Elo'!$X$7:$NJ$7,MATCH('Reg. Season Rankings'!$A50,'2016 Reg Season Elo'!$X$8:$NJ$8,0))</f>
        <v>1125.2187895280156</v>
      </c>
      <c r="D50" s="14">
        <f t="shared" si="2"/>
        <v>337</v>
      </c>
      <c r="F50" s="31">
        <f t="shared" si="4"/>
        <v>48</v>
      </c>
      <c r="G50" s="32">
        <f t="shared" si="0"/>
        <v>1233</v>
      </c>
      <c r="H50" s="58" t="str">
        <f t="shared" si="3"/>
        <v>IONA</v>
      </c>
      <c r="I50" s="23" t="str">
        <f>INDEX(Mapping!$D$3:$D$366,MATCH('Reg. Season Rankings'!$G50,Mapping!$B$3:$B$366,0))</f>
        <v>MAAC</v>
      </c>
      <c r="J50" s="32" t="str">
        <f>CONCATENATE(COUNTIFS('2016 Reg Season Elo'!$D$9:$D$5377,"="&amp;'Reg. Season Rankings'!$G50),"-",COUNTIFS('2016 Reg Season Elo'!$F$9:$F$5377,"="&amp;'Reg. Season Rankings'!$G50))</f>
        <v>22-10</v>
      </c>
      <c r="K50" s="70">
        <f t="shared" si="1"/>
        <v>1762.8429686808156</v>
      </c>
      <c r="L50" s="16"/>
    </row>
    <row r="51" spans="1:12" x14ac:dyDescent="0.35">
      <c r="A51" s="14">
        <v>1155</v>
      </c>
      <c r="B51" s="68" t="str">
        <f>INDEX(Mapping!$C$3:$C$366,MATCH('Reg. Season Rankings'!$A51,Mapping!$B$3:$B$366,0))</f>
        <v>Clemson</v>
      </c>
      <c r="C51" s="16">
        <f>INDEX('2016 Reg Season Elo'!$X$7:$NJ$7,MATCH('Reg. Season Rankings'!$A51,'2016 Reg Season Elo'!$X$8:$NJ$8,0))</f>
        <v>1710.5550014369903</v>
      </c>
      <c r="D51" s="14">
        <f t="shared" si="2"/>
        <v>68</v>
      </c>
      <c r="F51" s="31">
        <f t="shared" si="4"/>
        <v>49</v>
      </c>
      <c r="G51" s="32">
        <f t="shared" si="0"/>
        <v>1343</v>
      </c>
      <c r="H51" s="58" t="str">
        <f t="shared" si="3"/>
        <v>PRINCETON</v>
      </c>
      <c r="I51" s="23" t="str">
        <f>INDEX(Mapping!$D$3:$D$366,MATCH('Reg. Season Rankings'!$G51,Mapping!$B$3:$B$366,0))</f>
        <v>Ivy</v>
      </c>
      <c r="J51" s="32" t="str">
        <f>CONCATENATE(COUNTIFS('2016 Reg Season Elo'!$D$9:$D$5377,"="&amp;'Reg. Season Rankings'!$G51),"-",COUNTIFS('2016 Reg Season Elo'!$F$9:$F$5377,"="&amp;'Reg. Season Rankings'!$G51))</f>
        <v>21-6</v>
      </c>
      <c r="K51" s="70">
        <f t="shared" si="1"/>
        <v>1761.0460778946538</v>
      </c>
      <c r="L51" s="16"/>
    </row>
    <row r="52" spans="1:12" x14ac:dyDescent="0.35">
      <c r="A52" s="14">
        <v>1156</v>
      </c>
      <c r="B52" s="68" t="str">
        <f>INDEX(Mapping!$C$3:$C$366,MATCH('Reg. Season Rankings'!$A52,Mapping!$B$3:$B$366,0))</f>
        <v>Cleveland St</v>
      </c>
      <c r="C52" s="16">
        <f>INDEX('2016 Reg Season Elo'!$X$7:$NJ$7,MATCH('Reg. Season Rankings'!$A52,'2016 Reg Season Elo'!$X$8:$NJ$8,0))</f>
        <v>1244.8581360036449</v>
      </c>
      <c r="D52" s="14">
        <f t="shared" si="2"/>
        <v>302</v>
      </c>
      <c r="F52" s="31">
        <f t="shared" si="4"/>
        <v>50</v>
      </c>
      <c r="G52" s="32">
        <f t="shared" si="0"/>
        <v>1338</v>
      </c>
      <c r="H52" s="58" t="str">
        <f t="shared" si="3"/>
        <v>PITTSBURGH</v>
      </c>
      <c r="I52" s="23" t="str">
        <f>INDEX(Mapping!$D$3:$D$366,MATCH('Reg. Season Rankings'!$G52,Mapping!$B$3:$B$366,0))</f>
        <v>ACC</v>
      </c>
      <c r="J52" s="32" t="str">
        <f>CONCATENATE(COUNTIFS('2016 Reg Season Elo'!$D$9:$D$5377,"="&amp;'Reg. Season Rankings'!$G52),"-",COUNTIFS('2016 Reg Season Elo'!$F$9:$F$5377,"="&amp;'Reg. Season Rankings'!$G52))</f>
        <v>20-11</v>
      </c>
      <c r="K52" s="70">
        <f t="shared" si="1"/>
        <v>1755.7545803788662</v>
      </c>
      <c r="L52" s="16"/>
    </row>
    <row r="53" spans="1:12" x14ac:dyDescent="0.35">
      <c r="A53" s="14">
        <v>1157</v>
      </c>
      <c r="B53" s="68" t="str">
        <f>INDEX(Mapping!$C$3:$C$366,MATCH('Reg. Season Rankings'!$A53,Mapping!$B$3:$B$366,0))</f>
        <v>Coastal Car</v>
      </c>
      <c r="C53" s="16">
        <f>INDEX('2016 Reg Season Elo'!$X$7:$NJ$7,MATCH('Reg. Season Rankings'!$A53,'2016 Reg Season Elo'!$X$8:$NJ$8,0))</f>
        <v>1530.4233097715705</v>
      </c>
      <c r="D53" s="14">
        <f t="shared" si="2"/>
        <v>153</v>
      </c>
      <c r="F53" s="31">
        <f t="shared" si="4"/>
        <v>51</v>
      </c>
      <c r="G53" s="32">
        <f t="shared" si="0"/>
        <v>1276</v>
      </c>
      <c r="H53" s="58" t="str">
        <f t="shared" si="3"/>
        <v>MICHIGAN</v>
      </c>
      <c r="I53" s="23" t="str">
        <f>INDEX(Mapping!$D$3:$D$366,MATCH('Reg. Season Rankings'!$G53,Mapping!$B$3:$B$366,0))</f>
        <v>B10</v>
      </c>
      <c r="J53" s="32" t="str">
        <f>CONCATENATE(COUNTIFS('2016 Reg Season Elo'!$D$9:$D$5377,"="&amp;'Reg. Season Rankings'!$G53),"-",COUNTIFS('2016 Reg Season Elo'!$F$9:$F$5377,"="&amp;'Reg. Season Rankings'!$G53))</f>
        <v>21-12</v>
      </c>
      <c r="K53" s="70">
        <f t="shared" si="1"/>
        <v>1752.3727372529913</v>
      </c>
      <c r="L53" s="16"/>
    </row>
    <row r="54" spans="1:12" x14ac:dyDescent="0.35">
      <c r="A54" s="14">
        <v>1158</v>
      </c>
      <c r="B54" s="68" t="str">
        <f>INDEX(Mapping!$C$3:$C$366,MATCH('Reg. Season Rankings'!$A54,Mapping!$B$3:$B$366,0))</f>
        <v>Col Charleston</v>
      </c>
      <c r="C54" s="16">
        <f>INDEX('2016 Reg Season Elo'!$X$7:$NJ$7,MATCH('Reg. Season Rankings'!$A54,'2016 Reg Season Elo'!$X$8:$NJ$8,0))</f>
        <v>1512.4264276764404</v>
      </c>
      <c r="D54" s="14">
        <f t="shared" si="2"/>
        <v>165</v>
      </c>
      <c r="F54" s="31">
        <f t="shared" si="4"/>
        <v>52</v>
      </c>
      <c r="G54" s="32">
        <f t="shared" si="0"/>
        <v>1218</v>
      </c>
      <c r="H54" s="58" t="str">
        <f t="shared" si="3"/>
        <v>HAWAII</v>
      </c>
      <c r="I54" s="23" t="str">
        <f>INDEX(Mapping!$D$3:$D$366,MATCH('Reg. Season Rankings'!$G54,Mapping!$B$3:$B$366,0))</f>
        <v>BWC</v>
      </c>
      <c r="J54" s="32" t="str">
        <f>CONCATENATE(COUNTIFS('2016 Reg Season Elo'!$D$9:$D$5377,"="&amp;'Reg. Season Rankings'!$G54),"-",COUNTIFS('2016 Reg Season Elo'!$F$9:$F$5377,"="&amp;'Reg. Season Rankings'!$G54))</f>
        <v>25-5</v>
      </c>
      <c r="K54" s="70">
        <f t="shared" si="1"/>
        <v>1751.4607099828581</v>
      </c>
      <c r="L54" s="16"/>
    </row>
    <row r="55" spans="1:12" x14ac:dyDescent="0.35">
      <c r="A55" s="14">
        <v>1159</v>
      </c>
      <c r="B55" s="68" t="str">
        <f>INDEX(Mapping!$C$3:$C$366,MATCH('Reg. Season Rankings'!$A55,Mapping!$B$3:$B$366,0))</f>
        <v>Colgate</v>
      </c>
      <c r="C55" s="16">
        <f>INDEX('2016 Reg Season Elo'!$X$7:$NJ$7,MATCH('Reg. Season Rankings'!$A55,'2016 Reg Season Elo'!$X$8:$NJ$8,0))</f>
        <v>1382.9130610195077</v>
      </c>
      <c r="D55" s="14">
        <f t="shared" si="2"/>
        <v>226</v>
      </c>
      <c r="F55" s="31">
        <f t="shared" si="4"/>
        <v>53</v>
      </c>
      <c r="G55" s="32">
        <f t="shared" si="0"/>
        <v>1382</v>
      </c>
      <c r="H55" s="58" t="str">
        <f t="shared" si="3"/>
        <v>ST BONAVENTURE</v>
      </c>
      <c r="I55" s="23" t="str">
        <f>INDEX(Mapping!$D$3:$D$366,MATCH('Reg. Season Rankings'!$G55,Mapping!$B$3:$B$366,0))</f>
        <v>A10</v>
      </c>
      <c r="J55" s="32" t="str">
        <f>CONCATENATE(COUNTIFS('2016 Reg Season Elo'!$D$9:$D$5377,"="&amp;'Reg. Season Rankings'!$G55),"-",COUNTIFS('2016 Reg Season Elo'!$F$9:$F$5377,"="&amp;'Reg. Season Rankings'!$G55))</f>
        <v>22-8</v>
      </c>
      <c r="K55" s="70">
        <f t="shared" si="1"/>
        <v>1743.1478907252936</v>
      </c>
      <c r="L55" s="16"/>
    </row>
    <row r="56" spans="1:12" x14ac:dyDescent="0.35">
      <c r="A56" s="14">
        <v>1160</v>
      </c>
      <c r="B56" s="68" t="str">
        <f>INDEX(Mapping!$C$3:$C$366,MATCH('Reg. Season Rankings'!$A56,Mapping!$B$3:$B$366,0))</f>
        <v>Colorado</v>
      </c>
      <c r="C56" s="16">
        <f>INDEX('2016 Reg Season Elo'!$X$7:$NJ$7,MATCH('Reg. Season Rankings'!$A56,'2016 Reg Season Elo'!$X$8:$NJ$8,0))</f>
        <v>1735.415527710499</v>
      </c>
      <c r="D56" s="14">
        <f t="shared" si="2"/>
        <v>60</v>
      </c>
      <c r="F56" s="31">
        <f t="shared" si="4"/>
        <v>54</v>
      </c>
      <c r="G56" s="32">
        <f t="shared" si="0"/>
        <v>1355</v>
      </c>
      <c r="H56" s="58" t="str">
        <f t="shared" si="3"/>
        <v>S DAKOTA ST</v>
      </c>
      <c r="I56" s="23" t="str">
        <f>INDEX(Mapping!$D$3:$D$366,MATCH('Reg. Season Rankings'!$G56,Mapping!$B$3:$B$366,0))</f>
        <v>SL</v>
      </c>
      <c r="J56" s="32" t="str">
        <f>CONCATENATE(COUNTIFS('2016 Reg Season Elo'!$D$9:$D$5377,"="&amp;'Reg. Season Rankings'!$G56),"-",COUNTIFS('2016 Reg Season Elo'!$F$9:$F$5377,"="&amp;'Reg. Season Rankings'!$G56))</f>
        <v>24-7</v>
      </c>
      <c r="K56" s="70">
        <f t="shared" si="1"/>
        <v>1742.904932008521</v>
      </c>
      <c r="L56" s="16"/>
    </row>
    <row r="57" spans="1:12" x14ac:dyDescent="0.35">
      <c r="A57" s="14">
        <v>1161</v>
      </c>
      <c r="B57" s="68" t="str">
        <f>INDEX(Mapping!$C$3:$C$366,MATCH('Reg. Season Rankings'!$A57,Mapping!$B$3:$B$366,0))</f>
        <v>Colorado St</v>
      </c>
      <c r="C57" s="16">
        <f>INDEX('2016 Reg Season Elo'!$X$7:$NJ$7,MATCH('Reg. Season Rankings'!$A57,'2016 Reg Season Elo'!$X$8:$NJ$8,0))</f>
        <v>1528.0824253950511</v>
      </c>
      <c r="D57" s="14">
        <f t="shared" si="2"/>
        <v>157</v>
      </c>
      <c r="F57" s="31">
        <f t="shared" si="4"/>
        <v>55</v>
      </c>
      <c r="G57" s="32">
        <f t="shared" si="0"/>
        <v>1392</v>
      </c>
      <c r="H57" s="58" t="str">
        <f t="shared" si="3"/>
        <v>STONY BROOK</v>
      </c>
      <c r="I57" s="23" t="str">
        <f>INDEX(Mapping!$D$3:$D$366,MATCH('Reg. Season Rankings'!$G57,Mapping!$B$3:$B$366,0))</f>
        <v>AEC</v>
      </c>
      <c r="J57" s="32" t="str">
        <f>CONCATENATE(COUNTIFS('2016 Reg Season Elo'!$D$9:$D$5377,"="&amp;'Reg. Season Rankings'!$G57),"-",COUNTIFS('2016 Reg Season Elo'!$F$9:$F$5377,"="&amp;'Reg. Season Rankings'!$G57))</f>
        <v>24-6</v>
      </c>
      <c r="K57" s="70">
        <f t="shared" si="1"/>
        <v>1742.88540822811</v>
      </c>
      <c r="L57" s="16"/>
    </row>
    <row r="58" spans="1:12" x14ac:dyDescent="0.35">
      <c r="A58" s="14">
        <v>1162</v>
      </c>
      <c r="B58" s="68" t="str">
        <f>INDEX(Mapping!$C$3:$C$366,MATCH('Reg. Season Rankings'!$A58,Mapping!$B$3:$B$366,0))</f>
        <v>Columbia</v>
      </c>
      <c r="C58" s="16">
        <f>INDEX('2016 Reg Season Elo'!$X$7:$NJ$7,MATCH('Reg. Season Rankings'!$A58,'2016 Reg Season Elo'!$X$8:$NJ$8,0))</f>
        <v>1632.0874129406191</v>
      </c>
      <c r="D58" s="14">
        <f t="shared" si="2"/>
        <v>107</v>
      </c>
      <c r="F58" s="31">
        <f t="shared" si="4"/>
        <v>56</v>
      </c>
      <c r="G58" s="32">
        <f t="shared" si="0"/>
        <v>1376</v>
      </c>
      <c r="H58" s="58" t="str">
        <f t="shared" si="3"/>
        <v>SOUTH CAROLINA</v>
      </c>
      <c r="I58" s="23" t="str">
        <f>INDEX(Mapping!$D$3:$D$366,MATCH('Reg. Season Rankings'!$G58,Mapping!$B$3:$B$366,0))</f>
        <v>SEC</v>
      </c>
      <c r="J58" s="32" t="str">
        <f>CONCATENATE(COUNTIFS('2016 Reg Season Elo'!$D$9:$D$5377,"="&amp;'Reg. Season Rankings'!$G58),"-",COUNTIFS('2016 Reg Season Elo'!$F$9:$F$5377,"="&amp;'Reg. Season Rankings'!$G58))</f>
        <v>23-8</v>
      </c>
      <c r="K58" s="70">
        <f t="shared" si="1"/>
        <v>1741.5651574621652</v>
      </c>
      <c r="L58" s="16"/>
    </row>
    <row r="59" spans="1:12" x14ac:dyDescent="0.35">
      <c r="A59" s="14">
        <v>1163</v>
      </c>
      <c r="B59" s="68" t="str">
        <f>INDEX(Mapping!$C$3:$C$366,MATCH('Reg. Season Rankings'!$A59,Mapping!$B$3:$B$366,0))</f>
        <v>Connecticut</v>
      </c>
      <c r="C59" s="16">
        <f>INDEX('2016 Reg Season Elo'!$X$7:$NJ$7,MATCH('Reg. Season Rankings'!$A59,'2016 Reg Season Elo'!$X$8:$NJ$8,0))</f>
        <v>1846.960516577507</v>
      </c>
      <c r="D59" s="14">
        <f t="shared" si="2"/>
        <v>27</v>
      </c>
      <c r="F59" s="31">
        <f t="shared" si="4"/>
        <v>57</v>
      </c>
      <c r="G59" s="32">
        <f t="shared" si="0"/>
        <v>1103</v>
      </c>
      <c r="H59" s="58" t="str">
        <f t="shared" si="3"/>
        <v>AKRON</v>
      </c>
      <c r="I59" s="23" t="str">
        <f>INDEX(Mapping!$D$3:$D$366,MATCH('Reg. Season Rankings'!$G59,Mapping!$B$3:$B$366,0))</f>
        <v>MAC</v>
      </c>
      <c r="J59" s="32" t="str">
        <f>CONCATENATE(COUNTIFS('2016 Reg Season Elo'!$D$9:$D$5377,"="&amp;'Reg. Season Rankings'!$G59),"-",COUNTIFS('2016 Reg Season Elo'!$F$9:$F$5377,"="&amp;'Reg. Season Rankings'!$G59))</f>
        <v>25-8</v>
      </c>
      <c r="K59" s="70">
        <f t="shared" si="1"/>
        <v>1738.5209917758045</v>
      </c>
      <c r="L59" s="16"/>
    </row>
    <row r="60" spans="1:12" x14ac:dyDescent="0.35">
      <c r="A60" s="14">
        <v>1164</v>
      </c>
      <c r="B60" s="68" t="str">
        <f>INDEX(Mapping!$C$3:$C$366,MATCH('Reg. Season Rankings'!$A60,Mapping!$B$3:$B$366,0))</f>
        <v>Coppin St</v>
      </c>
      <c r="C60" s="16">
        <f>INDEX('2016 Reg Season Elo'!$X$7:$NJ$7,MATCH('Reg. Season Rankings'!$A60,'2016 Reg Season Elo'!$X$8:$NJ$8,0))</f>
        <v>1150.4587706337227</v>
      </c>
      <c r="D60" s="14">
        <f t="shared" si="2"/>
        <v>329</v>
      </c>
      <c r="F60" s="31">
        <f t="shared" si="4"/>
        <v>58</v>
      </c>
      <c r="G60" s="32">
        <f t="shared" si="0"/>
        <v>1393</v>
      </c>
      <c r="H60" s="58" t="str">
        <f t="shared" si="3"/>
        <v>SYRACUSE</v>
      </c>
      <c r="I60" s="23" t="str">
        <f>INDEX(Mapping!$D$3:$D$366,MATCH('Reg. Season Rankings'!$G60,Mapping!$B$3:$B$366,0))</f>
        <v>ACC</v>
      </c>
      <c r="J60" s="32" t="str">
        <f>CONCATENATE(COUNTIFS('2016 Reg Season Elo'!$D$9:$D$5377,"="&amp;'Reg. Season Rankings'!$G60),"-",COUNTIFS('2016 Reg Season Elo'!$F$9:$F$5377,"="&amp;'Reg. Season Rankings'!$G60))</f>
        <v>19-13</v>
      </c>
      <c r="K60" s="70">
        <f t="shared" si="1"/>
        <v>1736.2094239138166</v>
      </c>
      <c r="L60" s="16"/>
    </row>
    <row r="61" spans="1:12" x14ac:dyDescent="0.35">
      <c r="A61" s="14">
        <v>1165</v>
      </c>
      <c r="B61" s="68" t="str">
        <f>INDEX(Mapping!$C$3:$C$366,MATCH('Reg. Season Rankings'!$A61,Mapping!$B$3:$B$366,0))</f>
        <v>Cornell</v>
      </c>
      <c r="C61" s="16">
        <f>INDEX('2016 Reg Season Elo'!$X$7:$NJ$7,MATCH('Reg. Season Rankings'!$A61,'2016 Reg Season Elo'!$X$8:$NJ$8,0))</f>
        <v>1298.0891243451517</v>
      </c>
      <c r="D61" s="14">
        <f t="shared" si="2"/>
        <v>279</v>
      </c>
      <c r="F61" s="31">
        <f t="shared" si="4"/>
        <v>59</v>
      </c>
      <c r="G61" s="32">
        <f t="shared" si="0"/>
        <v>1326</v>
      </c>
      <c r="H61" s="58" t="str">
        <f t="shared" si="3"/>
        <v>OHIO ST</v>
      </c>
      <c r="I61" s="23" t="str">
        <f>INDEX(Mapping!$D$3:$D$366,MATCH('Reg. Season Rankings'!$G61,Mapping!$B$3:$B$366,0))</f>
        <v>B10</v>
      </c>
      <c r="J61" s="32" t="str">
        <f>CONCATENATE(COUNTIFS('2016 Reg Season Elo'!$D$9:$D$5377,"="&amp;'Reg. Season Rankings'!$G61),"-",COUNTIFS('2016 Reg Season Elo'!$F$9:$F$5377,"="&amp;'Reg. Season Rankings'!$G61))</f>
        <v>20-13</v>
      </c>
      <c r="K61" s="70">
        <f t="shared" si="1"/>
        <v>1736.0517946808586</v>
      </c>
      <c r="L61" s="16"/>
    </row>
    <row r="62" spans="1:12" x14ac:dyDescent="0.35">
      <c r="A62" s="14">
        <v>1166</v>
      </c>
      <c r="B62" s="68" t="str">
        <f>INDEX(Mapping!$C$3:$C$366,MATCH('Reg. Season Rankings'!$A62,Mapping!$B$3:$B$366,0))</f>
        <v>Creighton</v>
      </c>
      <c r="C62" s="16">
        <f>INDEX('2016 Reg Season Elo'!$X$7:$NJ$7,MATCH('Reg. Season Rankings'!$A62,'2016 Reg Season Elo'!$X$8:$NJ$8,0))</f>
        <v>1719.7275237206197</v>
      </c>
      <c r="D62" s="14">
        <f t="shared" si="2"/>
        <v>65</v>
      </c>
      <c r="F62" s="31">
        <f t="shared" si="4"/>
        <v>60</v>
      </c>
      <c r="G62" s="32">
        <f t="shared" si="0"/>
        <v>1160</v>
      </c>
      <c r="H62" s="58" t="str">
        <f t="shared" si="3"/>
        <v>COLORADO</v>
      </c>
      <c r="I62" s="23" t="str">
        <f>INDEX(Mapping!$D$3:$D$366,MATCH('Reg. Season Rankings'!$G62,Mapping!$B$3:$B$366,0))</f>
        <v>P12</v>
      </c>
      <c r="J62" s="32" t="str">
        <f>CONCATENATE(COUNTIFS('2016 Reg Season Elo'!$D$9:$D$5377,"="&amp;'Reg. Season Rankings'!$G62),"-",COUNTIFS('2016 Reg Season Elo'!$F$9:$F$5377,"="&amp;'Reg. Season Rankings'!$G62))</f>
        <v>21-11</v>
      </c>
      <c r="K62" s="70">
        <f t="shared" si="1"/>
        <v>1735.415527710499</v>
      </c>
      <c r="L62" s="16"/>
    </row>
    <row r="63" spans="1:12" x14ac:dyDescent="0.35">
      <c r="A63" s="14">
        <v>1167</v>
      </c>
      <c r="B63" s="68" t="str">
        <f>INDEX(Mapping!$C$3:$C$366,MATCH('Reg. Season Rankings'!$A63,Mapping!$B$3:$B$366,0))</f>
        <v>CS Bakersfield</v>
      </c>
      <c r="C63" s="16">
        <f>INDEX('2016 Reg Season Elo'!$X$7:$NJ$7,MATCH('Reg. Season Rankings'!$A63,'2016 Reg Season Elo'!$X$8:$NJ$8,0))</f>
        <v>1672.0244229235022</v>
      </c>
      <c r="D63" s="14">
        <f t="shared" si="2"/>
        <v>87</v>
      </c>
      <c r="F63" s="31">
        <f t="shared" si="4"/>
        <v>61</v>
      </c>
      <c r="G63" s="32">
        <f t="shared" si="0"/>
        <v>1423</v>
      </c>
      <c r="H63" s="58" t="str">
        <f t="shared" si="3"/>
        <v>UNC WILMINGTON</v>
      </c>
      <c r="I63" s="23" t="str">
        <f>INDEX(Mapping!$D$3:$D$366,MATCH('Reg. Season Rankings'!$G63,Mapping!$B$3:$B$366,0))</f>
        <v>CAA</v>
      </c>
      <c r="J63" s="32" t="str">
        <f>CONCATENATE(COUNTIFS('2016 Reg Season Elo'!$D$9:$D$5377,"="&amp;'Reg. Season Rankings'!$G63),"-",COUNTIFS('2016 Reg Season Elo'!$F$9:$F$5377,"="&amp;'Reg. Season Rankings'!$G63))</f>
        <v>23-7</v>
      </c>
      <c r="K63" s="70">
        <f t="shared" si="1"/>
        <v>1731.3759380122603</v>
      </c>
      <c r="L63" s="16"/>
    </row>
    <row r="64" spans="1:12" x14ac:dyDescent="0.35">
      <c r="A64" s="14">
        <v>1168</v>
      </c>
      <c r="B64" s="68" t="str">
        <f>INDEX(Mapping!$C$3:$C$366,MATCH('Reg. Season Rankings'!$A64,Mapping!$B$3:$B$366,0))</f>
        <v>CS Fullerton</v>
      </c>
      <c r="C64" s="16">
        <f>INDEX('2016 Reg Season Elo'!$X$7:$NJ$7,MATCH('Reg. Season Rankings'!$A64,'2016 Reg Season Elo'!$X$8:$NJ$8,0))</f>
        <v>1254.005439138688</v>
      </c>
      <c r="D64" s="14">
        <f t="shared" si="2"/>
        <v>297</v>
      </c>
      <c r="F64" s="31">
        <f t="shared" si="4"/>
        <v>62</v>
      </c>
      <c r="G64" s="32">
        <f t="shared" si="0"/>
        <v>1439</v>
      </c>
      <c r="H64" s="58" t="str">
        <f t="shared" si="3"/>
        <v>VIRGINIA TECH</v>
      </c>
      <c r="I64" s="23" t="str">
        <f>INDEX(Mapping!$D$3:$D$366,MATCH('Reg. Season Rankings'!$G64,Mapping!$B$3:$B$366,0))</f>
        <v>ACC</v>
      </c>
      <c r="J64" s="32" t="str">
        <f>CONCATENATE(COUNTIFS('2016 Reg Season Elo'!$D$9:$D$5377,"="&amp;'Reg. Season Rankings'!$G64),"-",COUNTIFS('2016 Reg Season Elo'!$F$9:$F$5377,"="&amp;'Reg. Season Rankings'!$G64))</f>
        <v>19-14</v>
      </c>
      <c r="K64" s="70">
        <f t="shared" si="1"/>
        <v>1721.9192748863222</v>
      </c>
      <c r="L64" s="16"/>
    </row>
    <row r="65" spans="1:12" x14ac:dyDescent="0.35">
      <c r="A65" s="14">
        <v>1169</v>
      </c>
      <c r="B65" s="68" t="str">
        <f>INDEX(Mapping!$C$3:$C$366,MATCH('Reg. Season Rankings'!$A65,Mapping!$B$3:$B$366,0))</f>
        <v>CS Northridge</v>
      </c>
      <c r="C65" s="16">
        <f>INDEX('2016 Reg Season Elo'!$X$7:$NJ$7,MATCH('Reg. Season Rankings'!$A65,'2016 Reg Season Elo'!$X$8:$NJ$8,0))</f>
        <v>1316.090016587875</v>
      </c>
      <c r="D65" s="14">
        <f t="shared" si="2"/>
        <v>266</v>
      </c>
      <c r="F65" s="31">
        <f t="shared" si="4"/>
        <v>63</v>
      </c>
      <c r="G65" s="32">
        <f t="shared" si="0"/>
        <v>1203</v>
      </c>
      <c r="H65" s="58" t="str">
        <f t="shared" si="3"/>
        <v>G WASHINGTON</v>
      </c>
      <c r="I65" s="23" t="str">
        <f>INDEX(Mapping!$D$3:$D$366,MATCH('Reg. Season Rankings'!$G65,Mapping!$B$3:$B$366,0))</f>
        <v>A10</v>
      </c>
      <c r="J65" s="32" t="str">
        <f>CONCATENATE(COUNTIFS('2016 Reg Season Elo'!$D$9:$D$5377,"="&amp;'Reg. Season Rankings'!$G65),"-",COUNTIFS('2016 Reg Season Elo'!$F$9:$F$5377,"="&amp;'Reg. Season Rankings'!$G65))</f>
        <v>23-10</v>
      </c>
      <c r="K65" s="70">
        <f t="shared" si="1"/>
        <v>1720.3892150138452</v>
      </c>
      <c r="L65" s="16"/>
    </row>
    <row r="66" spans="1:12" x14ac:dyDescent="0.35">
      <c r="A66" s="14">
        <v>1170</v>
      </c>
      <c r="B66" s="68" t="str">
        <f>INDEX(Mapping!$C$3:$C$366,MATCH('Reg. Season Rankings'!$A66,Mapping!$B$3:$B$366,0))</f>
        <v>CS Sacramento</v>
      </c>
      <c r="C66" s="16">
        <f>INDEX('2016 Reg Season Elo'!$X$7:$NJ$7,MATCH('Reg. Season Rankings'!$A66,'2016 Reg Season Elo'!$X$8:$NJ$8,0))</f>
        <v>1327.3160938488711</v>
      </c>
      <c r="D66" s="14">
        <f t="shared" si="2"/>
        <v>259</v>
      </c>
      <c r="F66" s="31">
        <f t="shared" si="4"/>
        <v>64</v>
      </c>
      <c r="G66" s="32">
        <f t="shared" si="0"/>
        <v>1403</v>
      </c>
      <c r="H66" s="58" t="str">
        <f t="shared" si="3"/>
        <v>TEXAS TECH</v>
      </c>
      <c r="I66" s="23" t="str">
        <f>INDEX(Mapping!$D$3:$D$366,MATCH('Reg. Season Rankings'!$G66,Mapping!$B$3:$B$366,0))</f>
        <v>B12</v>
      </c>
      <c r="J66" s="32" t="str">
        <f>CONCATENATE(COUNTIFS('2016 Reg Season Elo'!$D$9:$D$5377,"="&amp;'Reg. Season Rankings'!$G66),"-",COUNTIFS('2016 Reg Season Elo'!$F$9:$F$5377,"="&amp;'Reg. Season Rankings'!$G66))</f>
        <v>19-12</v>
      </c>
      <c r="K66" s="70">
        <f t="shared" si="1"/>
        <v>1719.7363936097377</v>
      </c>
      <c r="L66" s="16"/>
    </row>
    <row r="67" spans="1:12" x14ac:dyDescent="0.35">
      <c r="A67" s="14">
        <v>1171</v>
      </c>
      <c r="B67" s="68" t="str">
        <f>INDEX(Mapping!$C$3:$C$366,MATCH('Reg. Season Rankings'!$A67,Mapping!$B$3:$B$366,0))</f>
        <v>Dartmouth</v>
      </c>
      <c r="C67" s="16">
        <f>INDEX('2016 Reg Season Elo'!$X$7:$NJ$7,MATCH('Reg. Season Rankings'!$A67,'2016 Reg Season Elo'!$X$8:$NJ$8,0))</f>
        <v>1381.7757444273841</v>
      </c>
      <c r="D67" s="14">
        <f t="shared" si="2"/>
        <v>227</v>
      </c>
      <c r="F67" s="31">
        <f t="shared" si="4"/>
        <v>65</v>
      </c>
      <c r="G67" s="32">
        <f t="shared" ref="G67:G130" si="5">INDEX($A$3:$A$353,MATCH($F67,$D$3:$D$353,0))</f>
        <v>1166</v>
      </c>
      <c r="H67" s="58" t="str">
        <f t="shared" si="3"/>
        <v>CREIGHTON</v>
      </c>
      <c r="I67" s="23" t="str">
        <f>INDEX(Mapping!$D$3:$D$366,MATCH('Reg. Season Rankings'!$G67,Mapping!$B$3:$B$366,0))</f>
        <v>BE</v>
      </c>
      <c r="J67" s="32" t="str">
        <f>CONCATENATE(COUNTIFS('2016 Reg Season Elo'!$D$9:$D$5377,"="&amp;'Reg. Season Rankings'!$G67),"-",COUNTIFS('2016 Reg Season Elo'!$F$9:$F$5377,"="&amp;'Reg. Season Rankings'!$G67))</f>
        <v>18-14</v>
      </c>
      <c r="K67" s="70">
        <f t="shared" ref="K67:K130" si="6">INDEX($C$3:$C$353,MATCH($F67,$D$3:$D$353,0))</f>
        <v>1719.7275237206197</v>
      </c>
      <c r="L67" s="16"/>
    </row>
    <row r="68" spans="1:12" x14ac:dyDescent="0.35">
      <c r="A68" s="14">
        <v>1172</v>
      </c>
      <c r="B68" s="68" t="str">
        <f>INDEX(Mapping!$C$3:$C$366,MATCH('Reg. Season Rankings'!$A68,Mapping!$B$3:$B$366,0))</f>
        <v>Davidson</v>
      </c>
      <c r="C68" s="16">
        <f>INDEX('2016 Reg Season Elo'!$X$7:$NJ$7,MATCH('Reg. Season Rankings'!$A68,'2016 Reg Season Elo'!$X$8:$NJ$8,0))</f>
        <v>1662.0789136938683</v>
      </c>
      <c r="D68" s="14">
        <f t="shared" ref="D68:D131" si="7">_xlfn.RANK.AVG(C68,$C$3:$C$353,0)</f>
        <v>92</v>
      </c>
      <c r="F68" s="31">
        <f t="shared" si="4"/>
        <v>66</v>
      </c>
      <c r="G68" s="32">
        <f t="shared" si="5"/>
        <v>1196</v>
      </c>
      <c r="H68" s="58" t="str">
        <f t="shared" ref="H68:H131" si="8">UPPER(INDEX($B$3:$B$353,MATCH($F68,$D$3:$D$353,0)))</f>
        <v>FLORIDA</v>
      </c>
      <c r="I68" s="23" t="str">
        <f>INDEX(Mapping!$D$3:$D$366,MATCH('Reg. Season Rankings'!$G68,Mapping!$B$3:$B$366,0))</f>
        <v>SEC</v>
      </c>
      <c r="J68" s="32" t="str">
        <f>CONCATENATE(COUNTIFS('2016 Reg Season Elo'!$D$9:$D$5377,"="&amp;'Reg. Season Rankings'!$G68),"-",COUNTIFS('2016 Reg Season Elo'!$F$9:$F$5377,"="&amp;'Reg. Season Rankings'!$G68))</f>
        <v>19-14</v>
      </c>
      <c r="K68" s="70">
        <f t="shared" si="6"/>
        <v>1713.2313067194677</v>
      </c>
      <c r="L68" s="16"/>
    </row>
    <row r="69" spans="1:12" x14ac:dyDescent="0.35">
      <c r="A69" s="14">
        <v>1173</v>
      </c>
      <c r="B69" s="68" t="str">
        <f>INDEX(Mapping!$C$3:$C$366,MATCH('Reg. Season Rankings'!$A69,Mapping!$B$3:$B$366,0))</f>
        <v>Dayton</v>
      </c>
      <c r="C69" s="16">
        <f>INDEX('2016 Reg Season Elo'!$X$7:$NJ$7,MATCH('Reg. Season Rankings'!$A69,'2016 Reg Season Elo'!$X$8:$NJ$8,0))</f>
        <v>1784.6977261438772</v>
      </c>
      <c r="D69" s="14">
        <f t="shared" si="7"/>
        <v>45</v>
      </c>
      <c r="F69" s="31">
        <f t="shared" ref="F69:F132" si="9">IF(F68+1&lt;=MAX($D$3:$D$353),F68+1,"")</f>
        <v>67</v>
      </c>
      <c r="G69" s="32">
        <f t="shared" si="5"/>
        <v>1222</v>
      </c>
      <c r="H69" s="58" t="str">
        <f t="shared" si="8"/>
        <v>HOUSTON</v>
      </c>
      <c r="I69" s="23" t="str">
        <f>INDEX(Mapping!$D$3:$D$366,MATCH('Reg. Season Rankings'!$G69,Mapping!$B$3:$B$366,0))</f>
        <v>AAC</v>
      </c>
      <c r="J69" s="32" t="str">
        <f>CONCATENATE(COUNTIFS('2016 Reg Season Elo'!$D$9:$D$5377,"="&amp;'Reg. Season Rankings'!$G69),"-",COUNTIFS('2016 Reg Season Elo'!$F$9:$F$5377,"="&amp;'Reg. Season Rankings'!$G69))</f>
        <v>22-9</v>
      </c>
      <c r="K69" s="70">
        <f t="shared" si="6"/>
        <v>1713.1831491010221</v>
      </c>
      <c r="L69" s="16"/>
    </row>
    <row r="70" spans="1:12" x14ac:dyDescent="0.35">
      <c r="A70" s="14">
        <v>1174</v>
      </c>
      <c r="B70" s="68" t="str">
        <f>INDEX(Mapping!$C$3:$C$366,MATCH('Reg. Season Rankings'!$A70,Mapping!$B$3:$B$366,0))</f>
        <v>Delaware</v>
      </c>
      <c r="C70" s="16">
        <f>INDEX('2016 Reg Season Elo'!$X$7:$NJ$7,MATCH('Reg. Season Rankings'!$A70,'2016 Reg Season Elo'!$X$8:$NJ$8,0))</f>
        <v>1203.2108584513294</v>
      </c>
      <c r="D70" s="14">
        <f t="shared" si="7"/>
        <v>322</v>
      </c>
      <c r="F70" s="31">
        <f t="shared" si="9"/>
        <v>68</v>
      </c>
      <c r="G70" s="32">
        <f t="shared" si="5"/>
        <v>1155</v>
      </c>
      <c r="H70" s="58" t="str">
        <f t="shared" si="8"/>
        <v>CLEMSON</v>
      </c>
      <c r="I70" s="23" t="str">
        <f>INDEX(Mapping!$D$3:$D$366,MATCH('Reg. Season Rankings'!$G70,Mapping!$B$3:$B$366,0))</f>
        <v>ACC</v>
      </c>
      <c r="J70" s="32" t="str">
        <f>CONCATENATE(COUNTIFS('2016 Reg Season Elo'!$D$9:$D$5377,"="&amp;'Reg. Season Rankings'!$G70),"-",COUNTIFS('2016 Reg Season Elo'!$F$9:$F$5377,"="&amp;'Reg. Season Rankings'!$G70))</f>
        <v>17-14</v>
      </c>
      <c r="K70" s="70">
        <f t="shared" si="6"/>
        <v>1710.5550014369903</v>
      </c>
      <c r="L70" s="16"/>
    </row>
    <row r="71" spans="1:12" x14ac:dyDescent="0.35">
      <c r="A71" s="14">
        <v>1175</v>
      </c>
      <c r="B71" s="68" t="str">
        <f>INDEX(Mapping!$C$3:$C$366,MATCH('Reg. Season Rankings'!$A71,Mapping!$B$3:$B$366,0))</f>
        <v>Delaware St</v>
      </c>
      <c r="C71" s="16">
        <f>INDEX('2016 Reg Season Elo'!$X$7:$NJ$7,MATCH('Reg. Season Rankings'!$A71,'2016 Reg Season Elo'!$X$8:$NJ$8,0))</f>
        <v>1069.328434516053</v>
      </c>
      <c r="D71" s="14">
        <f t="shared" si="7"/>
        <v>345</v>
      </c>
      <c r="F71" s="31">
        <f t="shared" si="9"/>
        <v>69</v>
      </c>
      <c r="G71" s="32">
        <f t="shared" si="5"/>
        <v>1409</v>
      </c>
      <c r="H71" s="58" t="str">
        <f t="shared" si="8"/>
        <v>TULSA</v>
      </c>
      <c r="I71" s="23" t="str">
        <f>INDEX(Mapping!$D$3:$D$366,MATCH('Reg. Season Rankings'!$G71,Mapping!$B$3:$B$366,0))</f>
        <v>AAC</v>
      </c>
      <c r="J71" s="32" t="str">
        <f>CONCATENATE(COUNTIFS('2016 Reg Season Elo'!$D$9:$D$5377,"="&amp;'Reg. Season Rankings'!$G71),"-",COUNTIFS('2016 Reg Season Elo'!$F$9:$F$5377,"="&amp;'Reg. Season Rankings'!$G71))</f>
        <v>20-11</v>
      </c>
      <c r="K71" s="70">
        <f t="shared" si="6"/>
        <v>1709.6541280347024</v>
      </c>
      <c r="L71" s="16"/>
    </row>
    <row r="72" spans="1:12" x14ac:dyDescent="0.35">
      <c r="A72" s="14">
        <v>1176</v>
      </c>
      <c r="B72" s="68" t="str">
        <f>INDEX(Mapping!$C$3:$C$366,MATCH('Reg. Season Rankings'!$A72,Mapping!$B$3:$B$366,0))</f>
        <v>Denver</v>
      </c>
      <c r="C72" s="16">
        <f>INDEX('2016 Reg Season Elo'!$X$7:$NJ$7,MATCH('Reg. Season Rankings'!$A72,'2016 Reg Season Elo'!$X$8:$NJ$8,0))</f>
        <v>1473.4306688565005</v>
      </c>
      <c r="D72" s="14">
        <f t="shared" si="7"/>
        <v>185</v>
      </c>
      <c r="F72" s="31">
        <f t="shared" si="9"/>
        <v>70</v>
      </c>
      <c r="G72" s="32">
        <f t="shared" si="5"/>
        <v>1191</v>
      </c>
      <c r="H72" s="58" t="str">
        <f t="shared" si="8"/>
        <v>EVANSVILLE</v>
      </c>
      <c r="I72" s="23" t="str">
        <f>INDEX(Mapping!$D$3:$D$366,MATCH('Reg. Season Rankings'!$G72,Mapping!$B$3:$B$366,0))</f>
        <v>MVC</v>
      </c>
      <c r="J72" s="32" t="str">
        <f>CONCATENATE(COUNTIFS('2016 Reg Season Elo'!$D$9:$D$5377,"="&amp;'Reg. Season Rankings'!$G72),"-",COUNTIFS('2016 Reg Season Elo'!$F$9:$F$5377,"="&amp;'Reg. Season Rankings'!$G72))</f>
        <v>24-9</v>
      </c>
      <c r="K72" s="70">
        <f t="shared" si="6"/>
        <v>1709.0602482964412</v>
      </c>
      <c r="L72" s="16"/>
    </row>
    <row r="73" spans="1:12" x14ac:dyDescent="0.35">
      <c r="A73" s="14">
        <v>1177</v>
      </c>
      <c r="B73" s="68" t="str">
        <f>INDEX(Mapping!$C$3:$C$366,MATCH('Reg. Season Rankings'!$A73,Mapping!$B$3:$B$366,0))</f>
        <v>DePaul</v>
      </c>
      <c r="C73" s="16">
        <f>INDEX('2016 Reg Season Elo'!$X$7:$NJ$7,MATCH('Reg. Season Rankings'!$A73,'2016 Reg Season Elo'!$X$8:$NJ$8,0))</f>
        <v>1370.2276690629433</v>
      </c>
      <c r="D73" s="14">
        <f t="shared" si="7"/>
        <v>235</v>
      </c>
      <c r="F73" s="31">
        <f t="shared" si="9"/>
        <v>71</v>
      </c>
      <c r="G73" s="32">
        <f t="shared" si="5"/>
        <v>1208</v>
      </c>
      <c r="H73" s="58" t="str">
        <f t="shared" si="8"/>
        <v>GEORGIA</v>
      </c>
      <c r="I73" s="23" t="str">
        <f>INDEX(Mapping!$D$3:$D$366,MATCH('Reg. Season Rankings'!$G73,Mapping!$B$3:$B$366,0))</f>
        <v>SEC</v>
      </c>
      <c r="J73" s="32" t="str">
        <f>CONCATENATE(COUNTIFS('2016 Reg Season Elo'!$D$9:$D$5377,"="&amp;'Reg. Season Rankings'!$G73),"-",COUNTIFS('2016 Reg Season Elo'!$F$9:$F$5377,"="&amp;'Reg. Season Rankings'!$G73))</f>
        <v>19-13</v>
      </c>
      <c r="K73" s="70">
        <f t="shared" si="6"/>
        <v>1708.6767964299354</v>
      </c>
      <c r="L73" s="16"/>
    </row>
    <row r="74" spans="1:12" x14ac:dyDescent="0.35">
      <c r="A74" s="14">
        <v>1178</v>
      </c>
      <c r="B74" s="68" t="str">
        <f>INDEX(Mapping!$C$3:$C$366,MATCH('Reg. Season Rankings'!$A74,Mapping!$B$3:$B$366,0))</f>
        <v>Detroit</v>
      </c>
      <c r="C74" s="16">
        <f>INDEX('2016 Reg Season Elo'!$X$7:$NJ$7,MATCH('Reg. Season Rankings'!$A74,'2016 Reg Season Elo'!$X$8:$NJ$8,0))</f>
        <v>1483.7814047802758</v>
      </c>
      <c r="D74" s="14">
        <f t="shared" si="7"/>
        <v>176</v>
      </c>
      <c r="F74" s="31">
        <f t="shared" si="9"/>
        <v>72</v>
      </c>
      <c r="G74" s="32">
        <f t="shared" si="5"/>
        <v>1201</v>
      </c>
      <c r="H74" s="58" t="str">
        <f t="shared" si="8"/>
        <v>FRESNO ST</v>
      </c>
      <c r="I74" s="23" t="str">
        <f>INDEX(Mapping!$D$3:$D$366,MATCH('Reg. Season Rankings'!$G74,Mapping!$B$3:$B$366,0))</f>
        <v>MWC</v>
      </c>
      <c r="J74" s="32" t="str">
        <f>CONCATENATE(COUNTIFS('2016 Reg Season Elo'!$D$9:$D$5377,"="&amp;'Reg. Season Rankings'!$G74),"-",COUNTIFS('2016 Reg Season Elo'!$F$9:$F$5377,"="&amp;'Reg. Season Rankings'!$G74))</f>
        <v>23-9</v>
      </c>
      <c r="K74" s="70">
        <f t="shared" si="6"/>
        <v>1708.4050780001769</v>
      </c>
      <c r="L74" s="16"/>
    </row>
    <row r="75" spans="1:12" x14ac:dyDescent="0.35">
      <c r="A75" s="14">
        <v>1179</v>
      </c>
      <c r="B75" s="68" t="str">
        <f>INDEX(Mapping!$C$3:$C$366,MATCH('Reg. Season Rankings'!$A75,Mapping!$B$3:$B$366,0))</f>
        <v>Drake</v>
      </c>
      <c r="C75" s="16">
        <f>INDEX('2016 Reg Season Elo'!$X$7:$NJ$7,MATCH('Reg. Season Rankings'!$A75,'2016 Reg Season Elo'!$X$8:$NJ$8,0))</f>
        <v>1253.6832088019999</v>
      </c>
      <c r="D75" s="14">
        <f t="shared" si="7"/>
        <v>298</v>
      </c>
      <c r="F75" s="31">
        <f t="shared" si="9"/>
        <v>73</v>
      </c>
      <c r="G75" s="32">
        <f t="shared" si="5"/>
        <v>1220</v>
      </c>
      <c r="H75" s="58" t="str">
        <f t="shared" si="8"/>
        <v>HOFSTRA</v>
      </c>
      <c r="I75" s="23" t="str">
        <f>INDEX(Mapping!$D$3:$D$366,MATCH('Reg. Season Rankings'!$G75,Mapping!$B$3:$B$366,0))</f>
        <v>CAA</v>
      </c>
      <c r="J75" s="32" t="str">
        <f>CONCATENATE(COUNTIFS('2016 Reg Season Elo'!$D$9:$D$5377,"="&amp;'Reg. Season Rankings'!$G75),"-",COUNTIFS('2016 Reg Season Elo'!$F$9:$F$5377,"="&amp;'Reg. Season Rankings'!$G75))</f>
        <v>23-9</v>
      </c>
      <c r="K75" s="70">
        <f t="shared" si="6"/>
        <v>1707.0403648458464</v>
      </c>
      <c r="L75" s="16"/>
    </row>
    <row r="76" spans="1:12" x14ac:dyDescent="0.35">
      <c r="A76" s="14">
        <v>1180</v>
      </c>
      <c r="B76" s="68" t="str">
        <f>INDEX(Mapping!$C$3:$C$366,MATCH('Reg. Season Rankings'!$A76,Mapping!$B$3:$B$366,0))</f>
        <v>Drexel</v>
      </c>
      <c r="C76" s="16">
        <f>INDEX('2016 Reg Season Elo'!$X$7:$NJ$7,MATCH('Reg. Season Rankings'!$A76,'2016 Reg Season Elo'!$X$8:$NJ$8,0))</f>
        <v>1303.6198469102342</v>
      </c>
      <c r="D76" s="14">
        <f t="shared" si="7"/>
        <v>276</v>
      </c>
      <c r="F76" s="31">
        <f t="shared" si="9"/>
        <v>74</v>
      </c>
      <c r="G76" s="32">
        <f t="shared" si="5"/>
        <v>1425</v>
      </c>
      <c r="H76" s="58" t="str">
        <f t="shared" si="8"/>
        <v>USC</v>
      </c>
      <c r="I76" s="23" t="str">
        <f>INDEX(Mapping!$D$3:$D$366,MATCH('Reg. Season Rankings'!$G76,Mapping!$B$3:$B$366,0))</f>
        <v>P12</v>
      </c>
      <c r="J76" s="32" t="str">
        <f>CONCATENATE(COUNTIFS('2016 Reg Season Elo'!$D$9:$D$5377,"="&amp;'Reg. Season Rankings'!$G76),"-",COUNTIFS('2016 Reg Season Elo'!$F$9:$F$5377,"="&amp;'Reg. Season Rankings'!$G76))</f>
        <v>21-12</v>
      </c>
      <c r="K76" s="70">
        <f t="shared" si="6"/>
        <v>1706.8772328678351</v>
      </c>
      <c r="L76" s="16"/>
    </row>
    <row r="77" spans="1:12" x14ac:dyDescent="0.35">
      <c r="A77" s="14">
        <v>1181</v>
      </c>
      <c r="B77" s="68" t="str">
        <f>INDEX(Mapping!$C$3:$C$366,MATCH('Reg. Season Rankings'!$A77,Mapping!$B$3:$B$366,0))</f>
        <v>Duke</v>
      </c>
      <c r="C77" s="16">
        <f>INDEX('2016 Reg Season Elo'!$X$7:$NJ$7,MATCH('Reg. Season Rankings'!$A77,'2016 Reg Season Elo'!$X$8:$NJ$8,0))</f>
        <v>1876.3983940252822</v>
      </c>
      <c r="D77" s="14">
        <f t="shared" si="7"/>
        <v>23</v>
      </c>
      <c r="F77" s="31">
        <f t="shared" si="9"/>
        <v>75</v>
      </c>
      <c r="G77" s="32">
        <f t="shared" si="5"/>
        <v>1199</v>
      </c>
      <c r="H77" s="58" t="str">
        <f t="shared" si="8"/>
        <v>FLORIDA ST</v>
      </c>
      <c r="I77" s="23" t="str">
        <f>INDEX(Mapping!$D$3:$D$366,MATCH('Reg. Season Rankings'!$G77,Mapping!$B$3:$B$366,0))</f>
        <v>ACC</v>
      </c>
      <c r="J77" s="32" t="str">
        <f>CONCATENATE(COUNTIFS('2016 Reg Season Elo'!$D$9:$D$5377,"="&amp;'Reg. Season Rankings'!$G77),"-",COUNTIFS('2016 Reg Season Elo'!$F$9:$F$5377,"="&amp;'Reg. Season Rankings'!$G77))</f>
        <v>19-13</v>
      </c>
      <c r="K77" s="70">
        <f t="shared" si="6"/>
        <v>1706.2210978832704</v>
      </c>
      <c r="L77" s="16"/>
    </row>
    <row r="78" spans="1:12" x14ac:dyDescent="0.35">
      <c r="A78" s="14">
        <v>1182</v>
      </c>
      <c r="B78" s="68" t="str">
        <f>INDEX(Mapping!$C$3:$C$366,MATCH('Reg. Season Rankings'!$A78,Mapping!$B$3:$B$366,0))</f>
        <v>Duquesne</v>
      </c>
      <c r="C78" s="16">
        <f>INDEX('2016 Reg Season Elo'!$X$7:$NJ$7,MATCH('Reg. Season Rankings'!$A78,'2016 Reg Season Elo'!$X$8:$NJ$8,0))</f>
        <v>1458.0740802402725</v>
      </c>
      <c r="D78" s="14">
        <f t="shared" si="7"/>
        <v>193</v>
      </c>
      <c r="F78" s="31">
        <f t="shared" si="9"/>
        <v>76</v>
      </c>
      <c r="G78" s="32">
        <f t="shared" si="5"/>
        <v>1412</v>
      </c>
      <c r="H78" s="58" t="str">
        <f t="shared" si="8"/>
        <v>UAB</v>
      </c>
      <c r="I78" s="23" t="str">
        <f>INDEX(Mapping!$D$3:$D$366,MATCH('Reg. Season Rankings'!$G78,Mapping!$B$3:$B$366,0))</f>
        <v>CUSA</v>
      </c>
      <c r="J78" s="32" t="str">
        <f>CONCATENATE(COUNTIFS('2016 Reg Season Elo'!$D$9:$D$5377,"="&amp;'Reg. Season Rankings'!$G78),"-",COUNTIFS('2016 Reg Season Elo'!$F$9:$F$5377,"="&amp;'Reg. Season Rankings'!$G78))</f>
        <v>25-6</v>
      </c>
      <c r="K78" s="70">
        <f t="shared" si="6"/>
        <v>1705.1496138742775</v>
      </c>
      <c r="L78" s="16"/>
    </row>
    <row r="79" spans="1:12" x14ac:dyDescent="0.35">
      <c r="A79" s="14">
        <v>1183</v>
      </c>
      <c r="B79" s="68" t="str">
        <f>INDEX(Mapping!$C$3:$C$366,MATCH('Reg. Season Rankings'!$A79,Mapping!$B$3:$B$366,0))</f>
        <v>E Illinois</v>
      </c>
      <c r="C79" s="16">
        <f>INDEX('2016 Reg Season Elo'!$X$7:$NJ$7,MATCH('Reg. Season Rankings'!$A79,'2016 Reg Season Elo'!$X$8:$NJ$8,0))</f>
        <v>1337.0318109375389</v>
      </c>
      <c r="D79" s="14">
        <f t="shared" si="7"/>
        <v>256</v>
      </c>
      <c r="F79" s="31">
        <f t="shared" si="9"/>
        <v>77</v>
      </c>
      <c r="G79" s="32">
        <f t="shared" si="5"/>
        <v>1151</v>
      </c>
      <c r="H79" s="58" t="str">
        <f t="shared" si="8"/>
        <v>CHATTANOOGA</v>
      </c>
      <c r="I79" s="23" t="str">
        <f>INDEX(Mapping!$D$3:$D$366,MATCH('Reg. Season Rankings'!$G79,Mapping!$B$3:$B$366,0))</f>
        <v>SC</v>
      </c>
      <c r="J79" s="32" t="str">
        <f>CONCATENATE(COUNTIFS('2016 Reg Season Elo'!$D$9:$D$5377,"="&amp;'Reg. Season Rankings'!$G79),"-",COUNTIFS('2016 Reg Season Elo'!$F$9:$F$5377,"="&amp;'Reg. Season Rankings'!$G79))</f>
        <v>27-5</v>
      </c>
      <c r="K79" s="70">
        <f t="shared" si="6"/>
        <v>1703.3221762690205</v>
      </c>
      <c r="L79" s="16"/>
    </row>
    <row r="80" spans="1:12" x14ac:dyDescent="0.35">
      <c r="A80" s="14">
        <v>1184</v>
      </c>
      <c r="B80" s="68" t="str">
        <f>INDEX(Mapping!$C$3:$C$366,MATCH('Reg. Season Rankings'!$A80,Mapping!$B$3:$B$366,0))</f>
        <v>E Kentucky</v>
      </c>
      <c r="C80" s="16">
        <f>INDEX('2016 Reg Season Elo'!$X$7:$NJ$7,MATCH('Reg. Season Rankings'!$A80,'2016 Reg Season Elo'!$X$8:$NJ$8,0))</f>
        <v>1435.7096683120326</v>
      </c>
      <c r="D80" s="14">
        <f t="shared" si="7"/>
        <v>202</v>
      </c>
      <c r="F80" s="31">
        <f t="shared" si="9"/>
        <v>78</v>
      </c>
      <c r="G80" s="32">
        <f t="shared" si="5"/>
        <v>1210</v>
      </c>
      <c r="H80" s="58" t="str">
        <f t="shared" si="8"/>
        <v>GEORGIA TECH</v>
      </c>
      <c r="I80" s="23" t="str">
        <f>INDEX(Mapping!$D$3:$D$366,MATCH('Reg. Season Rankings'!$G80,Mapping!$B$3:$B$366,0))</f>
        <v>ACC</v>
      </c>
      <c r="J80" s="32" t="str">
        <f>CONCATENATE(COUNTIFS('2016 Reg Season Elo'!$D$9:$D$5377,"="&amp;'Reg. Season Rankings'!$G80),"-",COUNTIFS('2016 Reg Season Elo'!$F$9:$F$5377,"="&amp;'Reg. Season Rankings'!$G80))</f>
        <v>19-14</v>
      </c>
      <c r="K80" s="70">
        <f t="shared" si="6"/>
        <v>1702.5011806750354</v>
      </c>
      <c r="L80" s="16"/>
    </row>
    <row r="81" spans="1:12" x14ac:dyDescent="0.35">
      <c r="A81" s="14">
        <v>1185</v>
      </c>
      <c r="B81" s="68" t="str">
        <f>INDEX(Mapping!$C$3:$C$366,MATCH('Reg. Season Rankings'!$A81,Mapping!$B$3:$B$366,0))</f>
        <v>E Michigan</v>
      </c>
      <c r="C81" s="16">
        <f>INDEX('2016 Reg Season Elo'!$X$7:$NJ$7,MATCH('Reg. Season Rankings'!$A81,'2016 Reg Season Elo'!$X$8:$NJ$8,0))</f>
        <v>1565.2595297352332</v>
      </c>
      <c r="D81" s="14">
        <f t="shared" si="7"/>
        <v>139</v>
      </c>
      <c r="F81" s="31">
        <f t="shared" si="9"/>
        <v>79</v>
      </c>
      <c r="G81" s="32">
        <f t="shared" si="5"/>
        <v>1396</v>
      </c>
      <c r="H81" s="58" t="str">
        <f t="shared" si="8"/>
        <v>TEMPLE</v>
      </c>
      <c r="I81" s="23" t="str">
        <f>INDEX(Mapping!$D$3:$D$366,MATCH('Reg. Season Rankings'!$G81,Mapping!$B$3:$B$366,0))</f>
        <v>AAC</v>
      </c>
      <c r="J81" s="32" t="str">
        <f>CONCATENATE(COUNTIFS('2016 Reg Season Elo'!$D$9:$D$5377,"="&amp;'Reg. Season Rankings'!$G81),"-",COUNTIFS('2016 Reg Season Elo'!$F$9:$F$5377,"="&amp;'Reg. Season Rankings'!$G81))</f>
        <v>21-11</v>
      </c>
      <c r="K81" s="70">
        <f t="shared" si="6"/>
        <v>1702.1228992285467</v>
      </c>
      <c r="L81" s="16"/>
    </row>
    <row r="82" spans="1:12" x14ac:dyDescent="0.35">
      <c r="A82" s="14">
        <v>1186</v>
      </c>
      <c r="B82" s="68" t="str">
        <f>INDEX(Mapping!$C$3:$C$366,MATCH('Reg. Season Rankings'!$A82,Mapping!$B$3:$B$366,0))</f>
        <v>E Washington</v>
      </c>
      <c r="C82" s="16">
        <f>INDEX('2016 Reg Season Elo'!$X$7:$NJ$7,MATCH('Reg. Season Rankings'!$A82,'2016 Reg Season Elo'!$X$8:$NJ$8,0))</f>
        <v>1467.4195552381384</v>
      </c>
      <c r="D82" s="14">
        <f t="shared" si="7"/>
        <v>190</v>
      </c>
      <c r="F82" s="31">
        <f t="shared" si="9"/>
        <v>80</v>
      </c>
      <c r="G82" s="32">
        <f t="shared" si="5"/>
        <v>1279</v>
      </c>
      <c r="H82" s="58" t="str">
        <f t="shared" si="8"/>
        <v>MISSISSIPPI</v>
      </c>
      <c r="I82" s="23" t="str">
        <f>INDEX(Mapping!$D$3:$D$366,MATCH('Reg. Season Rankings'!$G82,Mapping!$B$3:$B$366,0))</f>
        <v>SEC</v>
      </c>
      <c r="J82" s="32" t="str">
        <f>CONCATENATE(COUNTIFS('2016 Reg Season Elo'!$D$9:$D$5377,"="&amp;'Reg. Season Rankings'!$G82),"-",COUNTIFS('2016 Reg Season Elo'!$F$9:$F$5377,"="&amp;'Reg. Season Rankings'!$G82))</f>
        <v>20-12</v>
      </c>
      <c r="K82" s="70">
        <f t="shared" si="6"/>
        <v>1696.2095371816472</v>
      </c>
      <c r="L82" s="16"/>
    </row>
    <row r="83" spans="1:12" x14ac:dyDescent="0.35">
      <c r="A83" s="14">
        <v>1187</v>
      </c>
      <c r="B83" s="68" t="str">
        <f>INDEX(Mapping!$C$3:$C$366,MATCH('Reg. Season Rankings'!$A83,Mapping!$B$3:$B$366,0))</f>
        <v>East Carolina</v>
      </c>
      <c r="C83" s="16">
        <f>INDEX('2016 Reg Season Elo'!$X$7:$NJ$7,MATCH('Reg. Season Rankings'!$A83,'2016 Reg Season Elo'!$X$8:$NJ$8,0))</f>
        <v>1356.5039486812454</v>
      </c>
      <c r="D83" s="14">
        <f t="shared" si="7"/>
        <v>245</v>
      </c>
      <c r="F83" s="31">
        <f t="shared" si="9"/>
        <v>81</v>
      </c>
      <c r="G83" s="32">
        <f t="shared" si="5"/>
        <v>1321</v>
      </c>
      <c r="H83" s="58" t="str">
        <f t="shared" si="8"/>
        <v>NORTHWESTERN</v>
      </c>
      <c r="I83" s="23" t="str">
        <f>INDEX(Mapping!$D$3:$D$366,MATCH('Reg. Season Rankings'!$G83,Mapping!$B$3:$B$366,0))</f>
        <v>B10</v>
      </c>
      <c r="J83" s="32" t="str">
        <f>CONCATENATE(COUNTIFS('2016 Reg Season Elo'!$D$9:$D$5377,"="&amp;'Reg. Season Rankings'!$G83),"-",COUNTIFS('2016 Reg Season Elo'!$F$9:$F$5377,"="&amp;'Reg. Season Rankings'!$G83))</f>
        <v>20-12</v>
      </c>
      <c r="K83" s="70">
        <f t="shared" si="6"/>
        <v>1684.2982273143562</v>
      </c>
      <c r="L83" s="16"/>
    </row>
    <row r="84" spans="1:12" x14ac:dyDescent="0.35">
      <c r="A84" s="14">
        <v>1188</v>
      </c>
      <c r="B84" s="68" t="str">
        <f>INDEX(Mapping!$C$3:$C$366,MATCH('Reg. Season Rankings'!$A84,Mapping!$B$3:$B$366,0))</f>
        <v>Edwardsville</v>
      </c>
      <c r="C84" s="16">
        <f>INDEX('2016 Reg Season Elo'!$X$7:$NJ$7,MATCH('Reg. Season Rankings'!$A84,'2016 Reg Season Elo'!$X$8:$NJ$8,0))</f>
        <v>1203.8381910195874</v>
      </c>
      <c r="D84" s="14">
        <f t="shared" si="7"/>
        <v>321</v>
      </c>
      <c r="F84" s="31">
        <f t="shared" si="9"/>
        <v>82</v>
      </c>
      <c r="G84" s="32">
        <f t="shared" si="5"/>
        <v>1324</v>
      </c>
      <c r="H84" s="58" t="str">
        <f t="shared" si="8"/>
        <v>OAKLAND</v>
      </c>
      <c r="I84" s="23" t="str">
        <f>INDEX(Mapping!$D$3:$D$366,MATCH('Reg. Season Rankings'!$G84,Mapping!$B$3:$B$366,0))</f>
        <v>HL</v>
      </c>
      <c r="J84" s="32" t="str">
        <f>CONCATENATE(COUNTIFS('2016 Reg Season Elo'!$D$9:$D$5377,"="&amp;'Reg. Season Rankings'!$G84),"-",COUNTIFS('2016 Reg Season Elo'!$F$9:$F$5377,"="&amp;'Reg. Season Rankings'!$G84))</f>
        <v>21-11</v>
      </c>
      <c r="K84" s="70">
        <f t="shared" si="6"/>
        <v>1682.300098378734</v>
      </c>
      <c r="L84" s="16"/>
    </row>
    <row r="85" spans="1:12" x14ac:dyDescent="0.35">
      <c r="A85" s="14">
        <v>1189</v>
      </c>
      <c r="B85" s="68" t="str">
        <f>INDEX(Mapping!$C$3:$C$366,MATCH('Reg. Season Rankings'!$A85,Mapping!$B$3:$B$366,0))</f>
        <v>Elon</v>
      </c>
      <c r="C85" s="16">
        <f>INDEX('2016 Reg Season Elo'!$X$7:$NJ$7,MATCH('Reg. Season Rankings'!$A85,'2016 Reg Season Elo'!$X$8:$NJ$8,0))</f>
        <v>1427.6125302264859</v>
      </c>
      <c r="D85" s="14">
        <f t="shared" si="7"/>
        <v>206</v>
      </c>
      <c r="F85" s="31">
        <f t="shared" si="9"/>
        <v>83</v>
      </c>
      <c r="G85" s="32">
        <f t="shared" si="5"/>
        <v>1333</v>
      </c>
      <c r="H85" s="58" t="str">
        <f t="shared" si="8"/>
        <v>OREGON ST</v>
      </c>
      <c r="I85" s="23" t="str">
        <f>INDEX(Mapping!$D$3:$D$366,MATCH('Reg. Season Rankings'!$G85,Mapping!$B$3:$B$366,0))</f>
        <v>P12</v>
      </c>
      <c r="J85" s="32" t="str">
        <f>CONCATENATE(COUNTIFS('2016 Reg Season Elo'!$D$9:$D$5377,"="&amp;'Reg. Season Rankings'!$G85),"-",COUNTIFS('2016 Reg Season Elo'!$F$9:$F$5377,"="&amp;'Reg. Season Rankings'!$G85))</f>
        <v>18-12</v>
      </c>
      <c r="K85" s="70">
        <f t="shared" si="6"/>
        <v>1681.7557538425906</v>
      </c>
      <c r="L85" s="16"/>
    </row>
    <row r="86" spans="1:12" x14ac:dyDescent="0.35">
      <c r="A86" s="14">
        <v>1190</v>
      </c>
      <c r="B86" s="68" t="str">
        <f>INDEX(Mapping!$C$3:$C$366,MATCH('Reg. Season Rankings'!$A86,Mapping!$B$3:$B$366,0))</f>
        <v>ETSU</v>
      </c>
      <c r="C86" s="16">
        <f>INDEX('2016 Reg Season Elo'!$X$7:$NJ$7,MATCH('Reg. Season Rankings'!$A86,'2016 Reg Season Elo'!$X$8:$NJ$8,0))</f>
        <v>1592.6054615676053</v>
      </c>
      <c r="D86" s="14">
        <f t="shared" si="7"/>
        <v>125</v>
      </c>
      <c r="F86" s="31">
        <f t="shared" si="9"/>
        <v>84</v>
      </c>
      <c r="G86" s="32">
        <f t="shared" si="5"/>
        <v>1449</v>
      </c>
      <c r="H86" s="58" t="str">
        <f t="shared" si="8"/>
        <v>WASHINGTON</v>
      </c>
      <c r="I86" s="23" t="str">
        <f>INDEX(Mapping!$D$3:$D$366,MATCH('Reg. Season Rankings'!$G86,Mapping!$B$3:$B$366,0))</f>
        <v>P12</v>
      </c>
      <c r="J86" s="32" t="str">
        <f>CONCATENATE(COUNTIFS('2016 Reg Season Elo'!$D$9:$D$5377,"="&amp;'Reg. Season Rankings'!$G86),"-",COUNTIFS('2016 Reg Season Elo'!$F$9:$F$5377,"="&amp;'Reg. Season Rankings'!$G86))</f>
        <v>18-14</v>
      </c>
      <c r="K86" s="70">
        <f t="shared" si="6"/>
        <v>1681.4309370945105</v>
      </c>
      <c r="L86" s="16"/>
    </row>
    <row r="87" spans="1:12" x14ac:dyDescent="0.35">
      <c r="A87" s="14">
        <v>1191</v>
      </c>
      <c r="B87" s="68" t="str">
        <f>INDEX(Mapping!$C$3:$C$366,MATCH('Reg. Season Rankings'!$A87,Mapping!$B$3:$B$366,0))</f>
        <v>Evansville</v>
      </c>
      <c r="C87" s="16">
        <f>INDEX('2016 Reg Season Elo'!$X$7:$NJ$7,MATCH('Reg. Season Rankings'!$A87,'2016 Reg Season Elo'!$X$8:$NJ$8,0))</f>
        <v>1709.0602482964412</v>
      </c>
      <c r="D87" s="14">
        <f t="shared" si="7"/>
        <v>70</v>
      </c>
      <c r="F87" s="31">
        <f t="shared" si="9"/>
        <v>85</v>
      </c>
      <c r="G87" s="32">
        <f t="shared" si="5"/>
        <v>1414</v>
      </c>
      <c r="H87" s="58" t="str">
        <f t="shared" si="8"/>
        <v>UC IRVINE</v>
      </c>
      <c r="I87" s="23" t="str">
        <f>INDEX(Mapping!$D$3:$D$366,MATCH('Reg. Season Rankings'!$G87,Mapping!$B$3:$B$366,0))</f>
        <v>BWC</v>
      </c>
      <c r="J87" s="32" t="str">
        <f>CONCATENATE(COUNTIFS('2016 Reg Season Elo'!$D$9:$D$5377,"="&amp;'Reg. Season Rankings'!$G87),"-",COUNTIFS('2016 Reg Season Elo'!$F$9:$F$5377,"="&amp;'Reg. Season Rankings'!$G87))</f>
        <v>23-9</v>
      </c>
      <c r="K87" s="70">
        <f t="shared" si="6"/>
        <v>1677.9682537843155</v>
      </c>
      <c r="L87" s="16"/>
    </row>
    <row r="88" spans="1:12" x14ac:dyDescent="0.35">
      <c r="A88" s="14">
        <v>1192</v>
      </c>
      <c r="B88" s="68" t="str">
        <f>INDEX(Mapping!$C$3:$C$366,MATCH('Reg. Season Rankings'!$A88,Mapping!$B$3:$B$366,0))</f>
        <v>F Dickinson</v>
      </c>
      <c r="C88" s="16">
        <f>INDEX('2016 Reg Season Elo'!$X$7:$NJ$7,MATCH('Reg. Season Rankings'!$A88,'2016 Reg Season Elo'!$X$8:$NJ$8,0))</f>
        <v>1423.8712777083203</v>
      </c>
      <c r="D88" s="14">
        <f t="shared" si="7"/>
        <v>208</v>
      </c>
      <c r="F88" s="31">
        <f t="shared" si="9"/>
        <v>86</v>
      </c>
      <c r="G88" s="32">
        <f t="shared" si="5"/>
        <v>1308</v>
      </c>
      <c r="H88" s="58" t="str">
        <f t="shared" si="8"/>
        <v>NEW MEXICO ST</v>
      </c>
      <c r="I88" s="23" t="str">
        <f>INDEX(Mapping!$D$3:$D$366,MATCH('Reg. Season Rankings'!$G88,Mapping!$B$3:$B$366,0))</f>
        <v>WAC</v>
      </c>
      <c r="J88" s="32" t="str">
        <f>CONCATENATE(COUNTIFS('2016 Reg Season Elo'!$D$9:$D$5377,"="&amp;'Reg. Season Rankings'!$G88),"-",COUNTIFS('2016 Reg Season Elo'!$F$9:$F$5377,"="&amp;'Reg. Season Rankings'!$G88))</f>
        <v>21-10</v>
      </c>
      <c r="K88" s="70">
        <f t="shared" si="6"/>
        <v>1673.1440639361674</v>
      </c>
      <c r="L88" s="16"/>
    </row>
    <row r="89" spans="1:12" x14ac:dyDescent="0.35">
      <c r="A89" s="14">
        <v>1193</v>
      </c>
      <c r="B89" s="68" t="str">
        <f>INDEX(Mapping!$C$3:$C$366,MATCH('Reg. Season Rankings'!$A89,Mapping!$B$3:$B$366,0))</f>
        <v>Fairfield</v>
      </c>
      <c r="C89" s="16">
        <f>INDEX('2016 Reg Season Elo'!$X$7:$NJ$7,MATCH('Reg. Season Rankings'!$A89,'2016 Reg Season Elo'!$X$8:$NJ$8,0))</f>
        <v>1502.3039706485292</v>
      </c>
      <c r="D89" s="14">
        <f t="shared" si="7"/>
        <v>169</v>
      </c>
      <c r="F89" s="31">
        <f t="shared" si="9"/>
        <v>87</v>
      </c>
      <c r="G89" s="32">
        <f t="shared" si="5"/>
        <v>1167</v>
      </c>
      <c r="H89" s="58" t="str">
        <f t="shared" si="8"/>
        <v>CS BAKERSFIELD</v>
      </c>
      <c r="I89" s="23" t="str">
        <f>INDEX(Mapping!$D$3:$D$366,MATCH('Reg. Season Rankings'!$G89,Mapping!$B$3:$B$366,0))</f>
        <v>WAC</v>
      </c>
      <c r="J89" s="32" t="str">
        <f>CONCATENATE(COUNTIFS('2016 Reg Season Elo'!$D$9:$D$5377,"="&amp;'Reg. Season Rankings'!$G89),"-",COUNTIFS('2016 Reg Season Elo'!$F$9:$F$5377,"="&amp;'Reg. Season Rankings'!$G89))</f>
        <v>21-8</v>
      </c>
      <c r="K89" s="70">
        <f t="shared" si="6"/>
        <v>1672.0244229235022</v>
      </c>
      <c r="L89" s="16"/>
    </row>
    <row r="90" spans="1:12" x14ac:dyDescent="0.35">
      <c r="A90" s="14">
        <v>1194</v>
      </c>
      <c r="B90" s="68" t="str">
        <f>INDEX(Mapping!$C$3:$C$366,MATCH('Reg. Season Rankings'!$A90,Mapping!$B$3:$B$366,0))</f>
        <v>FL Atlantic</v>
      </c>
      <c r="C90" s="16">
        <f>INDEX('2016 Reg Season Elo'!$X$7:$NJ$7,MATCH('Reg. Season Rankings'!$A90,'2016 Reg Season Elo'!$X$8:$NJ$8,0))</f>
        <v>1224.6362657211519</v>
      </c>
      <c r="D90" s="14">
        <f t="shared" si="7"/>
        <v>309</v>
      </c>
      <c r="F90" s="31">
        <f t="shared" si="9"/>
        <v>88</v>
      </c>
      <c r="G90" s="32">
        <f t="shared" si="5"/>
        <v>1330</v>
      </c>
      <c r="H90" s="58" t="str">
        <f t="shared" si="8"/>
        <v>OLD DOMINION</v>
      </c>
      <c r="I90" s="23" t="str">
        <f>INDEX(Mapping!$D$3:$D$366,MATCH('Reg. Season Rankings'!$G90,Mapping!$B$3:$B$366,0))</f>
        <v>CUSA</v>
      </c>
      <c r="J90" s="32" t="str">
        <f>CONCATENATE(COUNTIFS('2016 Reg Season Elo'!$D$9:$D$5377,"="&amp;'Reg. Season Rankings'!$G90),"-",COUNTIFS('2016 Reg Season Elo'!$F$9:$F$5377,"="&amp;'Reg. Season Rankings'!$G90))</f>
        <v>22-13</v>
      </c>
      <c r="K90" s="70">
        <f t="shared" si="6"/>
        <v>1670.2496807963523</v>
      </c>
      <c r="L90" s="16"/>
    </row>
    <row r="91" spans="1:12" x14ac:dyDescent="0.35">
      <c r="A91" s="14">
        <v>1195</v>
      </c>
      <c r="B91" s="68" t="str">
        <f>INDEX(Mapping!$C$3:$C$366,MATCH('Reg. Season Rankings'!$A91,Mapping!$B$3:$B$366,0))</f>
        <v>FL Gulf Coast</v>
      </c>
      <c r="C91" s="16">
        <f>INDEX('2016 Reg Season Elo'!$X$7:$NJ$7,MATCH('Reg. Season Rankings'!$A91,'2016 Reg Season Elo'!$X$8:$NJ$8,0))</f>
        <v>1511.6790782037622</v>
      </c>
      <c r="D91" s="14">
        <f t="shared" si="7"/>
        <v>167</v>
      </c>
      <c r="F91" s="31">
        <f t="shared" si="9"/>
        <v>89</v>
      </c>
      <c r="G91" s="32">
        <f t="shared" si="5"/>
        <v>1292</v>
      </c>
      <c r="H91" s="58" t="str">
        <f t="shared" si="8"/>
        <v>MTSU</v>
      </c>
      <c r="I91" s="23" t="str">
        <f>INDEX(Mapping!$D$3:$D$366,MATCH('Reg. Season Rankings'!$G91,Mapping!$B$3:$B$366,0))</f>
        <v>CUSA</v>
      </c>
      <c r="J91" s="32" t="str">
        <f>CONCATENATE(COUNTIFS('2016 Reg Season Elo'!$D$9:$D$5377,"="&amp;'Reg. Season Rankings'!$G91),"-",COUNTIFS('2016 Reg Season Elo'!$F$9:$F$5377,"="&amp;'Reg. Season Rankings'!$G91))</f>
        <v>22-9</v>
      </c>
      <c r="K91" s="70">
        <f t="shared" si="6"/>
        <v>1666.8622878090782</v>
      </c>
      <c r="L91" s="16"/>
    </row>
    <row r="92" spans="1:12" x14ac:dyDescent="0.35">
      <c r="A92" s="14">
        <v>1196</v>
      </c>
      <c r="B92" s="68" t="str">
        <f>INDEX(Mapping!$C$3:$C$366,MATCH('Reg. Season Rankings'!$A92,Mapping!$B$3:$B$366,0))</f>
        <v>Florida</v>
      </c>
      <c r="C92" s="16">
        <f>INDEX('2016 Reg Season Elo'!$X$7:$NJ$7,MATCH('Reg. Season Rankings'!$A92,'2016 Reg Season Elo'!$X$8:$NJ$8,0))</f>
        <v>1713.2313067194677</v>
      </c>
      <c r="D92" s="14">
        <f t="shared" si="7"/>
        <v>66</v>
      </c>
      <c r="F92" s="31">
        <f t="shared" si="9"/>
        <v>90</v>
      </c>
      <c r="G92" s="32">
        <f t="shared" si="5"/>
        <v>1243</v>
      </c>
      <c r="H92" s="58" t="str">
        <f t="shared" si="8"/>
        <v>KANSAS ST</v>
      </c>
      <c r="I92" s="23" t="str">
        <f>INDEX(Mapping!$D$3:$D$366,MATCH('Reg. Season Rankings'!$G92,Mapping!$B$3:$B$366,0))</f>
        <v>B12</v>
      </c>
      <c r="J92" s="32" t="str">
        <f>CONCATENATE(COUNTIFS('2016 Reg Season Elo'!$D$9:$D$5377,"="&amp;'Reg. Season Rankings'!$G92),"-",COUNTIFS('2016 Reg Season Elo'!$F$9:$F$5377,"="&amp;'Reg. Season Rankings'!$G92))</f>
        <v>17-16</v>
      </c>
      <c r="K92" s="70">
        <f t="shared" si="6"/>
        <v>1662.9131623631204</v>
      </c>
      <c r="L92" s="16"/>
    </row>
    <row r="93" spans="1:12" x14ac:dyDescent="0.35">
      <c r="A93" s="14">
        <v>1197</v>
      </c>
      <c r="B93" s="68" t="str">
        <f>INDEX(Mapping!$C$3:$C$366,MATCH('Reg. Season Rankings'!$A93,Mapping!$B$3:$B$366,0))</f>
        <v>Florida A&amp;M</v>
      </c>
      <c r="C93" s="16">
        <f>INDEX('2016 Reg Season Elo'!$X$7:$NJ$7,MATCH('Reg. Season Rankings'!$A93,'2016 Reg Season Elo'!$X$8:$NJ$8,0))</f>
        <v>933.79510263316649</v>
      </c>
      <c r="D93" s="14">
        <f t="shared" si="7"/>
        <v>351</v>
      </c>
      <c r="F93" s="31">
        <f t="shared" si="9"/>
        <v>91</v>
      </c>
      <c r="G93" s="32">
        <f t="shared" si="5"/>
        <v>1272</v>
      </c>
      <c r="H93" s="58" t="str">
        <f t="shared" si="8"/>
        <v>MEMPHIS</v>
      </c>
      <c r="I93" s="23" t="str">
        <f>INDEX(Mapping!$D$3:$D$366,MATCH('Reg. Season Rankings'!$G93,Mapping!$B$3:$B$366,0))</f>
        <v>AAC</v>
      </c>
      <c r="J93" s="32" t="str">
        <f>CONCATENATE(COUNTIFS('2016 Reg Season Elo'!$D$9:$D$5377,"="&amp;'Reg. Season Rankings'!$G93),"-",COUNTIFS('2016 Reg Season Elo'!$F$9:$F$5377,"="&amp;'Reg. Season Rankings'!$G93))</f>
        <v>19-15</v>
      </c>
      <c r="K93" s="70">
        <f t="shared" si="6"/>
        <v>1662.6164426960954</v>
      </c>
      <c r="L93" s="16"/>
    </row>
    <row r="94" spans="1:12" x14ac:dyDescent="0.35">
      <c r="A94" s="14">
        <v>1198</v>
      </c>
      <c r="B94" s="68" t="str">
        <f>INDEX(Mapping!$C$3:$C$366,MATCH('Reg. Season Rankings'!$A94,Mapping!$B$3:$B$366,0))</f>
        <v>Florida Intl</v>
      </c>
      <c r="C94" s="16">
        <f>INDEX('2016 Reg Season Elo'!$X$7:$NJ$7,MATCH('Reg. Season Rankings'!$A94,'2016 Reg Season Elo'!$X$8:$NJ$8,0))</f>
        <v>1347.4272550981771</v>
      </c>
      <c r="D94" s="14">
        <f t="shared" si="7"/>
        <v>253</v>
      </c>
      <c r="F94" s="31">
        <f t="shared" si="9"/>
        <v>92</v>
      </c>
      <c r="G94" s="32">
        <f t="shared" si="5"/>
        <v>1172</v>
      </c>
      <c r="H94" s="58" t="str">
        <f t="shared" si="8"/>
        <v>DAVIDSON</v>
      </c>
      <c r="I94" s="23" t="str">
        <f>INDEX(Mapping!$D$3:$D$366,MATCH('Reg. Season Rankings'!$G94,Mapping!$B$3:$B$366,0))</f>
        <v>A10</v>
      </c>
      <c r="J94" s="32" t="str">
        <f>CONCATENATE(COUNTIFS('2016 Reg Season Elo'!$D$9:$D$5377,"="&amp;'Reg. Season Rankings'!$G94),"-",COUNTIFS('2016 Reg Season Elo'!$F$9:$F$5377,"="&amp;'Reg. Season Rankings'!$G94))</f>
        <v>19-12</v>
      </c>
      <c r="K94" s="70">
        <f t="shared" si="6"/>
        <v>1662.0789136938683</v>
      </c>
      <c r="L94" s="16"/>
    </row>
    <row r="95" spans="1:12" x14ac:dyDescent="0.35">
      <c r="A95" s="14">
        <v>1199</v>
      </c>
      <c r="B95" s="68" t="str">
        <f>INDEX(Mapping!$C$3:$C$366,MATCH('Reg. Season Rankings'!$A95,Mapping!$B$3:$B$366,0))</f>
        <v>Florida St</v>
      </c>
      <c r="C95" s="16">
        <f>INDEX('2016 Reg Season Elo'!$X$7:$NJ$7,MATCH('Reg. Season Rankings'!$A95,'2016 Reg Season Elo'!$X$8:$NJ$8,0))</f>
        <v>1706.2210978832704</v>
      </c>
      <c r="D95" s="14">
        <f t="shared" si="7"/>
        <v>75</v>
      </c>
      <c r="F95" s="31">
        <f t="shared" si="9"/>
        <v>93</v>
      </c>
      <c r="G95" s="32">
        <f t="shared" si="5"/>
        <v>1453</v>
      </c>
      <c r="H95" s="58" t="str">
        <f t="shared" si="8"/>
        <v>WI GREEN BAY</v>
      </c>
      <c r="I95" s="23" t="str">
        <f>INDEX(Mapping!$D$3:$D$366,MATCH('Reg. Season Rankings'!$G95,Mapping!$B$3:$B$366,0))</f>
        <v>HL</v>
      </c>
      <c r="J95" s="32" t="str">
        <f>CONCATENATE(COUNTIFS('2016 Reg Season Elo'!$D$9:$D$5377,"="&amp;'Reg. Season Rankings'!$G95),"-",COUNTIFS('2016 Reg Season Elo'!$F$9:$F$5377,"="&amp;'Reg. Season Rankings'!$G95))</f>
        <v>21-12</v>
      </c>
      <c r="K95" s="70">
        <f t="shared" si="6"/>
        <v>1661.5581466711096</v>
      </c>
      <c r="L95" s="16"/>
    </row>
    <row r="96" spans="1:12" x14ac:dyDescent="0.35">
      <c r="A96" s="14">
        <v>1200</v>
      </c>
      <c r="B96" s="68" t="str">
        <f>INDEX(Mapping!$C$3:$C$366,MATCH('Reg. Season Rankings'!$A96,Mapping!$B$3:$B$366,0))</f>
        <v>Fordham</v>
      </c>
      <c r="C96" s="16">
        <f>INDEX('2016 Reg Season Elo'!$X$7:$NJ$7,MATCH('Reg. Season Rankings'!$A96,'2016 Reg Season Elo'!$X$8:$NJ$8,0))</f>
        <v>1518.920404768626</v>
      </c>
      <c r="D96" s="14">
        <f t="shared" si="7"/>
        <v>161</v>
      </c>
      <c r="F96" s="31">
        <f t="shared" si="9"/>
        <v>94</v>
      </c>
      <c r="G96" s="32">
        <f t="shared" si="5"/>
        <v>1426</v>
      </c>
      <c r="H96" s="58" t="str">
        <f t="shared" si="8"/>
        <v>UT ARLINGTON</v>
      </c>
      <c r="I96" s="23" t="str">
        <f>INDEX(Mapping!$D$3:$D$366,MATCH('Reg. Season Rankings'!$G96,Mapping!$B$3:$B$366,0))</f>
        <v>SBC</v>
      </c>
      <c r="J96" s="32" t="str">
        <f>CONCATENATE(COUNTIFS('2016 Reg Season Elo'!$D$9:$D$5377,"="&amp;'Reg. Season Rankings'!$G96),"-",COUNTIFS('2016 Reg Season Elo'!$F$9:$F$5377,"="&amp;'Reg. Season Rankings'!$G96))</f>
        <v>22-10</v>
      </c>
      <c r="K96" s="70">
        <f t="shared" si="6"/>
        <v>1658.6785656437382</v>
      </c>
      <c r="L96" s="16"/>
    </row>
    <row r="97" spans="1:12" x14ac:dyDescent="0.35">
      <c r="A97" s="14">
        <v>1201</v>
      </c>
      <c r="B97" s="68" t="str">
        <f>INDEX(Mapping!$C$3:$C$366,MATCH('Reg. Season Rankings'!$A97,Mapping!$B$3:$B$366,0))</f>
        <v>Fresno St</v>
      </c>
      <c r="C97" s="16">
        <f>INDEX('2016 Reg Season Elo'!$X$7:$NJ$7,MATCH('Reg. Season Rankings'!$A97,'2016 Reg Season Elo'!$X$8:$NJ$8,0))</f>
        <v>1708.4050780001769</v>
      </c>
      <c r="D97" s="14">
        <f t="shared" si="7"/>
        <v>72</v>
      </c>
      <c r="F97" s="31">
        <f t="shared" si="9"/>
        <v>95</v>
      </c>
      <c r="G97" s="32">
        <f t="shared" si="5"/>
        <v>1116</v>
      </c>
      <c r="H97" s="58" t="str">
        <f t="shared" si="8"/>
        <v>ARKANSAS</v>
      </c>
      <c r="I97" s="23" t="str">
        <f>INDEX(Mapping!$D$3:$D$366,MATCH('Reg. Season Rankings'!$G97,Mapping!$B$3:$B$366,0))</f>
        <v>SEC</v>
      </c>
      <c r="J97" s="32" t="str">
        <f>CONCATENATE(COUNTIFS('2016 Reg Season Elo'!$D$9:$D$5377,"="&amp;'Reg. Season Rankings'!$G97),"-",COUNTIFS('2016 Reg Season Elo'!$F$9:$F$5377,"="&amp;'Reg. Season Rankings'!$G97))</f>
        <v>16-16</v>
      </c>
      <c r="K97" s="70">
        <f t="shared" si="6"/>
        <v>1655.9367331139963</v>
      </c>
      <c r="L97" s="16"/>
    </row>
    <row r="98" spans="1:12" x14ac:dyDescent="0.35">
      <c r="A98" s="14">
        <v>1202</v>
      </c>
      <c r="B98" s="68" t="str">
        <f>INDEX(Mapping!$C$3:$C$366,MATCH('Reg. Season Rankings'!$A98,Mapping!$B$3:$B$366,0))</f>
        <v>Furman</v>
      </c>
      <c r="C98" s="16">
        <f>INDEX('2016 Reg Season Elo'!$X$7:$NJ$7,MATCH('Reg. Season Rankings'!$A98,'2016 Reg Season Elo'!$X$8:$NJ$8,0))</f>
        <v>1482.310136478606</v>
      </c>
      <c r="D98" s="14">
        <f t="shared" si="7"/>
        <v>178</v>
      </c>
      <c r="F98" s="31">
        <f t="shared" si="9"/>
        <v>96</v>
      </c>
      <c r="G98" s="32">
        <f t="shared" si="5"/>
        <v>1364</v>
      </c>
      <c r="H98" s="58" t="str">
        <f t="shared" si="8"/>
        <v>SANTA BARBARA</v>
      </c>
      <c r="I98" s="23" t="str">
        <f>INDEX(Mapping!$D$3:$D$366,MATCH('Reg. Season Rankings'!$G98,Mapping!$B$3:$B$366,0))</f>
        <v>BWC</v>
      </c>
      <c r="J98" s="32" t="str">
        <f>CONCATENATE(COUNTIFS('2016 Reg Season Elo'!$D$9:$D$5377,"="&amp;'Reg. Season Rankings'!$G98),"-",COUNTIFS('2016 Reg Season Elo'!$F$9:$F$5377,"="&amp;'Reg. Season Rankings'!$G98))</f>
        <v>17-13</v>
      </c>
      <c r="K98" s="70">
        <f t="shared" si="6"/>
        <v>1653.990110460805</v>
      </c>
      <c r="L98" s="16"/>
    </row>
    <row r="99" spans="1:12" x14ac:dyDescent="0.35">
      <c r="A99" s="14">
        <v>1203</v>
      </c>
      <c r="B99" s="68" t="str">
        <f>INDEX(Mapping!$C$3:$C$366,MATCH('Reg. Season Rankings'!$A99,Mapping!$B$3:$B$366,0))</f>
        <v>G Washington</v>
      </c>
      <c r="C99" s="16">
        <f>INDEX('2016 Reg Season Elo'!$X$7:$NJ$7,MATCH('Reg. Season Rankings'!$A99,'2016 Reg Season Elo'!$X$8:$NJ$8,0))</f>
        <v>1720.3892150138452</v>
      </c>
      <c r="D99" s="14">
        <f t="shared" si="7"/>
        <v>63</v>
      </c>
      <c r="F99" s="31">
        <f t="shared" si="9"/>
        <v>97</v>
      </c>
      <c r="G99" s="32">
        <f t="shared" si="5"/>
        <v>1261</v>
      </c>
      <c r="H99" s="58" t="str">
        <f t="shared" si="8"/>
        <v>LSU</v>
      </c>
      <c r="I99" s="23" t="str">
        <f>INDEX(Mapping!$D$3:$D$366,MATCH('Reg. Season Rankings'!$G99,Mapping!$B$3:$B$366,0))</f>
        <v>SEC</v>
      </c>
      <c r="J99" s="32" t="str">
        <f>CONCATENATE(COUNTIFS('2016 Reg Season Elo'!$D$9:$D$5377,"="&amp;'Reg. Season Rankings'!$G99),"-",COUNTIFS('2016 Reg Season Elo'!$F$9:$F$5377,"="&amp;'Reg. Season Rankings'!$G99))</f>
        <v>19-14</v>
      </c>
      <c r="K99" s="70">
        <f t="shared" si="6"/>
        <v>1650.0679399769549</v>
      </c>
      <c r="L99" s="16"/>
    </row>
    <row r="100" spans="1:12" x14ac:dyDescent="0.35">
      <c r="A100" s="14">
        <v>1204</v>
      </c>
      <c r="B100" s="68" t="str">
        <f>INDEX(Mapping!$C$3:$C$366,MATCH('Reg. Season Rankings'!$A100,Mapping!$B$3:$B$366,0))</f>
        <v>Ga Southern</v>
      </c>
      <c r="C100" s="16">
        <f>INDEX('2016 Reg Season Elo'!$X$7:$NJ$7,MATCH('Reg. Season Rankings'!$A100,'2016 Reg Season Elo'!$X$8:$NJ$8,0))</f>
        <v>1445.4955776805739</v>
      </c>
      <c r="D100" s="14">
        <f t="shared" si="7"/>
        <v>199</v>
      </c>
      <c r="F100" s="31">
        <f t="shared" si="9"/>
        <v>98</v>
      </c>
      <c r="G100" s="32">
        <f t="shared" si="5"/>
        <v>1138</v>
      </c>
      <c r="H100" s="58" t="str">
        <f t="shared" si="8"/>
        <v>BUFFALO</v>
      </c>
      <c r="I100" s="23" t="str">
        <f>INDEX(Mapping!$D$3:$D$366,MATCH('Reg. Season Rankings'!$G100,Mapping!$B$3:$B$366,0))</f>
        <v>MAC</v>
      </c>
      <c r="J100" s="32" t="str">
        <f>CONCATENATE(COUNTIFS('2016 Reg Season Elo'!$D$9:$D$5377,"="&amp;'Reg. Season Rankings'!$G100),"-",COUNTIFS('2016 Reg Season Elo'!$F$9:$F$5377,"="&amp;'Reg. Season Rankings'!$G100))</f>
        <v>19-14</v>
      </c>
      <c r="K100" s="70">
        <f t="shared" si="6"/>
        <v>1645.72485421807</v>
      </c>
      <c r="L100" s="16"/>
    </row>
    <row r="101" spans="1:12" x14ac:dyDescent="0.35">
      <c r="A101" s="14">
        <v>1205</v>
      </c>
      <c r="B101" s="68" t="str">
        <f>INDEX(Mapping!$C$3:$C$366,MATCH('Reg. Season Rankings'!$A101,Mapping!$B$3:$B$366,0))</f>
        <v>Gardner Webb</v>
      </c>
      <c r="C101" s="16">
        <f>INDEX('2016 Reg Season Elo'!$X$7:$NJ$7,MATCH('Reg. Season Rankings'!$A101,'2016 Reg Season Elo'!$X$8:$NJ$8,0))</f>
        <v>1418.392331047253</v>
      </c>
      <c r="D101" s="14">
        <f t="shared" si="7"/>
        <v>212</v>
      </c>
      <c r="F101" s="31">
        <f t="shared" si="9"/>
        <v>99</v>
      </c>
      <c r="G101" s="32">
        <f t="shared" si="5"/>
        <v>1107</v>
      </c>
      <c r="H101" s="58" t="str">
        <f t="shared" si="8"/>
        <v>ALBANY NY</v>
      </c>
      <c r="I101" s="23" t="str">
        <f>INDEX(Mapping!$D$3:$D$366,MATCH('Reg. Season Rankings'!$G101,Mapping!$B$3:$B$366,0))</f>
        <v>AEC</v>
      </c>
      <c r="J101" s="32" t="str">
        <f>CONCATENATE(COUNTIFS('2016 Reg Season Elo'!$D$9:$D$5377,"="&amp;'Reg. Season Rankings'!$G101),"-",COUNTIFS('2016 Reg Season Elo'!$F$9:$F$5377,"="&amp;'Reg. Season Rankings'!$G101))</f>
        <v>23-8</v>
      </c>
      <c r="K101" s="70">
        <f t="shared" si="6"/>
        <v>1645.2502639832821</v>
      </c>
      <c r="L101" s="16"/>
    </row>
    <row r="102" spans="1:12" x14ac:dyDescent="0.35">
      <c r="A102" s="14">
        <v>1206</v>
      </c>
      <c r="B102" s="68" t="str">
        <f>INDEX(Mapping!$C$3:$C$366,MATCH('Reg. Season Rankings'!$A102,Mapping!$B$3:$B$366,0))</f>
        <v>George Mason</v>
      </c>
      <c r="C102" s="16">
        <f>INDEX('2016 Reg Season Elo'!$X$7:$NJ$7,MATCH('Reg. Season Rankings'!$A102,'2016 Reg Season Elo'!$X$8:$NJ$8,0))</f>
        <v>1378.1282834483566</v>
      </c>
      <c r="D102" s="14">
        <f t="shared" si="7"/>
        <v>229</v>
      </c>
      <c r="F102" s="31">
        <f t="shared" si="9"/>
        <v>100</v>
      </c>
      <c r="G102" s="32">
        <f t="shared" si="5"/>
        <v>1207</v>
      </c>
      <c r="H102" s="58" t="str">
        <f t="shared" si="8"/>
        <v>GEORGETOWN</v>
      </c>
      <c r="I102" s="23" t="str">
        <f>INDEX(Mapping!$D$3:$D$366,MATCH('Reg. Season Rankings'!$G102,Mapping!$B$3:$B$366,0))</f>
        <v>BE</v>
      </c>
      <c r="J102" s="32" t="str">
        <f>CONCATENATE(COUNTIFS('2016 Reg Season Elo'!$D$9:$D$5377,"="&amp;'Reg. Season Rankings'!$G102),"-",COUNTIFS('2016 Reg Season Elo'!$F$9:$F$5377,"="&amp;'Reg. Season Rankings'!$G102))</f>
        <v>15-18</v>
      </c>
      <c r="K102" s="70">
        <f t="shared" si="6"/>
        <v>1643.0237643292157</v>
      </c>
      <c r="L102" s="16"/>
    </row>
    <row r="103" spans="1:12" x14ac:dyDescent="0.35">
      <c r="A103" s="14">
        <v>1207</v>
      </c>
      <c r="B103" s="68" t="str">
        <f>INDEX(Mapping!$C$3:$C$366,MATCH('Reg. Season Rankings'!$A103,Mapping!$B$3:$B$366,0))</f>
        <v>Georgetown</v>
      </c>
      <c r="C103" s="16">
        <f>INDEX('2016 Reg Season Elo'!$X$7:$NJ$7,MATCH('Reg. Season Rankings'!$A103,'2016 Reg Season Elo'!$X$8:$NJ$8,0))</f>
        <v>1643.0237643292157</v>
      </c>
      <c r="D103" s="14">
        <f t="shared" si="7"/>
        <v>100</v>
      </c>
      <c r="F103" s="31">
        <f t="shared" si="9"/>
        <v>101</v>
      </c>
      <c r="G103" s="32">
        <f t="shared" si="5"/>
        <v>1129</v>
      </c>
      <c r="H103" s="58" t="str">
        <f t="shared" si="8"/>
        <v>BOISE ST</v>
      </c>
      <c r="I103" s="23" t="str">
        <f>INDEX(Mapping!$D$3:$D$366,MATCH('Reg. Season Rankings'!$G103,Mapping!$B$3:$B$366,0))</f>
        <v>MWC</v>
      </c>
      <c r="J103" s="32" t="str">
        <f>CONCATENATE(COUNTIFS('2016 Reg Season Elo'!$D$9:$D$5377,"="&amp;'Reg. Season Rankings'!$G103),"-",COUNTIFS('2016 Reg Season Elo'!$F$9:$F$5377,"="&amp;'Reg. Season Rankings'!$G103))</f>
        <v>18-12</v>
      </c>
      <c r="K103" s="70">
        <f t="shared" si="6"/>
        <v>1641.7615355876133</v>
      </c>
      <c r="L103" s="16"/>
    </row>
    <row r="104" spans="1:12" x14ac:dyDescent="0.35">
      <c r="A104" s="14">
        <v>1208</v>
      </c>
      <c r="B104" s="68" t="str">
        <f>INDEX(Mapping!$C$3:$C$366,MATCH('Reg. Season Rankings'!$A104,Mapping!$B$3:$B$366,0))</f>
        <v>Georgia</v>
      </c>
      <c r="C104" s="16">
        <f>INDEX('2016 Reg Season Elo'!$X$7:$NJ$7,MATCH('Reg. Season Rankings'!$A104,'2016 Reg Season Elo'!$X$8:$NJ$8,0))</f>
        <v>1708.6767964299354</v>
      </c>
      <c r="D104" s="14">
        <f t="shared" si="7"/>
        <v>71</v>
      </c>
      <c r="F104" s="31">
        <f t="shared" si="9"/>
        <v>102</v>
      </c>
      <c r="G104" s="32">
        <f t="shared" si="5"/>
        <v>1419</v>
      </c>
      <c r="H104" s="58" t="str">
        <f t="shared" si="8"/>
        <v>ULM</v>
      </c>
      <c r="I104" s="23" t="str">
        <f>INDEX(Mapping!$D$3:$D$366,MATCH('Reg. Season Rankings'!$G104,Mapping!$B$3:$B$366,0))</f>
        <v>SBC</v>
      </c>
      <c r="J104" s="32" t="str">
        <f>CONCATENATE(COUNTIFS('2016 Reg Season Elo'!$D$9:$D$5377,"="&amp;'Reg. Season Rankings'!$G104),"-",COUNTIFS('2016 Reg Season Elo'!$F$9:$F$5377,"="&amp;'Reg. Season Rankings'!$G104))</f>
        <v>18-13</v>
      </c>
      <c r="K104" s="70">
        <f t="shared" si="6"/>
        <v>1640.9144067400584</v>
      </c>
      <c r="L104" s="16"/>
    </row>
    <row r="105" spans="1:12" x14ac:dyDescent="0.35">
      <c r="A105" s="14">
        <v>1209</v>
      </c>
      <c r="B105" s="68" t="str">
        <f>INDEX(Mapping!$C$3:$C$366,MATCH('Reg. Season Rankings'!$A105,Mapping!$B$3:$B$366,0))</f>
        <v>Georgia St</v>
      </c>
      <c r="C105" s="16">
        <f>INDEX('2016 Reg Season Elo'!$X$7:$NJ$7,MATCH('Reg. Season Rankings'!$A105,'2016 Reg Season Elo'!$X$8:$NJ$8,0))</f>
        <v>1468.7794759061364</v>
      </c>
      <c r="D105" s="14">
        <f t="shared" si="7"/>
        <v>189</v>
      </c>
      <c r="F105" s="31">
        <f t="shared" si="9"/>
        <v>103</v>
      </c>
      <c r="G105" s="32">
        <f t="shared" si="5"/>
        <v>1266</v>
      </c>
      <c r="H105" s="58" t="str">
        <f t="shared" si="8"/>
        <v>MARQUETTE</v>
      </c>
      <c r="I105" s="23" t="str">
        <f>INDEX(Mapping!$D$3:$D$366,MATCH('Reg. Season Rankings'!$G105,Mapping!$B$3:$B$366,0))</f>
        <v>BE</v>
      </c>
      <c r="J105" s="32" t="str">
        <f>CONCATENATE(COUNTIFS('2016 Reg Season Elo'!$D$9:$D$5377,"="&amp;'Reg. Season Rankings'!$G105),"-",COUNTIFS('2016 Reg Season Elo'!$F$9:$F$5377,"="&amp;'Reg. Season Rankings'!$G105))</f>
        <v>20-13</v>
      </c>
      <c r="K105" s="70">
        <f t="shared" si="6"/>
        <v>1634.8533833068777</v>
      </c>
      <c r="L105" s="16"/>
    </row>
    <row r="106" spans="1:12" x14ac:dyDescent="0.35">
      <c r="A106" s="14">
        <v>1210</v>
      </c>
      <c r="B106" s="68" t="str">
        <f>INDEX(Mapping!$C$3:$C$366,MATCH('Reg. Season Rankings'!$A106,Mapping!$B$3:$B$366,0))</f>
        <v>Georgia Tech</v>
      </c>
      <c r="C106" s="16">
        <f>INDEX('2016 Reg Season Elo'!$X$7:$NJ$7,MATCH('Reg. Season Rankings'!$A106,'2016 Reg Season Elo'!$X$8:$NJ$8,0))</f>
        <v>1702.5011806750354</v>
      </c>
      <c r="D106" s="14">
        <f t="shared" si="7"/>
        <v>78</v>
      </c>
      <c r="F106" s="31">
        <f t="shared" si="9"/>
        <v>104</v>
      </c>
      <c r="G106" s="32">
        <f t="shared" si="5"/>
        <v>1104</v>
      </c>
      <c r="H106" s="58" t="str">
        <f t="shared" si="8"/>
        <v>ALABAMA</v>
      </c>
      <c r="I106" s="23" t="str">
        <f>INDEX(Mapping!$D$3:$D$366,MATCH('Reg. Season Rankings'!$G106,Mapping!$B$3:$B$366,0))</f>
        <v>SEC</v>
      </c>
      <c r="J106" s="32" t="str">
        <f>CONCATENATE(COUNTIFS('2016 Reg Season Elo'!$D$9:$D$5377,"="&amp;'Reg. Season Rankings'!$G106),"-",COUNTIFS('2016 Reg Season Elo'!$F$9:$F$5377,"="&amp;'Reg. Season Rankings'!$G106))</f>
        <v>18-14</v>
      </c>
      <c r="K106" s="70">
        <f t="shared" si="6"/>
        <v>1634.7935833783163</v>
      </c>
      <c r="L106" s="16"/>
    </row>
    <row r="107" spans="1:12" x14ac:dyDescent="0.35">
      <c r="A107" s="14">
        <v>1211</v>
      </c>
      <c r="B107" s="68" t="str">
        <f>INDEX(Mapping!$C$3:$C$366,MATCH('Reg. Season Rankings'!$A107,Mapping!$B$3:$B$366,0))</f>
        <v>Gonzaga</v>
      </c>
      <c r="C107" s="16">
        <f>INDEX('2016 Reg Season Elo'!$X$7:$NJ$7,MATCH('Reg. Season Rankings'!$A107,'2016 Reg Season Elo'!$X$8:$NJ$8,0))</f>
        <v>1946.1915659792796</v>
      </c>
      <c r="D107" s="14">
        <f t="shared" si="7"/>
        <v>11</v>
      </c>
      <c r="F107" s="31">
        <f t="shared" si="9"/>
        <v>105</v>
      </c>
      <c r="G107" s="32">
        <f t="shared" si="5"/>
        <v>1348</v>
      </c>
      <c r="H107" s="58" t="str">
        <f t="shared" si="8"/>
        <v>RHODE ISLAND</v>
      </c>
      <c r="I107" s="23" t="str">
        <f>INDEX(Mapping!$D$3:$D$366,MATCH('Reg. Season Rankings'!$G107,Mapping!$B$3:$B$366,0))</f>
        <v>A10</v>
      </c>
      <c r="J107" s="32" t="str">
        <f>CONCATENATE(COUNTIFS('2016 Reg Season Elo'!$D$9:$D$5377,"="&amp;'Reg. Season Rankings'!$G107),"-",COUNTIFS('2016 Reg Season Elo'!$F$9:$F$5377,"="&amp;'Reg. Season Rankings'!$G107))</f>
        <v>17-15</v>
      </c>
      <c r="K107" s="70">
        <f t="shared" si="6"/>
        <v>1634.204550545332</v>
      </c>
      <c r="L107" s="16"/>
    </row>
    <row r="108" spans="1:12" x14ac:dyDescent="0.35">
      <c r="A108" s="14">
        <v>1212</v>
      </c>
      <c r="B108" s="68" t="str">
        <f>INDEX(Mapping!$C$3:$C$366,MATCH('Reg. Season Rankings'!$A108,Mapping!$B$3:$B$366,0))</f>
        <v>Grambling</v>
      </c>
      <c r="C108" s="16">
        <f>INDEX('2016 Reg Season Elo'!$X$7:$NJ$7,MATCH('Reg. Season Rankings'!$A108,'2016 Reg Season Elo'!$X$8:$NJ$8,0))</f>
        <v>971.56975263967865</v>
      </c>
      <c r="D108" s="14">
        <f t="shared" si="7"/>
        <v>349</v>
      </c>
      <c r="F108" s="31">
        <f t="shared" si="9"/>
        <v>106</v>
      </c>
      <c r="G108" s="32">
        <f t="shared" si="5"/>
        <v>1301</v>
      </c>
      <c r="H108" s="58" t="str">
        <f t="shared" si="8"/>
        <v>NC STATE</v>
      </c>
      <c r="I108" s="23" t="str">
        <f>INDEX(Mapping!$D$3:$D$366,MATCH('Reg. Season Rankings'!$G108,Mapping!$B$3:$B$366,0))</f>
        <v>ACC</v>
      </c>
      <c r="J108" s="32" t="str">
        <f>CONCATENATE(COUNTIFS('2016 Reg Season Elo'!$D$9:$D$5377,"="&amp;'Reg. Season Rankings'!$G108),"-",COUNTIFS('2016 Reg Season Elo'!$F$9:$F$5377,"="&amp;'Reg. Season Rankings'!$G108))</f>
        <v>16-17</v>
      </c>
      <c r="K108" s="70">
        <f t="shared" si="6"/>
        <v>1633.0250349684109</v>
      </c>
      <c r="L108" s="16"/>
    </row>
    <row r="109" spans="1:12" x14ac:dyDescent="0.35">
      <c r="A109" s="14">
        <v>1213</v>
      </c>
      <c r="B109" s="68" t="str">
        <f>INDEX(Mapping!$C$3:$C$366,MATCH('Reg. Season Rankings'!$A109,Mapping!$B$3:$B$366,0))</f>
        <v>Grand Canyon</v>
      </c>
      <c r="C109" s="16">
        <f>INDEX('2016 Reg Season Elo'!$X$7:$NJ$7,MATCH('Reg. Season Rankings'!$A109,'2016 Reg Season Elo'!$X$8:$NJ$8,0))</f>
        <v>1593.0203779056421</v>
      </c>
      <c r="D109" s="14">
        <f t="shared" si="7"/>
        <v>124</v>
      </c>
      <c r="F109" s="31">
        <f t="shared" si="9"/>
        <v>107</v>
      </c>
      <c r="G109" s="32">
        <f t="shared" si="5"/>
        <v>1162</v>
      </c>
      <c r="H109" s="58" t="str">
        <f t="shared" si="8"/>
        <v>COLUMBIA</v>
      </c>
      <c r="I109" s="23" t="str">
        <f>INDEX(Mapping!$D$3:$D$366,MATCH('Reg. Season Rankings'!$G109,Mapping!$B$3:$B$366,0))</f>
        <v>Ivy</v>
      </c>
      <c r="J109" s="32" t="str">
        <f>CONCATENATE(COUNTIFS('2016 Reg Season Elo'!$D$9:$D$5377,"="&amp;'Reg. Season Rankings'!$G109),"-",COUNTIFS('2016 Reg Season Elo'!$F$9:$F$5377,"="&amp;'Reg. Season Rankings'!$G109))</f>
        <v>19-10</v>
      </c>
      <c r="K109" s="70">
        <f t="shared" si="6"/>
        <v>1632.0874129406191</v>
      </c>
      <c r="L109" s="16"/>
    </row>
    <row r="110" spans="1:12" x14ac:dyDescent="0.35">
      <c r="A110" s="14">
        <v>1214</v>
      </c>
      <c r="B110" s="68" t="str">
        <f>INDEX(Mapping!$C$3:$C$366,MATCH('Reg. Season Rankings'!$A110,Mapping!$B$3:$B$366,0))</f>
        <v>Hampton</v>
      </c>
      <c r="C110" s="16">
        <f>INDEX('2016 Reg Season Elo'!$X$7:$NJ$7,MATCH('Reg. Season Rankings'!$A110,'2016 Reg Season Elo'!$X$8:$NJ$8,0))</f>
        <v>1481.0529184210659</v>
      </c>
      <c r="D110" s="14">
        <f t="shared" si="7"/>
        <v>179</v>
      </c>
      <c r="F110" s="31">
        <f t="shared" si="9"/>
        <v>108</v>
      </c>
      <c r="G110" s="32">
        <f t="shared" si="5"/>
        <v>1304</v>
      </c>
      <c r="H110" s="58" t="str">
        <f t="shared" si="8"/>
        <v>NEBRASKA</v>
      </c>
      <c r="I110" s="23" t="str">
        <f>INDEX(Mapping!$D$3:$D$366,MATCH('Reg. Season Rankings'!$G110,Mapping!$B$3:$B$366,0))</f>
        <v>B10</v>
      </c>
      <c r="J110" s="32" t="str">
        <f>CONCATENATE(COUNTIFS('2016 Reg Season Elo'!$D$9:$D$5377,"="&amp;'Reg. Season Rankings'!$G110),"-",COUNTIFS('2016 Reg Season Elo'!$F$9:$F$5377,"="&amp;'Reg. Season Rankings'!$G110))</f>
        <v>16-18</v>
      </c>
      <c r="K110" s="70">
        <f t="shared" si="6"/>
        <v>1629.2565525191328</v>
      </c>
      <c r="L110" s="16"/>
    </row>
    <row r="111" spans="1:12" x14ac:dyDescent="0.35">
      <c r="A111" s="14">
        <v>1216</v>
      </c>
      <c r="B111" s="68" t="str">
        <f>INDEX(Mapping!$C$3:$C$366,MATCH('Reg. Season Rankings'!$A111,Mapping!$B$3:$B$366,0))</f>
        <v>Hartford</v>
      </c>
      <c r="C111" s="16">
        <f>INDEX('2016 Reg Season Elo'!$X$7:$NJ$7,MATCH('Reg. Season Rankings'!$A111,'2016 Reg Season Elo'!$X$8:$NJ$8,0))</f>
        <v>1257.8225503525782</v>
      </c>
      <c r="D111" s="14">
        <f t="shared" si="7"/>
        <v>294</v>
      </c>
      <c r="F111" s="31">
        <f t="shared" si="9"/>
        <v>109</v>
      </c>
      <c r="G111" s="32">
        <f t="shared" si="5"/>
        <v>1451</v>
      </c>
      <c r="H111" s="58" t="str">
        <f t="shared" si="8"/>
        <v>WEBER ST</v>
      </c>
      <c r="I111" s="23" t="str">
        <f>INDEX(Mapping!$D$3:$D$366,MATCH('Reg. Season Rankings'!$G111,Mapping!$B$3:$B$366,0))</f>
        <v>BSC</v>
      </c>
      <c r="J111" s="32" t="str">
        <f>CONCATENATE(COUNTIFS('2016 Reg Season Elo'!$D$9:$D$5377,"="&amp;'Reg. Season Rankings'!$G111),"-",COUNTIFS('2016 Reg Season Elo'!$F$9:$F$5377,"="&amp;'Reg. Season Rankings'!$G111))</f>
        <v>23-8</v>
      </c>
      <c r="K111" s="70">
        <f t="shared" si="6"/>
        <v>1628.433544002414</v>
      </c>
      <c r="L111" s="16"/>
    </row>
    <row r="112" spans="1:12" x14ac:dyDescent="0.35">
      <c r="A112" s="14">
        <v>1217</v>
      </c>
      <c r="B112" s="68" t="str">
        <f>INDEX(Mapping!$C$3:$C$366,MATCH('Reg. Season Rankings'!$A112,Mapping!$B$3:$B$366,0))</f>
        <v>Harvard</v>
      </c>
      <c r="C112" s="16">
        <f>INDEX('2016 Reg Season Elo'!$X$7:$NJ$7,MATCH('Reg. Season Rankings'!$A112,'2016 Reg Season Elo'!$X$8:$NJ$8,0))</f>
        <v>1512.1690968527207</v>
      </c>
      <c r="D112" s="14">
        <f t="shared" si="7"/>
        <v>166</v>
      </c>
      <c r="F112" s="31">
        <f t="shared" si="9"/>
        <v>110</v>
      </c>
      <c r="G112" s="32">
        <f t="shared" si="5"/>
        <v>1456</v>
      </c>
      <c r="H112" s="58" t="str">
        <f t="shared" si="8"/>
        <v>WILLIAM &amp; MARY</v>
      </c>
      <c r="I112" s="23" t="str">
        <f>INDEX(Mapping!$D$3:$D$366,MATCH('Reg. Season Rankings'!$G112,Mapping!$B$3:$B$366,0))</f>
        <v>CAA</v>
      </c>
      <c r="J112" s="32" t="str">
        <f>CONCATENATE(COUNTIFS('2016 Reg Season Elo'!$D$9:$D$5377,"="&amp;'Reg. Season Rankings'!$G112),"-",COUNTIFS('2016 Reg Season Elo'!$F$9:$F$5377,"="&amp;'Reg. Season Rankings'!$G112))</f>
        <v>18-11</v>
      </c>
      <c r="K112" s="70">
        <f t="shared" si="6"/>
        <v>1626.5258674747527</v>
      </c>
      <c r="L112" s="16"/>
    </row>
    <row r="113" spans="1:12" x14ac:dyDescent="0.35">
      <c r="A113" s="14">
        <v>1218</v>
      </c>
      <c r="B113" s="68" t="str">
        <f>INDEX(Mapping!$C$3:$C$366,MATCH('Reg. Season Rankings'!$A113,Mapping!$B$3:$B$366,0))</f>
        <v>Hawaii</v>
      </c>
      <c r="C113" s="16">
        <f>INDEX('2016 Reg Season Elo'!$X$7:$NJ$7,MATCH('Reg. Season Rankings'!$A113,'2016 Reg Season Elo'!$X$8:$NJ$8,0))</f>
        <v>1751.4607099828581</v>
      </c>
      <c r="D113" s="14">
        <f t="shared" si="7"/>
        <v>52</v>
      </c>
      <c r="F113" s="31">
        <f t="shared" si="9"/>
        <v>111</v>
      </c>
      <c r="G113" s="32">
        <f t="shared" si="5"/>
        <v>1241</v>
      </c>
      <c r="H113" s="58" t="str">
        <f t="shared" si="8"/>
        <v>JAMES MADISON</v>
      </c>
      <c r="I113" s="23" t="str">
        <f>INDEX(Mapping!$D$3:$D$366,MATCH('Reg. Season Rankings'!$G113,Mapping!$B$3:$B$366,0))</f>
        <v>CAA</v>
      </c>
      <c r="J113" s="32" t="str">
        <f>CONCATENATE(COUNTIFS('2016 Reg Season Elo'!$D$9:$D$5377,"="&amp;'Reg. Season Rankings'!$G113),"-",COUNTIFS('2016 Reg Season Elo'!$F$9:$F$5377,"="&amp;'Reg. Season Rankings'!$G113))</f>
        <v>20-11</v>
      </c>
      <c r="K113" s="70">
        <f t="shared" si="6"/>
        <v>1620.8556289356002</v>
      </c>
      <c r="L113" s="16"/>
    </row>
    <row r="114" spans="1:12" x14ac:dyDescent="0.35">
      <c r="A114" s="14">
        <v>1219</v>
      </c>
      <c r="B114" s="68" t="str">
        <f>INDEX(Mapping!$C$3:$C$366,MATCH('Reg. Season Rankings'!$A114,Mapping!$B$3:$B$366,0))</f>
        <v>High Point</v>
      </c>
      <c r="C114" s="16">
        <f>INDEX('2016 Reg Season Elo'!$X$7:$NJ$7,MATCH('Reg. Season Rankings'!$A114,'2016 Reg Season Elo'!$X$8:$NJ$8,0))</f>
        <v>1564.7517357429315</v>
      </c>
      <c r="D114" s="14">
        <f t="shared" si="7"/>
        <v>140</v>
      </c>
      <c r="F114" s="31">
        <f t="shared" si="9"/>
        <v>112</v>
      </c>
      <c r="G114" s="32">
        <f t="shared" si="5"/>
        <v>1253</v>
      </c>
      <c r="H114" s="58" t="str">
        <f t="shared" si="8"/>
        <v>LONG BEACH ST</v>
      </c>
      <c r="I114" s="23" t="str">
        <f>INDEX(Mapping!$D$3:$D$366,MATCH('Reg. Season Rankings'!$G114,Mapping!$B$3:$B$366,0))</f>
        <v>BWC</v>
      </c>
      <c r="J114" s="32" t="str">
        <f>CONCATENATE(COUNTIFS('2016 Reg Season Elo'!$D$9:$D$5377,"="&amp;'Reg. Season Rankings'!$G114),"-",COUNTIFS('2016 Reg Season Elo'!$F$9:$F$5377,"="&amp;'Reg. Season Rankings'!$G114))</f>
        <v>18-14</v>
      </c>
      <c r="K114" s="70">
        <f t="shared" si="6"/>
        <v>1619.6602864063641</v>
      </c>
      <c r="L114" s="16"/>
    </row>
    <row r="115" spans="1:12" x14ac:dyDescent="0.35">
      <c r="A115" s="14">
        <v>1220</v>
      </c>
      <c r="B115" s="68" t="str">
        <f>INDEX(Mapping!$C$3:$C$366,MATCH('Reg. Season Rankings'!$A115,Mapping!$B$3:$B$366,0))</f>
        <v>Hofstra</v>
      </c>
      <c r="C115" s="16">
        <f>INDEX('2016 Reg Season Elo'!$X$7:$NJ$7,MATCH('Reg. Season Rankings'!$A115,'2016 Reg Season Elo'!$X$8:$NJ$8,0))</f>
        <v>1707.0403648458464</v>
      </c>
      <c r="D115" s="14">
        <f t="shared" si="7"/>
        <v>73</v>
      </c>
      <c r="F115" s="31">
        <f t="shared" si="9"/>
        <v>113</v>
      </c>
      <c r="G115" s="32">
        <f t="shared" si="5"/>
        <v>1325</v>
      </c>
      <c r="H115" s="58" t="str">
        <f t="shared" si="8"/>
        <v>OHIO</v>
      </c>
      <c r="I115" s="23" t="str">
        <f>INDEX(Mapping!$D$3:$D$366,MATCH('Reg. Season Rankings'!$G115,Mapping!$B$3:$B$366,0))</f>
        <v>MAC</v>
      </c>
      <c r="J115" s="32" t="str">
        <f>CONCATENATE(COUNTIFS('2016 Reg Season Elo'!$D$9:$D$5377,"="&amp;'Reg. Season Rankings'!$G115),"-",COUNTIFS('2016 Reg Season Elo'!$F$9:$F$5377,"="&amp;'Reg. Season Rankings'!$G115))</f>
        <v>20-11</v>
      </c>
      <c r="K115" s="70">
        <f t="shared" si="6"/>
        <v>1618.4981314557158</v>
      </c>
      <c r="L115" s="16"/>
    </row>
    <row r="116" spans="1:12" x14ac:dyDescent="0.35">
      <c r="A116" s="14">
        <v>1221</v>
      </c>
      <c r="B116" s="68" t="str">
        <f>INDEX(Mapping!$C$3:$C$366,MATCH('Reg. Season Rankings'!$A116,Mapping!$B$3:$B$366,0))</f>
        <v>Holy Cross</v>
      </c>
      <c r="C116" s="16">
        <f>INDEX('2016 Reg Season Elo'!$X$7:$NJ$7,MATCH('Reg. Season Rankings'!$A116,'2016 Reg Season Elo'!$X$8:$NJ$8,0))</f>
        <v>1394.3018909240207</v>
      </c>
      <c r="D116" s="14">
        <f t="shared" si="7"/>
        <v>223</v>
      </c>
      <c r="F116" s="31">
        <f t="shared" si="9"/>
        <v>114</v>
      </c>
      <c r="G116" s="32">
        <f t="shared" si="5"/>
        <v>1394</v>
      </c>
      <c r="H116" s="58" t="str">
        <f t="shared" si="8"/>
        <v>TAM C. CHRISTI</v>
      </c>
      <c r="I116" s="23" t="str">
        <f>INDEX(Mapping!$D$3:$D$366,MATCH('Reg. Season Rankings'!$G116,Mapping!$B$3:$B$366,0))</f>
        <v>SLC</v>
      </c>
      <c r="J116" s="32" t="str">
        <f>CONCATENATE(COUNTIFS('2016 Reg Season Elo'!$D$9:$D$5377,"="&amp;'Reg. Season Rankings'!$G116),"-",COUNTIFS('2016 Reg Season Elo'!$F$9:$F$5377,"="&amp;'Reg. Season Rankings'!$G116))</f>
        <v>23-7</v>
      </c>
      <c r="K116" s="70">
        <f t="shared" si="6"/>
        <v>1617.914366430299</v>
      </c>
      <c r="L116" s="16"/>
    </row>
    <row r="117" spans="1:12" x14ac:dyDescent="0.35">
      <c r="A117" s="14">
        <v>1222</v>
      </c>
      <c r="B117" s="68" t="str">
        <f>INDEX(Mapping!$C$3:$C$366,MATCH('Reg. Season Rankings'!$A117,Mapping!$B$3:$B$366,0))</f>
        <v>Houston</v>
      </c>
      <c r="C117" s="16">
        <f>INDEX('2016 Reg Season Elo'!$X$7:$NJ$7,MATCH('Reg. Season Rankings'!$A117,'2016 Reg Season Elo'!$X$8:$NJ$8,0))</f>
        <v>1713.1831491010221</v>
      </c>
      <c r="D117" s="14">
        <f t="shared" si="7"/>
        <v>67</v>
      </c>
      <c r="F117" s="31">
        <f t="shared" si="9"/>
        <v>115</v>
      </c>
      <c r="G117" s="32">
        <f t="shared" si="5"/>
        <v>1236</v>
      </c>
      <c r="H117" s="58" t="str">
        <f t="shared" si="8"/>
        <v>IPFW</v>
      </c>
      <c r="I117" s="23" t="str">
        <f>INDEX(Mapping!$D$3:$D$366,MATCH('Reg. Season Rankings'!$G117,Mapping!$B$3:$B$366,0))</f>
        <v>SL</v>
      </c>
      <c r="J117" s="32" t="str">
        <f>CONCATENATE(COUNTIFS('2016 Reg Season Elo'!$D$9:$D$5377,"="&amp;'Reg. Season Rankings'!$G117),"-",COUNTIFS('2016 Reg Season Elo'!$F$9:$F$5377,"="&amp;'Reg. Season Rankings'!$G117))</f>
        <v>22-9</v>
      </c>
      <c r="K117" s="70">
        <f t="shared" si="6"/>
        <v>1614.9773097592665</v>
      </c>
      <c r="L117" s="16"/>
    </row>
    <row r="118" spans="1:12" x14ac:dyDescent="0.35">
      <c r="A118" s="14">
        <v>1223</v>
      </c>
      <c r="B118" s="68" t="str">
        <f>INDEX(Mapping!$C$3:$C$366,MATCH('Reg. Season Rankings'!$A118,Mapping!$B$3:$B$366,0))</f>
        <v>Houston Bap</v>
      </c>
      <c r="C118" s="16">
        <f>INDEX('2016 Reg Season Elo'!$X$7:$NJ$7,MATCH('Reg. Season Rankings'!$A118,'2016 Reg Season Elo'!$X$8:$NJ$8,0))</f>
        <v>1321.8607189198044</v>
      </c>
      <c r="D118" s="14">
        <f t="shared" si="7"/>
        <v>262</v>
      </c>
      <c r="F118" s="31">
        <f t="shared" si="9"/>
        <v>116</v>
      </c>
      <c r="G118" s="32">
        <f t="shared" si="5"/>
        <v>1280</v>
      </c>
      <c r="H118" s="58" t="str">
        <f t="shared" si="8"/>
        <v>MISSISSIPPI ST</v>
      </c>
      <c r="I118" s="23" t="str">
        <f>INDEX(Mapping!$D$3:$D$366,MATCH('Reg. Season Rankings'!$G118,Mapping!$B$3:$B$366,0))</f>
        <v>SEC</v>
      </c>
      <c r="J118" s="32" t="str">
        <f>CONCATENATE(COUNTIFS('2016 Reg Season Elo'!$D$9:$D$5377,"="&amp;'Reg. Season Rankings'!$G118),"-",COUNTIFS('2016 Reg Season Elo'!$F$9:$F$5377,"="&amp;'Reg. Season Rankings'!$G118))</f>
        <v>14-17</v>
      </c>
      <c r="K118" s="70">
        <f t="shared" si="6"/>
        <v>1610.3581666557936</v>
      </c>
      <c r="L118" s="16"/>
    </row>
    <row r="119" spans="1:12" x14ac:dyDescent="0.35">
      <c r="A119" s="14">
        <v>1224</v>
      </c>
      <c r="B119" s="68" t="str">
        <f>INDEX(Mapping!$C$3:$C$366,MATCH('Reg. Season Rankings'!$A119,Mapping!$B$3:$B$366,0))</f>
        <v>Howard</v>
      </c>
      <c r="C119" s="16">
        <f>INDEX('2016 Reg Season Elo'!$X$7:$NJ$7,MATCH('Reg. Season Rankings'!$A119,'2016 Reg Season Elo'!$X$8:$NJ$8,0))</f>
        <v>1150.4031149269667</v>
      </c>
      <c r="D119" s="14">
        <f t="shared" si="7"/>
        <v>330</v>
      </c>
      <c r="F119" s="31">
        <f t="shared" si="9"/>
        <v>117</v>
      </c>
      <c r="G119" s="32">
        <f t="shared" si="5"/>
        <v>1457</v>
      </c>
      <c r="H119" s="58" t="str">
        <f t="shared" si="8"/>
        <v>WINTHROP</v>
      </c>
      <c r="I119" s="23" t="str">
        <f>INDEX(Mapping!$D$3:$D$366,MATCH('Reg. Season Rankings'!$G119,Mapping!$B$3:$B$366,0))</f>
        <v>BSo</v>
      </c>
      <c r="J119" s="32" t="str">
        <f>CONCATENATE(COUNTIFS('2016 Reg Season Elo'!$D$9:$D$5377,"="&amp;'Reg. Season Rankings'!$G119),"-",COUNTIFS('2016 Reg Season Elo'!$F$9:$F$5377,"="&amp;'Reg. Season Rankings'!$G119))</f>
        <v>20-9</v>
      </c>
      <c r="K119" s="70">
        <f t="shared" si="6"/>
        <v>1609.4531273202956</v>
      </c>
      <c r="L119" s="16"/>
    </row>
    <row r="120" spans="1:12" x14ac:dyDescent="0.35">
      <c r="A120" s="14">
        <v>1225</v>
      </c>
      <c r="B120" s="68" t="str">
        <f>INDEX(Mapping!$C$3:$C$366,MATCH('Reg. Season Rankings'!$A120,Mapping!$B$3:$B$366,0))</f>
        <v>Idaho</v>
      </c>
      <c r="C120" s="16">
        <f>INDEX('2016 Reg Season Elo'!$X$7:$NJ$7,MATCH('Reg. Season Rankings'!$A120,'2016 Reg Season Elo'!$X$8:$NJ$8,0))</f>
        <v>1477.7844404594173</v>
      </c>
      <c r="D120" s="14">
        <f t="shared" si="7"/>
        <v>181</v>
      </c>
      <c r="F120" s="31">
        <f t="shared" si="9"/>
        <v>118</v>
      </c>
      <c r="G120" s="32">
        <f t="shared" si="5"/>
        <v>1436</v>
      </c>
      <c r="H120" s="58" t="str">
        <f t="shared" si="8"/>
        <v>VERMONT</v>
      </c>
      <c r="I120" s="23" t="str">
        <f>INDEX(Mapping!$D$3:$D$366,MATCH('Reg. Season Rankings'!$G120,Mapping!$B$3:$B$366,0))</f>
        <v>AEC</v>
      </c>
      <c r="J120" s="32" t="str">
        <f>CONCATENATE(COUNTIFS('2016 Reg Season Elo'!$D$9:$D$5377,"="&amp;'Reg. Season Rankings'!$G120),"-",COUNTIFS('2016 Reg Season Elo'!$F$9:$F$5377,"="&amp;'Reg. Season Rankings'!$G120))</f>
        <v>20-13</v>
      </c>
      <c r="K120" s="70">
        <f t="shared" si="6"/>
        <v>1609.4324419219315</v>
      </c>
      <c r="L120" s="16"/>
    </row>
    <row r="121" spans="1:12" x14ac:dyDescent="0.35">
      <c r="A121" s="14">
        <v>1226</v>
      </c>
      <c r="B121" s="68" t="str">
        <f>INDEX(Mapping!$C$3:$C$366,MATCH('Reg. Season Rankings'!$A121,Mapping!$B$3:$B$366,0))</f>
        <v>Idaho St</v>
      </c>
      <c r="C121" s="16">
        <f>INDEX('2016 Reg Season Elo'!$X$7:$NJ$7,MATCH('Reg. Season Rankings'!$A121,'2016 Reg Season Elo'!$X$8:$NJ$8,0))</f>
        <v>1360.7182757017642</v>
      </c>
      <c r="D121" s="14">
        <f t="shared" si="7"/>
        <v>244</v>
      </c>
      <c r="F121" s="31">
        <f t="shared" si="9"/>
        <v>119</v>
      </c>
      <c r="G121" s="32">
        <f t="shared" si="5"/>
        <v>1229</v>
      </c>
      <c r="H121" s="58" t="str">
        <f t="shared" si="8"/>
        <v>ILLINOIS ST</v>
      </c>
      <c r="I121" s="23" t="str">
        <f>INDEX(Mapping!$D$3:$D$366,MATCH('Reg. Season Rankings'!$G121,Mapping!$B$3:$B$366,0))</f>
        <v>MVC</v>
      </c>
      <c r="J121" s="32" t="str">
        <f>CONCATENATE(COUNTIFS('2016 Reg Season Elo'!$D$9:$D$5377,"="&amp;'Reg. Season Rankings'!$G121),"-",COUNTIFS('2016 Reg Season Elo'!$F$9:$F$5377,"="&amp;'Reg. Season Rankings'!$G121))</f>
        <v>17-14</v>
      </c>
      <c r="K121" s="70">
        <f t="shared" si="6"/>
        <v>1607.799740142716</v>
      </c>
      <c r="L121" s="16"/>
    </row>
    <row r="122" spans="1:12" x14ac:dyDescent="0.35">
      <c r="A122" s="14">
        <v>1227</v>
      </c>
      <c r="B122" s="68" t="str">
        <f>INDEX(Mapping!$C$3:$C$366,MATCH('Reg. Season Rankings'!$A122,Mapping!$B$3:$B$366,0))</f>
        <v>IL Chicago</v>
      </c>
      <c r="C122" s="16">
        <f>INDEX('2016 Reg Season Elo'!$X$7:$NJ$7,MATCH('Reg. Season Rankings'!$A122,'2016 Reg Season Elo'!$X$8:$NJ$8,0))</f>
        <v>1131.7270472171249</v>
      </c>
      <c r="D122" s="14">
        <f t="shared" si="7"/>
        <v>335</v>
      </c>
      <c r="F122" s="31">
        <f t="shared" si="9"/>
        <v>120</v>
      </c>
      <c r="G122" s="32">
        <f t="shared" si="5"/>
        <v>1421</v>
      </c>
      <c r="H122" s="58" t="str">
        <f t="shared" si="8"/>
        <v>UNC ASHEVILLE</v>
      </c>
      <c r="I122" s="23" t="str">
        <f>INDEX(Mapping!$D$3:$D$366,MATCH('Reg. Season Rankings'!$G122,Mapping!$B$3:$B$366,0))</f>
        <v>BSo</v>
      </c>
      <c r="J122" s="32" t="str">
        <f>CONCATENATE(COUNTIFS('2016 Reg Season Elo'!$D$9:$D$5377,"="&amp;'Reg. Season Rankings'!$G122),"-",COUNTIFS('2016 Reg Season Elo'!$F$9:$F$5377,"="&amp;'Reg. Season Rankings'!$G122))</f>
        <v>20-11</v>
      </c>
      <c r="K122" s="70">
        <f t="shared" si="6"/>
        <v>1607.5796110394463</v>
      </c>
      <c r="L122" s="16"/>
    </row>
    <row r="123" spans="1:12" x14ac:dyDescent="0.35">
      <c r="A123" s="14">
        <v>1228</v>
      </c>
      <c r="B123" s="68" t="str">
        <f>INDEX(Mapping!$C$3:$C$366,MATCH('Reg. Season Rankings'!$A123,Mapping!$B$3:$B$366,0))</f>
        <v>Illinois</v>
      </c>
      <c r="C123" s="16">
        <f>INDEX('2016 Reg Season Elo'!$X$7:$NJ$7,MATCH('Reg. Season Rankings'!$A123,'2016 Reg Season Elo'!$X$8:$NJ$8,0))</f>
        <v>1568.2322818949019</v>
      </c>
      <c r="D123" s="14">
        <f t="shared" si="7"/>
        <v>135</v>
      </c>
      <c r="F123" s="31">
        <f t="shared" si="9"/>
        <v>121</v>
      </c>
      <c r="G123" s="32">
        <f t="shared" si="5"/>
        <v>1256</v>
      </c>
      <c r="H123" s="58" t="str">
        <f t="shared" si="8"/>
        <v>LOUISIANA TECH</v>
      </c>
      <c r="I123" s="23" t="str">
        <f>INDEX(Mapping!$D$3:$D$366,MATCH('Reg. Season Rankings'!$G123,Mapping!$B$3:$B$366,0))</f>
        <v>CUSA</v>
      </c>
      <c r="J123" s="32" t="str">
        <f>CONCATENATE(COUNTIFS('2016 Reg Season Elo'!$D$9:$D$5377,"="&amp;'Reg. Season Rankings'!$G123),"-",COUNTIFS('2016 Reg Season Elo'!$F$9:$F$5377,"="&amp;'Reg. Season Rankings'!$G123))</f>
        <v>21-9</v>
      </c>
      <c r="K123" s="70">
        <f t="shared" si="6"/>
        <v>1603.1814204323737</v>
      </c>
      <c r="L123" s="16"/>
    </row>
    <row r="124" spans="1:12" x14ac:dyDescent="0.35">
      <c r="A124" s="14">
        <v>1229</v>
      </c>
      <c r="B124" s="68" t="str">
        <f>INDEX(Mapping!$C$3:$C$366,MATCH('Reg. Season Rankings'!$A124,Mapping!$B$3:$B$366,0))</f>
        <v>Illinois St</v>
      </c>
      <c r="C124" s="16">
        <f>INDEX('2016 Reg Season Elo'!$X$7:$NJ$7,MATCH('Reg. Season Rankings'!$A124,'2016 Reg Season Elo'!$X$8:$NJ$8,0))</f>
        <v>1607.799740142716</v>
      </c>
      <c r="D124" s="14">
        <f t="shared" si="7"/>
        <v>119</v>
      </c>
      <c r="F124" s="31">
        <f t="shared" si="9"/>
        <v>122</v>
      </c>
      <c r="G124" s="32">
        <f t="shared" si="5"/>
        <v>1373</v>
      </c>
      <c r="H124" s="58" t="str">
        <f t="shared" si="8"/>
        <v>SIENA</v>
      </c>
      <c r="I124" s="23" t="str">
        <f>INDEX(Mapping!$D$3:$D$366,MATCH('Reg. Season Rankings'!$G124,Mapping!$B$3:$B$366,0))</f>
        <v>MAAC</v>
      </c>
      <c r="J124" s="32" t="str">
        <f>CONCATENATE(COUNTIFS('2016 Reg Season Elo'!$D$9:$D$5377,"="&amp;'Reg. Season Rankings'!$G124),"-",COUNTIFS('2016 Reg Season Elo'!$F$9:$F$5377,"="&amp;'Reg. Season Rankings'!$G124))</f>
        <v>21-12</v>
      </c>
      <c r="K124" s="70">
        <f t="shared" si="6"/>
        <v>1602.2411499657178</v>
      </c>
      <c r="L124" s="16"/>
    </row>
    <row r="125" spans="1:12" x14ac:dyDescent="0.35">
      <c r="A125" s="14">
        <v>1230</v>
      </c>
      <c r="B125" s="68" t="str">
        <f>INDEX(Mapping!$C$3:$C$366,MATCH('Reg. Season Rankings'!$A125,Mapping!$B$3:$B$366,0))</f>
        <v>Incarnate Word</v>
      </c>
      <c r="C125" s="16">
        <f>INDEX('2016 Reg Season Elo'!$X$7:$NJ$7,MATCH('Reg. Season Rankings'!$A125,'2016 Reg Season Elo'!$X$8:$NJ$8,0))</f>
        <v>1447.806645826927</v>
      </c>
      <c r="D125" s="14">
        <f t="shared" si="7"/>
        <v>197</v>
      </c>
      <c r="F125" s="31">
        <f t="shared" si="9"/>
        <v>123</v>
      </c>
      <c r="G125" s="32">
        <f t="shared" si="5"/>
        <v>1417</v>
      </c>
      <c r="H125" s="58" t="str">
        <f t="shared" si="8"/>
        <v>UCLA</v>
      </c>
      <c r="I125" s="23" t="str">
        <f>INDEX(Mapping!$D$3:$D$366,MATCH('Reg. Season Rankings'!$G125,Mapping!$B$3:$B$366,0))</f>
        <v>P12</v>
      </c>
      <c r="J125" s="32" t="str">
        <f>CONCATENATE(COUNTIFS('2016 Reg Season Elo'!$D$9:$D$5377,"="&amp;'Reg. Season Rankings'!$G125),"-",COUNTIFS('2016 Reg Season Elo'!$F$9:$F$5377,"="&amp;'Reg. Season Rankings'!$G125))</f>
        <v>15-17</v>
      </c>
      <c r="K125" s="70">
        <f t="shared" si="6"/>
        <v>1595.4571694279205</v>
      </c>
      <c r="L125" s="16"/>
    </row>
    <row r="126" spans="1:12" x14ac:dyDescent="0.35">
      <c r="A126" s="14">
        <v>1231</v>
      </c>
      <c r="B126" s="68" t="str">
        <f>INDEX(Mapping!$C$3:$C$366,MATCH('Reg. Season Rankings'!$A126,Mapping!$B$3:$B$366,0))</f>
        <v>Indiana</v>
      </c>
      <c r="C126" s="16">
        <f>INDEX('2016 Reg Season Elo'!$X$7:$NJ$7,MATCH('Reg. Season Rankings'!$A126,'2016 Reg Season Elo'!$X$8:$NJ$8,0))</f>
        <v>1945.456717340629</v>
      </c>
      <c r="D126" s="14">
        <f t="shared" si="7"/>
        <v>12</v>
      </c>
      <c r="F126" s="31">
        <f t="shared" si="9"/>
        <v>124</v>
      </c>
      <c r="G126" s="32">
        <f t="shared" si="5"/>
        <v>1213</v>
      </c>
      <c r="H126" s="58" t="str">
        <f t="shared" si="8"/>
        <v>GRAND CANYON</v>
      </c>
      <c r="I126" s="23" t="str">
        <f>INDEX(Mapping!$D$3:$D$366,MATCH('Reg. Season Rankings'!$G126,Mapping!$B$3:$B$366,0))</f>
        <v>WAC</v>
      </c>
      <c r="J126" s="32" t="str">
        <f>CONCATENATE(COUNTIFS('2016 Reg Season Elo'!$D$9:$D$5377,"="&amp;'Reg. Season Rankings'!$G126),"-",COUNTIFS('2016 Reg Season Elo'!$F$9:$F$5377,"="&amp;'Reg. Season Rankings'!$G126))</f>
        <v>23-6</v>
      </c>
      <c r="K126" s="70">
        <f t="shared" si="6"/>
        <v>1593.0203779056421</v>
      </c>
      <c r="L126" s="16"/>
    </row>
    <row r="127" spans="1:12" x14ac:dyDescent="0.35">
      <c r="A127" s="14">
        <v>1232</v>
      </c>
      <c r="B127" s="68" t="str">
        <f>INDEX(Mapping!$C$3:$C$366,MATCH('Reg. Season Rankings'!$A127,Mapping!$B$3:$B$366,0))</f>
        <v>Indiana St</v>
      </c>
      <c r="C127" s="16">
        <f>INDEX('2016 Reg Season Elo'!$X$7:$NJ$7,MATCH('Reg. Season Rankings'!$A127,'2016 Reg Season Elo'!$X$8:$NJ$8,0))</f>
        <v>1442.3303538349196</v>
      </c>
      <c r="D127" s="14">
        <f t="shared" si="7"/>
        <v>200</v>
      </c>
      <c r="F127" s="31">
        <f t="shared" si="9"/>
        <v>125</v>
      </c>
      <c r="G127" s="32">
        <f t="shared" si="5"/>
        <v>1190</v>
      </c>
      <c r="H127" s="58" t="str">
        <f t="shared" si="8"/>
        <v>ETSU</v>
      </c>
      <c r="I127" s="23" t="str">
        <f>INDEX(Mapping!$D$3:$D$366,MATCH('Reg. Season Rankings'!$G127,Mapping!$B$3:$B$366,0))</f>
        <v>SC</v>
      </c>
      <c r="J127" s="32" t="str">
        <f>CONCATENATE(COUNTIFS('2016 Reg Season Elo'!$D$9:$D$5377,"="&amp;'Reg. Season Rankings'!$G127),"-",COUNTIFS('2016 Reg Season Elo'!$F$9:$F$5377,"="&amp;'Reg. Season Rankings'!$G127))</f>
        <v>21-11</v>
      </c>
      <c r="K127" s="70">
        <f t="shared" si="6"/>
        <v>1592.6054615676053</v>
      </c>
      <c r="L127" s="16"/>
    </row>
    <row r="128" spans="1:12" x14ac:dyDescent="0.35">
      <c r="A128" s="14">
        <v>1233</v>
      </c>
      <c r="B128" s="68" t="str">
        <f>INDEX(Mapping!$C$3:$C$366,MATCH('Reg. Season Rankings'!$A128,Mapping!$B$3:$B$366,0))</f>
        <v>Iona</v>
      </c>
      <c r="C128" s="16">
        <f>INDEX('2016 Reg Season Elo'!$X$7:$NJ$7,MATCH('Reg. Season Rankings'!$A128,'2016 Reg Season Elo'!$X$8:$NJ$8,0))</f>
        <v>1762.8429686808156</v>
      </c>
      <c r="D128" s="14">
        <f t="shared" si="7"/>
        <v>48</v>
      </c>
      <c r="F128" s="31">
        <f t="shared" si="9"/>
        <v>126</v>
      </c>
      <c r="G128" s="32">
        <f t="shared" si="5"/>
        <v>1460</v>
      </c>
      <c r="H128" s="58" t="str">
        <f t="shared" si="8"/>
        <v>WRIGHT ST</v>
      </c>
      <c r="I128" s="23" t="str">
        <f>INDEX(Mapping!$D$3:$D$366,MATCH('Reg. Season Rankings'!$G128,Mapping!$B$3:$B$366,0))</f>
        <v>HL</v>
      </c>
      <c r="J128" s="32" t="str">
        <f>CONCATENATE(COUNTIFS('2016 Reg Season Elo'!$D$9:$D$5377,"="&amp;'Reg. Season Rankings'!$G128),"-",COUNTIFS('2016 Reg Season Elo'!$F$9:$F$5377,"="&amp;'Reg. Season Rankings'!$G128))</f>
        <v>20-13</v>
      </c>
      <c r="K128" s="70">
        <f t="shared" si="6"/>
        <v>1589.9107636265878</v>
      </c>
      <c r="L128" s="16"/>
    </row>
    <row r="129" spans="1:12" x14ac:dyDescent="0.35">
      <c r="A129" s="14">
        <v>1234</v>
      </c>
      <c r="B129" s="68" t="str">
        <f>INDEX(Mapping!$C$3:$C$366,MATCH('Reg. Season Rankings'!$A129,Mapping!$B$3:$B$366,0))</f>
        <v>Iowa</v>
      </c>
      <c r="C129" s="16">
        <f>INDEX('2016 Reg Season Elo'!$X$7:$NJ$7,MATCH('Reg. Season Rankings'!$A129,'2016 Reg Season Elo'!$X$8:$NJ$8,0))</f>
        <v>1836.3904880313244</v>
      </c>
      <c r="D129" s="14">
        <f t="shared" si="7"/>
        <v>30</v>
      </c>
      <c r="F129" s="31">
        <f t="shared" si="9"/>
        <v>127</v>
      </c>
      <c r="G129" s="32">
        <f t="shared" si="5"/>
        <v>1350</v>
      </c>
      <c r="H129" s="58" t="str">
        <f t="shared" si="8"/>
        <v>RICHMOND</v>
      </c>
      <c r="I129" s="23" t="str">
        <f>INDEX(Mapping!$D$3:$D$366,MATCH('Reg. Season Rankings'!$G129,Mapping!$B$3:$B$366,0))</f>
        <v>A10</v>
      </c>
      <c r="J129" s="32" t="str">
        <f>CONCATENATE(COUNTIFS('2016 Reg Season Elo'!$D$9:$D$5377,"="&amp;'Reg. Season Rankings'!$G129),"-",COUNTIFS('2016 Reg Season Elo'!$F$9:$F$5377,"="&amp;'Reg. Season Rankings'!$G129))</f>
        <v>16-16</v>
      </c>
      <c r="K129" s="70">
        <f t="shared" si="6"/>
        <v>1581.7159202034311</v>
      </c>
      <c r="L129" s="16"/>
    </row>
    <row r="130" spans="1:12" x14ac:dyDescent="0.35">
      <c r="A130" s="14">
        <v>1235</v>
      </c>
      <c r="B130" s="68" t="str">
        <f>INDEX(Mapping!$C$3:$C$366,MATCH('Reg. Season Rankings'!$A130,Mapping!$B$3:$B$366,0))</f>
        <v>Iowa St</v>
      </c>
      <c r="C130" s="16">
        <f>INDEX('2016 Reg Season Elo'!$X$7:$NJ$7,MATCH('Reg. Season Rankings'!$A130,'2016 Reg Season Elo'!$X$8:$NJ$8,0))</f>
        <v>1841.657740355359</v>
      </c>
      <c r="D130" s="14">
        <f t="shared" si="7"/>
        <v>28</v>
      </c>
      <c r="F130" s="31">
        <f t="shared" si="9"/>
        <v>128</v>
      </c>
      <c r="G130" s="32">
        <f t="shared" si="5"/>
        <v>1418</v>
      </c>
      <c r="H130" s="58" t="str">
        <f t="shared" si="8"/>
        <v>ULL</v>
      </c>
      <c r="I130" s="23" t="str">
        <f>INDEX(Mapping!$D$3:$D$366,MATCH('Reg. Season Rankings'!$G130,Mapping!$B$3:$B$366,0))</f>
        <v>SBC</v>
      </c>
      <c r="J130" s="32" t="str">
        <f>CONCATENATE(COUNTIFS('2016 Reg Season Elo'!$D$9:$D$5377,"="&amp;'Reg. Season Rankings'!$G130),"-",COUNTIFS('2016 Reg Season Elo'!$F$9:$F$5377,"="&amp;'Reg. Season Rankings'!$G130))</f>
        <v>15-14</v>
      </c>
      <c r="K130" s="70">
        <f t="shared" si="6"/>
        <v>1581.2504936857208</v>
      </c>
      <c r="L130" s="16"/>
    </row>
    <row r="131" spans="1:12" x14ac:dyDescent="0.35">
      <c r="A131" s="14">
        <v>1236</v>
      </c>
      <c r="B131" s="68" t="str">
        <f>INDEX(Mapping!$C$3:$C$366,MATCH('Reg. Season Rankings'!$A131,Mapping!$B$3:$B$366,0))</f>
        <v>IPFW</v>
      </c>
      <c r="C131" s="16">
        <f>INDEX('2016 Reg Season Elo'!$X$7:$NJ$7,MATCH('Reg. Season Rankings'!$A131,'2016 Reg Season Elo'!$X$8:$NJ$8,0))</f>
        <v>1614.9773097592665</v>
      </c>
      <c r="D131" s="14">
        <f t="shared" si="7"/>
        <v>115</v>
      </c>
      <c r="F131" s="31">
        <f t="shared" si="9"/>
        <v>129</v>
      </c>
      <c r="G131" s="32">
        <f t="shared" ref="G131:G194" si="10">INDEX($A$3:$A$353,MATCH($F131,$D$3:$D$353,0))</f>
        <v>1336</v>
      </c>
      <c r="H131" s="58" t="str">
        <f t="shared" si="8"/>
        <v>PENN ST</v>
      </c>
      <c r="I131" s="23" t="str">
        <f>INDEX(Mapping!$D$3:$D$366,MATCH('Reg. Season Rankings'!$G131,Mapping!$B$3:$B$366,0))</f>
        <v>B10</v>
      </c>
      <c r="J131" s="32" t="str">
        <f>CONCATENATE(COUNTIFS('2016 Reg Season Elo'!$D$9:$D$5377,"="&amp;'Reg. Season Rankings'!$G131),"-",COUNTIFS('2016 Reg Season Elo'!$F$9:$F$5377,"="&amp;'Reg. Season Rankings'!$G131))</f>
        <v>16-16</v>
      </c>
      <c r="K131" s="70">
        <f t="shared" ref="K131:K194" si="11">INDEX($C$3:$C$353,MATCH($F131,$D$3:$D$353,0))</f>
        <v>1579.7343508186414</v>
      </c>
      <c r="L131" s="16"/>
    </row>
    <row r="132" spans="1:12" x14ac:dyDescent="0.35">
      <c r="A132" s="14">
        <v>1237</v>
      </c>
      <c r="B132" s="68" t="str">
        <f>INDEX(Mapping!$C$3:$C$366,MATCH('Reg. Season Rankings'!$A132,Mapping!$B$3:$B$366,0))</f>
        <v>IUPUI</v>
      </c>
      <c r="C132" s="16">
        <f>INDEX('2016 Reg Season Elo'!$X$7:$NJ$7,MATCH('Reg. Season Rankings'!$A132,'2016 Reg Season Elo'!$X$8:$NJ$8,0))</f>
        <v>1392.9340731866869</v>
      </c>
      <c r="D132" s="14">
        <f t="shared" ref="D132:D195" si="12">_xlfn.RANK.AVG(C132,$C$3:$C$353,0)</f>
        <v>224</v>
      </c>
      <c r="F132" s="31">
        <f t="shared" si="9"/>
        <v>130</v>
      </c>
      <c r="G132" s="32">
        <f t="shared" si="10"/>
        <v>1454</v>
      </c>
      <c r="H132" s="58" t="str">
        <f t="shared" ref="H132:H195" si="13">UPPER(INDEX($B$3:$B$353,MATCH($F132,$D$3:$D$353,0)))</f>
        <v>WI MILWAUKEE</v>
      </c>
      <c r="I132" s="23" t="str">
        <f>INDEX(Mapping!$D$3:$D$366,MATCH('Reg. Season Rankings'!$G132,Mapping!$B$3:$B$366,0))</f>
        <v>HL</v>
      </c>
      <c r="J132" s="32" t="str">
        <f>CONCATENATE(COUNTIFS('2016 Reg Season Elo'!$D$9:$D$5377,"="&amp;'Reg. Season Rankings'!$G132),"-",COUNTIFS('2016 Reg Season Elo'!$F$9:$F$5377,"="&amp;'Reg. Season Rankings'!$G132))</f>
        <v>18-13</v>
      </c>
      <c r="K132" s="70">
        <f t="shared" si="11"/>
        <v>1579.2758694662293</v>
      </c>
      <c r="L132" s="16"/>
    </row>
    <row r="133" spans="1:12" x14ac:dyDescent="0.35">
      <c r="A133" s="14">
        <v>1238</v>
      </c>
      <c r="B133" s="68" t="str">
        <f>INDEX(Mapping!$C$3:$C$366,MATCH('Reg. Season Rankings'!$A133,Mapping!$B$3:$B$366,0))</f>
        <v>Jackson St</v>
      </c>
      <c r="C133" s="16">
        <f>INDEX('2016 Reg Season Elo'!$X$7:$NJ$7,MATCH('Reg. Season Rankings'!$A133,'2016 Reg Season Elo'!$X$8:$NJ$8,0))</f>
        <v>1339.3064879972681</v>
      </c>
      <c r="D133" s="14">
        <f t="shared" si="12"/>
        <v>255</v>
      </c>
      <c r="F133" s="31">
        <f t="shared" ref="F133:F196" si="14">IF(F132+1&lt;=MAX($D$3:$D$353),F132+1,"")</f>
        <v>131</v>
      </c>
      <c r="G133" s="32">
        <f t="shared" si="10"/>
        <v>1125</v>
      </c>
      <c r="H133" s="58" t="str">
        <f t="shared" si="13"/>
        <v>BELMONT</v>
      </c>
      <c r="I133" s="23" t="str">
        <f>INDEX(Mapping!$D$3:$D$366,MATCH('Reg. Season Rankings'!$G133,Mapping!$B$3:$B$366,0))</f>
        <v>OVC</v>
      </c>
      <c r="J133" s="32" t="str">
        <f>CONCATENATE(COUNTIFS('2016 Reg Season Elo'!$D$9:$D$5377,"="&amp;'Reg. Season Rankings'!$G133),"-",COUNTIFS('2016 Reg Season Elo'!$F$9:$F$5377,"="&amp;'Reg. Season Rankings'!$G133))</f>
        <v>19-11</v>
      </c>
      <c r="K133" s="70">
        <f t="shared" si="11"/>
        <v>1578.0524252899793</v>
      </c>
      <c r="L133" s="16"/>
    </row>
    <row r="134" spans="1:12" x14ac:dyDescent="0.35">
      <c r="A134" s="14">
        <v>1239</v>
      </c>
      <c r="B134" s="68" t="str">
        <f>INDEX(Mapping!$C$3:$C$366,MATCH('Reg. Season Rankings'!$A134,Mapping!$B$3:$B$366,0))</f>
        <v>Jacksonville</v>
      </c>
      <c r="C134" s="16">
        <f>INDEX('2016 Reg Season Elo'!$X$7:$NJ$7,MATCH('Reg. Season Rankings'!$A134,'2016 Reg Season Elo'!$X$8:$NJ$8,0))</f>
        <v>1301.4680389374155</v>
      </c>
      <c r="D134" s="14">
        <f t="shared" si="12"/>
        <v>278</v>
      </c>
      <c r="F134" s="31">
        <f t="shared" si="14"/>
        <v>132</v>
      </c>
      <c r="G134" s="32">
        <f t="shared" si="10"/>
        <v>1390</v>
      </c>
      <c r="H134" s="58" t="str">
        <f t="shared" si="13"/>
        <v>STANFORD</v>
      </c>
      <c r="I134" s="23" t="str">
        <f>INDEX(Mapping!$D$3:$D$366,MATCH('Reg. Season Rankings'!$G134,Mapping!$B$3:$B$366,0))</f>
        <v>P12</v>
      </c>
      <c r="J134" s="32" t="str">
        <f>CONCATENATE(COUNTIFS('2016 Reg Season Elo'!$D$9:$D$5377,"="&amp;'Reg. Season Rankings'!$G134),"-",COUNTIFS('2016 Reg Season Elo'!$F$9:$F$5377,"="&amp;'Reg. Season Rankings'!$G134))</f>
        <v>14-15</v>
      </c>
      <c r="K134" s="70">
        <f t="shared" si="11"/>
        <v>1576.8437719652425</v>
      </c>
      <c r="L134" s="16"/>
    </row>
    <row r="135" spans="1:12" x14ac:dyDescent="0.35">
      <c r="A135" s="14">
        <v>1240</v>
      </c>
      <c r="B135" s="68" t="str">
        <f>INDEX(Mapping!$C$3:$C$366,MATCH('Reg. Season Rankings'!$A135,Mapping!$B$3:$B$366,0))</f>
        <v>Jacksonville St</v>
      </c>
      <c r="C135" s="16">
        <f>INDEX('2016 Reg Season Elo'!$X$7:$NJ$7,MATCH('Reg. Season Rankings'!$A135,'2016 Reg Season Elo'!$X$8:$NJ$8,0))</f>
        <v>1206.6502870299159</v>
      </c>
      <c r="D135" s="14">
        <f t="shared" si="12"/>
        <v>319</v>
      </c>
      <c r="F135" s="31">
        <f t="shared" si="14"/>
        <v>133</v>
      </c>
      <c r="G135" s="32">
        <f t="shared" si="10"/>
        <v>1337</v>
      </c>
      <c r="H135" s="58" t="str">
        <f t="shared" si="13"/>
        <v>PEPPERDINE</v>
      </c>
      <c r="I135" s="23" t="str">
        <f>INDEX(Mapping!$D$3:$D$366,MATCH('Reg. Season Rankings'!$G135,Mapping!$B$3:$B$366,0))</f>
        <v>WCC</v>
      </c>
      <c r="J135" s="32" t="str">
        <f>CONCATENATE(COUNTIFS('2016 Reg Season Elo'!$D$9:$D$5377,"="&amp;'Reg. Season Rankings'!$G135),"-",COUNTIFS('2016 Reg Season Elo'!$F$9:$F$5377,"="&amp;'Reg. Season Rankings'!$G135))</f>
        <v>17-13</v>
      </c>
      <c r="K135" s="70">
        <f t="shared" si="11"/>
        <v>1572.9462400455718</v>
      </c>
      <c r="L135" s="16"/>
    </row>
    <row r="136" spans="1:12" x14ac:dyDescent="0.35">
      <c r="A136" s="14">
        <v>1241</v>
      </c>
      <c r="B136" s="68" t="str">
        <f>INDEX(Mapping!$C$3:$C$366,MATCH('Reg. Season Rankings'!$A136,Mapping!$B$3:$B$366,0))</f>
        <v>James Madison</v>
      </c>
      <c r="C136" s="16">
        <f>INDEX('2016 Reg Season Elo'!$X$7:$NJ$7,MATCH('Reg. Season Rankings'!$A136,'2016 Reg Season Elo'!$X$8:$NJ$8,0))</f>
        <v>1620.8556289356002</v>
      </c>
      <c r="D136" s="14">
        <f t="shared" si="12"/>
        <v>111</v>
      </c>
      <c r="F136" s="31">
        <f t="shared" si="14"/>
        <v>134</v>
      </c>
      <c r="G136" s="32">
        <f t="shared" si="10"/>
        <v>1287</v>
      </c>
      <c r="H136" s="58" t="str">
        <f t="shared" si="13"/>
        <v>MOREHEAD ST</v>
      </c>
      <c r="I136" s="23" t="str">
        <f>INDEX(Mapping!$D$3:$D$366,MATCH('Reg. Season Rankings'!$G136,Mapping!$B$3:$B$366,0))</f>
        <v>OVC</v>
      </c>
      <c r="J136" s="32" t="str">
        <f>CONCATENATE(COUNTIFS('2016 Reg Season Elo'!$D$9:$D$5377,"="&amp;'Reg. Season Rankings'!$G136),"-",COUNTIFS('2016 Reg Season Elo'!$F$9:$F$5377,"="&amp;'Reg. Season Rankings'!$G136))</f>
        <v>17-12</v>
      </c>
      <c r="K136" s="70">
        <f t="shared" si="11"/>
        <v>1570.022424906846</v>
      </c>
      <c r="L136" s="16"/>
    </row>
    <row r="137" spans="1:12" x14ac:dyDescent="0.35">
      <c r="A137" s="14">
        <v>1242</v>
      </c>
      <c r="B137" s="68" t="str">
        <f>INDEX(Mapping!$C$3:$C$366,MATCH('Reg. Season Rankings'!$A137,Mapping!$B$3:$B$366,0))</f>
        <v>Kansas</v>
      </c>
      <c r="C137" s="16">
        <f>INDEX('2016 Reg Season Elo'!$X$7:$NJ$7,MATCH('Reg. Season Rankings'!$A137,'2016 Reg Season Elo'!$X$8:$NJ$8,0))</f>
        <v>2104.3894673495925</v>
      </c>
      <c r="D137" s="14">
        <f t="shared" si="12"/>
        <v>1</v>
      </c>
      <c r="F137" s="31">
        <f t="shared" si="14"/>
        <v>135</v>
      </c>
      <c r="G137" s="32">
        <f t="shared" si="10"/>
        <v>1228</v>
      </c>
      <c r="H137" s="58" t="str">
        <f t="shared" si="13"/>
        <v>ILLINOIS</v>
      </c>
      <c r="I137" s="23" t="str">
        <f>INDEX(Mapping!$D$3:$D$366,MATCH('Reg. Season Rankings'!$G137,Mapping!$B$3:$B$366,0))</f>
        <v>B10</v>
      </c>
      <c r="J137" s="32" t="str">
        <f>CONCATENATE(COUNTIFS('2016 Reg Season Elo'!$D$9:$D$5377,"="&amp;'Reg. Season Rankings'!$G137),"-",COUNTIFS('2016 Reg Season Elo'!$F$9:$F$5377,"="&amp;'Reg. Season Rankings'!$G137))</f>
        <v>15-19</v>
      </c>
      <c r="K137" s="70">
        <f t="shared" si="11"/>
        <v>1568.2322818949019</v>
      </c>
      <c r="L137" s="16"/>
    </row>
    <row r="138" spans="1:12" x14ac:dyDescent="0.35">
      <c r="A138" s="14">
        <v>1243</v>
      </c>
      <c r="B138" s="68" t="str">
        <f>INDEX(Mapping!$C$3:$C$366,MATCH('Reg. Season Rankings'!$A138,Mapping!$B$3:$B$366,0))</f>
        <v>Kansas St</v>
      </c>
      <c r="C138" s="16">
        <f>INDEX('2016 Reg Season Elo'!$X$7:$NJ$7,MATCH('Reg. Season Rankings'!$A138,'2016 Reg Season Elo'!$X$8:$NJ$8,0))</f>
        <v>1662.9131623631204</v>
      </c>
      <c r="D138" s="14">
        <f t="shared" si="12"/>
        <v>90</v>
      </c>
      <c r="F138" s="31">
        <f t="shared" si="14"/>
        <v>136</v>
      </c>
      <c r="G138" s="32">
        <f t="shared" si="10"/>
        <v>1285</v>
      </c>
      <c r="H138" s="58" t="str">
        <f t="shared" si="13"/>
        <v>MONTANA</v>
      </c>
      <c r="I138" s="23" t="str">
        <f>INDEX(Mapping!$D$3:$D$366,MATCH('Reg. Season Rankings'!$G138,Mapping!$B$3:$B$366,0))</f>
        <v>BSC</v>
      </c>
      <c r="J138" s="32" t="str">
        <f>CONCATENATE(COUNTIFS('2016 Reg Season Elo'!$D$9:$D$5377,"="&amp;'Reg. Season Rankings'!$G138),"-",COUNTIFS('2016 Reg Season Elo'!$F$9:$F$5377,"="&amp;'Reg. Season Rankings'!$G138))</f>
        <v>18-11</v>
      </c>
      <c r="K138" s="70">
        <f t="shared" si="11"/>
        <v>1566.9332936633145</v>
      </c>
      <c r="L138" s="16"/>
    </row>
    <row r="139" spans="1:12" x14ac:dyDescent="0.35">
      <c r="A139" s="14">
        <v>1244</v>
      </c>
      <c r="B139" s="68" t="str">
        <f>INDEX(Mapping!$C$3:$C$366,MATCH('Reg. Season Rankings'!$A139,Mapping!$B$3:$B$366,0))</f>
        <v>Kennesaw</v>
      </c>
      <c r="C139" s="16">
        <f>INDEX('2016 Reg Season Elo'!$X$7:$NJ$7,MATCH('Reg. Season Rankings'!$A139,'2016 Reg Season Elo'!$X$8:$NJ$8,0))</f>
        <v>1313.7876317352582</v>
      </c>
      <c r="D139" s="14">
        <f t="shared" si="12"/>
        <v>268</v>
      </c>
      <c r="F139" s="31">
        <f t="shared" si="14"/>
        <v>137</v>
      </c>
      <c r="G139" s="32">
        <f t="shared" si="10"/>
        <v>1113</v>
      </c>
      <c r="H139" s="58" t="str">
        <f t="shared" si="13"/>
        <v>ARIZONA ST</v>
      </c>
      <c r="I139" s="23" t="str">
        <f>INDEX(Mapping!$D$3:$D$366,MATCH('Reg. Season Rankings'!$G139,Mapping!$B$3:$B$366,0))</f>
        <v>P12</v>
      </c>
      <c r="J139" s="32" t="str">
        <f>CONCATENATE(COUNTIFS('2016 Reg Season Elo'!$D$9:$D$5377,"="&amp;'Reg. Season Rankings'!$G139),"-",COUNTIFS('2016 Reg Season Elo'!$F$9:$F$5377,"="&amp;'Reg. Season Rankings'!$G139))</f>
        <v>15-17</v>
      </c>
      <c r="K139" s="70">
        <f t="shared" si="11"/>
        <v>1566.0448242035627</v>
      </c>
      <c r="L139" s="16"/>
    </row>
    <row r="140" spans="1:12" x14ac:dyDescent="0.35">
      <c r="A140" s="14">
        <v>1245</v>
      </c>
      <c r="B140" s="68" t="str">
        <f>INDEX(Mapping!$C$3:$C$366,MATCH('Reg. Season Rankings'!$A140,Mapping!$B$3:$B$366,0))</f>
        <v>Kent</v>
      </c>
      <c r="C140" s="16">
        <f>INDEX('2016 Reg Season Elo'!$X$7:$NJ$7,MATCH('Reg. Season Rankings'!$A140,'2016 Reg Season Elo'!$X$8:$NJ$8,0))</f>
        <v>1512.9868078878396</v>
      </c>
      <c r="D140" s="14">
        <f t="shared" si="12"/>
        <v>163</v>
      </c>
      <c r="F140" s="31">
        <f t="shared" si="14"/>
        <v>138</v>
      </c>
      <c r="G140" s="32">
        <f t="shared" si="10"/>
        <v>1141</v>
      </c>
      <c r="H140" s="58" t="str">
        <f t="shared" si="13"/>
        <v>C MICHIGAN</v>
      </c>
      <c r="I140" s="23" t="str">
        <f>INDEX(Mapping!$D$3:$D$366,MATCH('Reg. Season Rankings'!$G140,Mapping!$B$3:$B$366,0))</f>
        <v>MAC</v>
      </c>
      <c r="J140" s="32" t="str">
        <f>CONCATENATE(COUNTIFS('2016 Reg Season Elo'!$D$9:$D$5377,"="&amp;'Reg. Season Rankings'!$G140),"-",COUNTIFS('2016 Reg Season Elo'!$F$9:$F$5377,"="&amp;'Reg. Season Rankings'!$G140))</f>
        <v>14-15</v>
      </c>
      <c r="K140" s="70">
        <f t="shared" si="11"/>
        <v>1565.6115172712205</v>
      </c>
      <c r="L140" s="16"/>
    </row>
    <row r="141" spans="1:12" x14ac:dyDescent="0.35">
      <c r="A141" s="14">
        <v>1246</v>
      </c>
      <c r="B141" s="68" t="str">
        <f>INDEX(Mapping!$C$3:$C$366,MATCH('Reg. Season Rankings'!$A141,Mapping!$B$3:$B$366,0))</f>
        <v>Kentucky</v>
      </c>
      <c r="C141" s="16">
        <f>INDEX('2016 Reg Season Elo'!$X$7:$NJ$7,MATCH('Reg. Season Rankings'!$A141,'2016 Reg Season Elo'!$X$8:$NJ$8,0))</f>
        <v>2012.8192100884703</v>
      </c>
      <c r="D141" s="14">
        <f t="shared" si="12"/>
        <v>6</v>
      </c>
      <c r="F141" s="31">
        <f t="shared" si="14"/>
        <v>139</v>
      </c>
      <c r="G141" s="32">
        <f t="shared" si="10"/>
        <v>1185</v>
      </c>
      <c r="H141" s="58" t="str">
        <f t="shared" si="13"/>
        <v>E MICHIGAN</v>
      </c>
      <c r="I141" s="23" t="str">
        <f>INDEX(Mapping!$D$3:$D$366,MATCH('Reg. Season Rankings'!$G141,Mapping!$B$3:$B$366,0))</f>
        <v>MAC</v>
      </c>
      <c r="J141" s="32" t="str">
        <f>CONCATENATE(COUNTIFS('2016 Reg Season Elo'!$D$9:$D$5377,"="&amp;'Reg. Season Rankings'!$G141),"-",COUNTIFS('2016 Reg Season Elo'!$F$9:$F$5377,"="&amp;'Reg. Season Rankings'!$G141))</f>
        <v>14-15</v>
      </c>
      <c r="K141" s="70">
        <f t="shared" si="11"/>
        <v>1565.2595297352332</v>
      </c>
      <c r="L141" s="16"/>
    </row>
    <row r="142" spans="1:12" x14ac:dyDescent="0.35">
      <c r="A142" s="14">
        <v>1247</v>
      </c>
      <c r="B142" s="68" t="str">
        <f>INDEX(Mapping!$C$3:$C$366,MATCH('Reg. Season Rankings'!$A142,Mapping!$B$3:$B$366,0))</f>
        <v>La Salle</v>
      </c>
      <c r="C142" s="16">
        <f>INDEX('2016 Reg Season Elo'!$X$7:$NJ$7,MATCH('Reg. Season Rankings'!$A142,'2016 Reg Season Elo'!$X$8:$NJ$8,0))</f>
        <v>1329.9514665930517</v>
      </c>
      <c r="D142" s="14">
        <f t="shared" si="12"/>
        <v>258</v>
      </c>
      <c r="F142" s="31">
        <f t="shared" si="14"/>
        <v>140</v>
      </c>
      <c r="G142" s="32">
        <f t="shared" si="10"/>
        <v>1219</v>
      </c>
      <c r="H142" s="58" t="str">
        <f t="shared" si="13"/>
        <v>HIGH POINT</v>
      </c>
      <c r="I142" s="23" t="str">
        <f>INDEX(Mapping!$D$3:$D$366,MATCH('Reg. Season Rankings'!$G142,Mapping!$B$3:$B$366,0))</f>
        <v>BSo</v>
      </c>
      <c r="J142" s="32" t="str">
        <f>CONCATENATE(COUNTIFS('2016 Reg Season Elo'!$D$9:$D$5377,"="&amp;'Reg. Season Rankings'!$G142),"-",COUNTIFS('2016 Reg Season Elo'!$F$9:$F$5377,"="&amp;'Reg. Season Rankings'!$G142))</f>
        <v>18-10</v>
      </c>
      <c r="K142" s="70">
        <f t="shared" si="11"/>
        <v>1564.7517357429315</v>
      </c>
      <c r="L142" s="16"/>
    </row>
    <row r="143" spans="1:12" x14ac:dyDescent="0.35">
      <c r="A143" s="14">
        <v>1248</v>
      </c>
      <c r="B143" s="68" t="str">
        <f>INDEX(Mapping!$C$3:$C$366,MATCH('Reg. Season Rankings'!$A143,Mapping!$B$3:$B$366,0))</f>
        <v>Lafayette</v>
      </c>
      <c r="C143" s="16">
        <f>INDEX('2016 Reg Season Elo'!$X$7:$NJ$7,MATCH('Reg. Season Rankings'!$A143,'2016 Reg Season Elo'!$X$8:$NJ$8,0))</f>
        <v>1193.6769316485827</v>
      </c>
      <c r="D143" s="14">
        <f t="shared" si="12"/>
        <v>325</v>
      </c>
      <c r="F143" s="31">
        <f t="shared" si="14"/>
        <v>141</v>
      </c>
      <c r="G143" s="32">
        <f t="shared" si="10"/>
        <v>1397</v>
      </c>
      <c r="H143" s="58" t="str">
        <f t="shared" si="13"/>
        <v>TENNESSEE</v>
      </c>
      <c r="I143" s="23" t="str">
        <f>INDEX(Mapping!$D$3:$D$366,MATCH('Reg. Season Rankings'!$G143,Mapping!$B$3:$B$366,0))</f>
        <v>SEC</v>
      </c>
      <c r="J143" s="32" t="str">
        <f>CONCATENATE(COUNTIFS('2016 Reg Season Elo'!$D$9:$D$5377,"="&amp;'Reg. Season Rankings'!$G143),"-",COUNTIFS('2016 Reg Season Elo'!$F$9:$F$5377,"="&amp;'Reg. Season Rankings'!$G143))</f>
        <v>15-19</v>
      </c>
      <c r="K143" s="70">
        <f t="shared" si="11"/>
        <v>1563.5754766038874</v>
      </c>
      <c r="L143" s="16"/>
    </row>
    <row r="144" spans="1:12" x14ac:dyDescent="0.35">
      <c r="A144" s="14">
        <v>1249</v>
      </c>
      <c r="B144" s="68" t="str">
        <f>INDEX(Mapping!$C$3:$C$366,MATCH('Reg. Season Rankings'!$A144,Mapping!$B$3:$B$366,0))</f>
        <v>Lamar</v>
      </c>
      <c r="C144" s="16">
        <f>INDEX('2016 Reg Season Elo'!$X$7:$NJ$7,MATCH('Reg. Season Rankings'!$A144,'2016 Reg Season Elo'!$X$8:$NJ$8,0))</f>
        <v>1170.8170769830308</v>
      </c>
      <c r="D144" s="14">
        <f t="shared" si="12"/>
        <v>328</v>
      </c>
      <c r="F144" s="31">
        <f t="shared" si="14"/>
        <v>142</v>
      </c>
      <c r="G144" s="32">
        <f t="shared" si="10"/>
        <v>1405</v>
      </c>
      <c r="H144" s="58" t="str">
        <f t="shared" si="13"/>
        <v>TOLEDO</v>
      </c>
      <c r="I144" s="23" t="str">
        <f>INDEX(Mapping!$D$3:$D$366,MATCH('Reg. Season Rankings'!$G144,Mapping!$B$3:$B$366,0))</f>
        <v>MAC</v>
      </c>
      <c r="J144" s="32" t="str">
        <f>CONCATENATE(COUNTIFS('2016 Reg Season Elo'!$D$9:$D$5377,"="&amp;'Reg. Season Rankings'!$G144),"-",COUNTIFS('2016 Reg Season Elo'!$F$9:$F$5377,"="&amp;'Reg. Season Rankings'!$G144))</f>
        <v>16-15</v>
      </c>
      <c r="K144" s="70">
        <f t="shared" si="11"/>
        <v>1563.5568120714752</v>
      </c>
      <c r="L144" s="16"/>
    </row>
    <row r="145" spans="1:12" x14ac:dyDescent="0.35">
      <c r="A145" s="14">
        <v>1250</v>
      </c>
      <c r="B145" s="68" t="str">
        <f>INDEX(Mapping!$C$3:$C$366,MATCH('Reg. Season Rankings'!$A145,Mapping!$B$3:$B$366,0))</f>
        <v>Lehigh</v>
      </c>
      <c r="C145" s="16">
        <f>INDEX('2016 Reg Season Elo'!$X$7:$NJ$7,MATCH('Reg. Season Rankings'!$A145,'2016 Reg Season Elo'!$X$8:$NJ$8,0))</f>
        <v>1551.836319263974</v>
      </c>
      <c r="D145" s="14">
        <f t="shared" si="12"/>
        <v>144</v>
      </c>
      <c r="F145" s="31">
        <f t="shared" si="14"/>
        <v>143</v>
      </c>
      <c r="G145" s="32">
        <f t="shared" si="10"/>
        <v>1356</v>
      </c>
      <c r="H145" s="58" t="str">
        <f t="shared" si="13"/>
        <v>S ILLINOIS</v>
      </c>
      <c r="I145" s="23" t="str">
        <f>INDEX(Mapping!$D$3:$D$366,MATCH('Reg. Season Rankings'!$G145,Mapping!$B$3:$B$366,0))</f>
        <v>MVC</v>
      </c>
      <c r="J145" s="32" t="str">
        <f>CONCATENATE(COUNTIFS('2016 Reg Season Elo'!$D$9:$D$5377,"="&amp;'Reg. Season Rankings'!$G145),"-",COUNTIFS('2016 Reg Season Elo'!$F$9:$F$5377,"="&amp;'Reg. Season Rankings'!$G145))</f>
        <v>22-10</v>
      </c>
      <c r="K145" s="70">
        <f t="shared" si="11"/>
        <v>1560.1086028834084</v>
      </c>
      <c r="L145" s="16"/>
    </row>
    <row r="146" spans="1:12" x14ac:dyDescent="0.35">
      <c r="A146" s="14">
        <v>1251</v>
      </c>
      <c r="B146" s="68" t="str">
        <f>INDEX(Mapping!$C$3:$C$366,MATCH('Reg. Season Rankings'!$A146,Mapping!$B$3:$B$366,0))</f>
        <v>Liberty</v>
      </c>
      <c r="C146" s="16">
        <f>INDEX('2016 Reg Season Elo'!$X$7:$NJ$7,MATCH('Reg. Season Rankings'!$A146,'2016 Reg Season Elo'!$X$8:$NJ$8,0))</f>
        <v>1303.0910162283105</v>
      </c>
      <c r="D146" s="14">
        <f t="shared" si="12"/>
        <v>277</v>
      </c>
      <c r="F146" s="31">
        <f t="shared" si="14"/>
        <v>144</v>
      </c>
      <c r="G146" s="32">
        <f t="shared" si="10"/>
        <v>1250</v>
      </c>
      <c r="H146" s="58" t="str">
        <f t="shared" si="13"/>
        <v>LEHIGH</v>
      </c>
      <c r="I146" s="23" t="str">
        <f>INDEX(Mapping!$D$3:$D$366,MATCH('Reg. Season Rankings'!$G146,Mapping!$B$3:$B$366,0))</f>
        <v>PL</v>
      </c>
      <c r="J146" s="32" t="str">
        <f>CONCATENATE(COUNTIFS('2016 Reg Season Elo'!$D$9:$D$5377,"="&amp;'Reg. Season Rankings'!$G146),"-",COUNTIFS('2016 Reg Season Elo'!$F$9:$F$5377,"="&amp;'Reg. Season Rankings'!$G146))</f>
        <v>16-15</v>
      </c>
      <c r="K146" s="70">
        <f t="shared" si="11"/>
        <v>1551.836319263974</v>
      </c>
      <c r="L146" s="16"/>
    </row>
    <row r="147" spans="1:12" x14ac:dyDescent="0.35">
      <c r="A147" s="14">
        <v>1252</v>
      </c>
      <c r="B147" s="68" t="str">
        <f>INDEX(Mapping!$C$3:$C$366,MATCH('Reg. Season Rankings'!$A147,Mapping!$B$3:$B$366,0))</f>
        <v>Lipscomb</v>
      </c>
      <c r="C147" s="16">
        <f>INDEX('2016 Reg Season Elo'!$X$7:$NJ$7,MATCH('Reg. Season Rankings'!$A147,'2016 Reg Season Elo'!$X$8:$NJ$8,0))</f>
        <v>1275.8250535775555</v>
      </c>
      <c r="D147" s="14">
        <f t="shared" si="12"/>
        <v>284</v>
      </c>
      <c r="F147" s="31">
        <f t="shared" si="14"/>
        <v>145</v>
      </c>
      <c r="G147" s="32">
        <f t="shared" si="10"/>
        <v>1267</v>
      </c>
      <c r="H147" s="58" t="str">
        <f t="shared" si="13"/>
        <v>MARSHALL</v>
      </c>
      <c r="I147" s="23" t="str">
        <f>INDEX(Mapping!$D$3:$D$366,MATCH('Reg. Season Rankings'!$G147,Mapping!$B$3:$B$366,0))</f>
        <v>CUSA</v>
      </c>
      <c r="J147" s="32" t="str">
        <f>CONCATENATE(COUNTIFS('2016 Reg Season Elo'!$D$9:$D$5377,"="&amp;'Reg. Season Rankings'!$G147),"-",COUNTIFS('2016 Reg Season Elo'!$F$9:$F$5377,"="&amp;'Reg. Season Rankings'!$G147))</f>
        <v>17-16</v>
      </c>
      <c r="K147" s="70">
        <f t="shared" si="11"/>
        <v>1550.9156117333971</v>
      </c>
      <c r="L147" s="16"/>
    </row>
    <row r="148" spans="1:12" x14ac:dyDescent="0.35">
      <c r="A148" s="14">
        <v>1253</v>
      </c>
      <c r="B148" s="68" t="str">
        <f>INDEX(Mapping!$C$3:$C$366,MATCH('Reg. Season Rankings'!$A148,Mapping!$B$3:$B$366,0))</f>
        <v>Long Beach St</v>
      </c>
      <c r="C148" s="16">
        <f>INDEX('2016 Reg Season Elo'!$X$7:$NJ$7,MATCH('Reg. Season Rankings'!$A148,'2016 Reg Season Elo'!$X$8:$NJ$8,0))</f>
        <v>1619.6602864063641</v>
      </c>
      <c r="D148" s="14">
        <f t="shared" si="12"/>
        <v>112</v>
      </c>
      <c r="F148" s="31">
        <f t="shared" si="14"/>
        <v>146</v>
      </c>
      <c r="G148" s="32">
        <f t="shared" si="10"/>
        <v>1424</v>
      </c>
      <c r="H148" s="58" t="str">
        <f t="shared" si="13"/>
        <v>UNLV</v>
      </c>
      <c r="I148" s="23" t="str">
        <f>INDEX(Mapping!$D$3:$D$366,MATCH('Reg. Season Rankings'!$G148,Mapping!$B$3:$B$366,0))</f>
        <v>MWC</v>
      </c>
      <c r="J148" s="32" t="str">
        <f>CONCATENATE(COUNTIFS('2016 Reg Season Elo'!$D$9:$D$5377,"="&amp;'Reg. Season Rankings'!$G148),"-",COUNTIFS('2016 Reg Season Elo'!$F$9:$F$5377,"="&amp;'Reg. Season Rankings'!$G148))</f>
        <v>16-15</v>
      </c>
      <c r="K148" s="70">
        <f t="shared" si="11"/>
        <v>1550.7363556908444</v>
      </c>
      <c r="L148" s="16"/>
    </row>
    <row r="149" spans="1:12" x14ac:dyDescent="0.35">
      <c r="A149" s="14">
        <v>1254</v>
      </c>
      <c r="B149" s="68" t="str">
        <f>INDEX(Mapping!$C$3:$C$366,MATCH('Reg. Season Rankings'!$A149,Mapping!$B$3:$B$366,0))</f>
        <v>Long Island</v>
      </c>
      <c r="C149" s="16">
        <f>INDEX('2016 Reg Season Elo'!$X$7:$NJ$7,MATCH('Reg. Season Rankings'!$A149,'2016 Reg Season Elo'!$X$8:$NJ$8,0))</f>
        <v>1371.8193675608081</v>
      </c>
      <c r="D149" s="14">
        <f t="shared" si="12"/>
        <v>233</v>
      </c>
      <c r="F149" s="31">
        <f t="shared" si="14"/>
        <v>147</v>
      </c>
      <c r="G149" s="32">
        <f t="shared" si="10"/>
        <v>1318</v>
      </c>
      <c r="H149" s="58" t="str">
        <f t="shared" si="13"/>
        <v>NORTHEASTERN</v>
      </c>
      <c r="I149" s="23" t="str">
        <f>INDEX(Mapping!$D$3:$D$366,MATCH('Reg. Season Rankings'!$G149,Mapping!$B$3:$B$366,0))</f>
        <v>CAA</v>
      </c>
      <c r="J149" s="32" t="str">
        <f>CONCATENATE(COUNTIFS('2016 Reg Season Elo'!$D$9:$D$5377,"="&amp;'Reg. Season Rankings'!$G149),"-",COUNTIFS('2016 Reg Season Elo'!$F$9:$F$5377,"="&amp;'Reg. Season Rankings'!$G149))</f>
        <v>17-15</v>
      </c>
      <c r="K149" s="70">
        <f t="shared" si="11"/>
        <v>1548.0722110289628</v>
      </c>
      <c r="L149" s="16"/>
    </row>
    <row r="150" spans="1:12" x14ac:dyDescent="0.35">
      <c r="A150" s="14">
        <v>1255</v>
      </c>
      <c r="B150" s="68" t="str">
        <f>INDEX(Mapping!$C$3:$C$366,MATCH('Reg. Season Rankings'!$A150,Mapping!$B$3:$B$366,0))</f>
        <v>Longwood</v>
      </c>
      <c r="C150" s="16">
        <f>INDEX('2016 Reg Season Elo'!$X$7:$NJ$7,MATCH('Reg. Season Rankings'!$A150,'2016 Reg Season Elo'!$X$8:$NJ$8,0))</f>
        <v>1249.0541834928433</v>
      </c>
      <c r="D150" s="14">
        <f t="shared" si="12"/>
        <v>301</v>
      </c>
      <c r="F150" s="31">
        <f t="shared" si="14"/>
        <v>148</v>
      </c>
      <c r="G150" s="32">
        <f t="shared" si="10"/>
        <v>1406</v>
      </c>
      <c r="H150" s="58" t="str">
        <f t="shared" si="13"/>
        <v>TOWSON</v>
      </c>
      <c r="I150" s="23" t="str">
        <f>INDEX(Mapping!$D$3:$D$366,MATCH('Reg. Season Rankings'!$G150,Mapping!$B$3:$B$366,0))</f>
        <v>CAA</v>
      </c>
      <c r="J150" s="32" t="str">
        <f>CONCATENATE(COUNTIFS('2016 Reg Season Elo'!$D$9:$D$5377,"="&amp;'Reg. Season Rankings'!$G150),"-",COUNTIFS('2016 Reg Season Elo'!$F$9:$F$5377,"="&amp;'Reg. Season Rankings'!$G150))</f>
        <v>18-12</v>
      </c>
      <c r="K150" s="70">
        <f t="shared" si="11"/>
        <v>1544.3520557730938</v>
      </c>
      <c r="L150" s="16"/>
    </row>
    <row r="151" spans="1:12" x14ac:dyDescent="0.35">
      <c r="A151" s="14">
        <v>1256</v>
      </c>
      <c r="B151" s="68" t="str">
        <f>INDEX(Mapping!$C$3:$C$366,MATCH('Reg. Season Rankings'!$A151,Mapping!$B$3:$B$366,0))</f>
        <v>Louisiana Tech</v>
      </c>
      <c r="C151" s="16">
        <f>INDEX('2016 Reg Season Elo'!$X$7:$NJ$7,MATCH('Reg. Season Rankings'!$A151,'2016 Reg Season Elo'!$X$8:$NJ$8,0))</f>
        <v>1603.1814204323737</v>
      </c>
      <c r="D151" s="14">
        <f t="shared" si="12"/>
        <v>121</v>
      </c>
      <c r="F151" s="31">
        <f t="shared" si="14"/>
        <v>149</v>
      </c>
      <c r="G151" s="32">
        <f t="shared" si="10"/>
        <v>1429</v>
      </c>
      <c r="H151" s="58" t="str">
        <f t="shared" si="13"/>
        <v>UTAH ST</v>
      </c>
      <c r="I151" s="23" t="str">
        <f>INDEX(Mapping!$D$3:$D$366,MATCH('Reg. Season Rankings'!$G151,Mapping!$B$3:$B$366,0))</f>
        <v>MWC</v>
      </c>
      <c r="J151" s="32" t="str">
        <f>CONCATENATE(COUNTIFS('2016 Reg Season Elo'!$D$9:$D$5377,"="&amp;'Reg. Season Rankings'!$G151),"-",COUNTIFS('2016 Reg Season Elo'!$F$9:$F$5377,"="&amp;'Reg. Season Rankings'!$G151))</f>
        <v>14-15</v>
      </c>
      <c r="K151" s="70">
        <f t="shared" si="11"/>
        <v>1539.6401346776072</v>
      </c>
      <c r="L151" s="16"/>
    </row>
    <row r="152" spans="1:12" x14ac:dyDescent="0.35">
      <c r="A152" s="14">
        <v>1257</v>
      </c>
      <c r="B152" s="68" t="str">
        <f>INDEX(Mapping!$C$3:$C$366,MATCH('Reg. Season Rankings'!$A152,Mapping!$B$3:$B$366,0))</f>
        <v>Louisville</v>
      </c>
      <c r="C152" s="16">
        <f>INDEX('2016 Reg Season Elo'!$X$7:$NJ$7,MATCH('Reg. Season Rankings'!$A152,'2016 Reg Season Elo'!$X$8:$NJ$8,0))</f>
        <v>1927.5697202770434</v>
      </c>
      <c r="D152" s="14">
        <f t="shared" si="12"/>
        <v>15</v>
      </c>
      <c r="F152" s="31">
        <f t="shared" si="14"/>
        <v>150</v>
      </c>
      <c r="G152" s="32">
        <f t="shared" si="10"/>
        <v>1295</v>
      </c>
      <c r="H152" s="58" t="str">
        <f t="shared" si="13"/>
        <v>N DAKOTA ST</v>
      </c>
      <c r="I152" s="23" t="str">
        <f>INDEX(Mapping!$D$3:$D$366,MATCH('Reg. Season Rankings'!$G152,Mapping!$B$3:$B$366,0))</f>
        <v>SL</v>
      </c>
      <c r="J152" s="32" t="str">
        <f>CONCATENATE(COUNTIFS('2016 Reg Season Elo'!$D$9:$D$5377,"="&amp;'Reg. Season Rankings'!$G152),"-",COUNTIFS('2016 Reg Season Elo'!$F$9:$F$5377,"="&amp;'Reg. Season Rankings'!$G152))</f>
        <v>18-13</v>
      </c>
      <c r="K152" s="70">
        <f t="shared" si="11"/>
        <v>1538.1041613287439</v>
      </c>
      <c r="L152" s="16"/>
    </row>
    <row r="153" spans="1:12" x14ac:dyDescent="0.35">
      <c r="A153" s="14">
        <v>1258</v>
      </c>
      <c r="B153" s="68" t="str">
        <f>INDEX(Mapping!$C$3:$C$366,MATCH('Reg. Season Rankings'!$A153,Mapping!$B$3:$B$366,0))</f>
        <v>Loy Marymount</v>
      </c>
      <c r="C153" s="16">
        <f>INDEX('2016 Reg Season Elo'!$X$7:$NJ$7,MATCH('Reg. Season Rankings'!$A153,'2016 Reg Season Elo'!$X$8:$NJ$8,0))</f>
        <v>1410.2638102512308</v>
      </c>
      <c r="D153" s="14">
        <f t="shared" si="12"/>
        <v>218</v>
      </c>
      <c r="F153" s="31">
        <f t="shared" si="14"/>
        <v>151</v>
      </c>
      <c r="G153" s="32">
        <f t="shared" si="10"/>
        <v>1296</v>
      </c>
      <c r="H153" s="58" t="str">
        <f t="shared" si="13"/>
        <v>N ILLINOIS</v>
      </c>
      <c r="I153" s="23" t="str">
        <f>INDEX(Mapping!$D$3:$D$366,MATCH('Reg. Season Rankings'!$G153,Mapping!$B$3:$B$366,0))</f>
        <v>MAC</v>
      </c>
      <c r="J153" s="32" t="str">
        <f>CONCATENATE(COUNTIFS('2016 Reg Season Elo'!$D$9:$D$5377,"="&amp;'Reg. Season Rankings'!$G153),"-",COUNTIFS('2016 Reg Season Elo'!$F$9:$F$5377,"="&amp;'Reg. Season Rankings'!$G153))</f>
        <v>17-12</v>
      </c>
      <c r="K153" s="70">
        <f t="shared" si="11"/>
        <v>1530.7603629313485</v>
      </c>
      <c r="L153" s="16"/>
    </row>
    <row r="154" spans="1:12" x14ac:dyDescent="0.35">
      <c r="A154" s="14">
        <v>1259</v>
      </c>
      <c r="B154" s="68" t="str">
        <f>INDEX(Mapping!$C$3:$C$366,MATCH('Reg. Season Rankings'!$A154,Mapping!$B$3:$B$366,0))</f>
        <v>Loyola MD</v>
      </c>
      <c r="C154" s="16">
        <f>INDEX('2016 Reg Season Elo'!$X$7:$NJ$7,MATCH('Reg. Season Rankings'!$A154,'2016 Reg Season Elo'!$X$8:$NJ$8,0))</f>
        <v>1258.8676384709163</v>
      </c>
      <c r="D154" s="14">
        <f t="shared" si="12"/>
        <v>293</v>
      </c>
      <c r="F154" s="31">
        <f t="shared" si="14"/>
        <v>152</v>
      </c>
      <c r="G154" s="32">
        <f t="shared" si="10"/>
        <v>1443</v>
      </c>
      <c r="H154" s="58" t="str">
        <f t="shared" si="13"/>
        <v>WKU</v>
      </c>
      <c r="I154" s="23" t="str">
        <f>INDEX(Mapping!$D$3:$D$366,MATCH('Reg. Season Rankings'!$G154,Mapping!$B$3:$B$366,0))</f>
        <v>CUSA</v>
      </c>
      <c r="J154" s="32" t="str">
        <f>CONCATENATE(COUNTIFS('2016 Reg Season Elo'!$D$9:$D$5377,"="&amp;'Reg. Season Rankings'!$G154),"-",COUNTIFS('2016 Reg Season Elo'!$F$9:$F$5377,"="&amp;'Reg. Season Rankings'!$G154))</f>
        <v>16-16</v>
      </c>
      <c r="K154" s="70">
        <f t="shared" si="11"/>
        <v>1530.4649877188499</v>
      </c>
      <c r="L154" s="16"/>
    </row>
    <row r="155" spans="1:12" x14ac:dyDescent="0.35">
      <c r="A155" s="14">
        <v>1260</v>
      </c>
      <c r="B155" s="68" t="str">
        <f>INDEX(Mapping!$C$3:$C$366,MATCH('Reg. Season Rankings'!$A155,Mapping!$B$3:$B$366,0))</f>
        <v>Loyola-Chicago</v>
      </c>
      <c r="C155" s="16">
        <f>INDEX('2016 Reg Season Elo'!$X$7:$NJ$7,MATCH('Reg. Season Rankings'!$A155,'2016 Reg Season Elo'!$X$8:$NJ$8,0))</f>
        <v>1472.6925977066662</v>
      </c>
      <c r="D155" s="14">
        <f t="shared" si="12"/>
        <v>188</v>
      </c>
      <c r="F155" s="31">
        <f t="shared" si="14"/>
        <v>153</v>
      </c>
      <c r="G155" s="32">
        <f t="shared" si="10"/>
        <v>1157</v>
      </c>
      <c r="H155" s="58" t="str">
        <f t="shared" si="13"/>
        <v>COASTAL CAR</v>
      </c>
      <c r="I155" s="23" t="str">
        <f>INDEX(Mapping!$D$3:$D$366,MATCH('Reg. Season Rankings'!$G155,Mapping!$B$3:$B$366,0))</f>
        <v>BSo</v>
      </c>
      <c r="J155" s="32" t="str">
        <f>CONCATENATE(COUNTIFS('2016 Reg Season Elo'!$D$9:$D$5377,"="&amp;'Reg. Season Rankings'!$G155),"-",COUNTIFS('2016 Reg Season Elo'!$F$9:$F$5377,"="&amp;'Reg. Season Rankings'!$G155))</f>
        <v>15-11</v>
      </c>
      <c r="K155" s="70">
        <f t="shared" si="11"/>
        <v>1530.4233097715705</v>
      </c>
      <c r="L155" s="16"/>
    </row>
    <row r="156" spans="1:12" x14ac:dyDescent="0.35">
      <c r="A156" s="14">
        <v>1261</v>
      </c>
      <c r="B156" s="68" t="str">
        <f>INDEX(Mapping!$C$3:$C$366,MATCH('Reg. Season Rankings'!$A156,Mapping!$B$3:$B$366,0))</f>
        <v>LSU</v>
      </c>
      <c r="C156" s="16">
        <f>INDEX('2016 Reg Season Elo'!$X$7:$NJ$7,MATCH('Reg. Season Rankings'!$A156,'2016 Reg Season Elo'!$X$8:$NJ$8,0))</f>
        <v>1650.0679399769549</v>
      </c>
      <c r="D156" s="14">
        <f t="shared" si="12"/>
        <v>97</v>
      </c>
      <c r="F156" s="31">
        <f t="shared" si="14"/>
        <v>154</v>
      </c>
      <c r="G156" s="32">
        <f t="shared" si="10"/>
        <v>1329</v>
      </c>
      <c r="H156" s="58" t="str">
        <f t="shared" si="13"/>
        <v>OKLAHOMA ST</v>
      </c>
      <c r="I156" s="23" t="str">
        <f>INDEX(Mapping!$D$3:$D$366,MATCH('Reg. Season Rankings'!$G156,Mapping!$B$3:$B$366,0))</f>
        <v>B12</v>
      </c>
      <c r="J156" s="32" t="str">
        <f>CONCATENATE(COUNTIFS('2016 Reg Season Elo'!$D$9:$D$5377,"="&amp;'Reg. Season Rankings'!$G156),"-",COUNTIFS('2016 Reg Season Elo'!$F$9:$F$5377,"="&amp;'Reg. Season Rankings'!$G156))</f>
        <v>12-20</v>
      </c>
      <c r="K156" s="70">
        <f t="shared" si="11"/>
        <v>1529.8513992116771</v>
      </c>
      <c r="L156" s="16"/>
    </row>
    <row r="157" spans="1:12" x14ac:dyDescent="0.35">
      <c r="A157" s="14">
        <v>1262</v>
      </c>
      <c r="B157" s="68" t="str">
        <f>INDEX(Mapping!$C$3:$C$366,MATCH('Reg. Season Rankings'!$A157,Mapping!$B$3:$B$366,0))</f>
        <v>MA Lowell</v>
      </c>
      <c r="C157" s="16">
        <f>INDEX('2016 Reg Season Elo'!$X$7:$NJ$7,MATCH('Reg. Season Rankings'!$A157,'2016 Reg Season Elo'!$X$8:$NJ$8,0))</f>
        <v>1266.3012646602108</v>
      </c>
      <c r="D157" s="14">
        <f t="shared" si="12"/>
        <v>289</v>
      </c>
      <c r="F157" s="31">
        <f t="shared" si="14"/>
        <v>155</v>
      </c>
      <c r="G157" s="32">
        <f t="shared" si="10"/>
        <v>1123</v>
      </c>
      <c r="H157" s="58" t="str">
        <f t="shared" si="13"/>
        <v>BALL ST</v>
      </c>
      <c r="I157" s="23" t="str">
        <f>INDEX(Mapping!$D$3:$D$366,MATCH('Reg. Season Rankings'!$G157,Mapping!$B$3:$B$366,0))</f>
        <v>MAC</v>
      </c>
      <c r="J157" s="32" t="str">
        <f>CONCATENATE(COUNTIFS('2016 Reg Season Elo'!$D$9:$D$5377,"="&amp;'Reg. Season Rankings'!$G157),"-",COUNTIFS('2016 Reg Season Elo'!$F$9:$F$5377,"="&amp;'Reg. Season Rankings'!$G157))</f>
        <v>18-13</v>
      </c>
      <c r="K157" s="70">
        <f t="shared" si="11"/>
        <v>1528.7221647328308</v>
      </c>
      <c r="L157" s="16"/>
    </row>
    <row r="158" spans="1:12" x14ac:dyDescent="0.35">
      <c r="A158" s="14">
        <v>1263</v>
      </c>
      <c r="B158" s="68" t="str">
        <f>INDEX(Mapping!$C$3:$C$366,MATCH('Reg. Season Rankings'!$A158,Mapping!$B$3:$B$366,0))</f>
        <v>Maine</v>
      </c>
      <c r="C158" s="16">
        <f>INDEX('2016 Reg Season Elo'!$X$7:$NJ$7,MATCH('Reg. Season Rankings'!$A158,'2016 Reg Season Elo'!$X$8:$NJ$8,0))</f>
        <v>1113.16913518513</v>
      </c>
      <c r="D158" s="14">
        <f t="shared" si="12"/>
        <v>340</v>
      </c>
      <c r="F158" s="31">
        <f t="shared" si="14"/>
        <v>156</v>
      </c>
      <c r="G158" s="32">
        <f t="shared" si="10"/>
        <v>1447</v>
      </c>
      <c r="H158" s="58" t="str">
        <f t="shared" si="13"/>
        <v>WAGNER</v>
      </c>
      <c r="I158" s="23" t="str">
        <f>INDEX(Mapping!$D$3:$D$366,MATCH('Reg. Season Rankings'!$G158,Mapping!$B$3:$B$366,0))</f>
        <v>NEC</v>
      </c>
      <c r="J158" s="32" t="str">
        <f>CONCATENATE(COUNTIFS('2016 Reg Season Elo'!$D$9:$D$5377,"="&amp;'Reg. Season Rankings'!$G158),"-",COUNTIFS('2016 Reg Season Elo'!$F$9:$F$5377,"="&amp;'Reg. Season Rankings'!$G158))</f>
        <v>21-10</v>
      </c>
      <c r="K158" s="70">
        <f t="shared" si="11"/>
        <v>1528.7094824895241</v>
      </c>
      <c r="L158" s="16"/>
    </row>
    <row r="159" spans="1:12" x14ac:dyDescent="0.35">
      <c r="A159" s="14">
        <v>1264</v>
      </c>
      <c r="B159" s="68" t="str">
        <f>INDEX(Mapping!$C$3:$C$366,MATCH('Reg. Season Rankings'!$A159,Mapping!$B$3:$B$366,0))</f>
        <v>Manhattan</v>
      </c>
      <c r="C159" s="16">
        <f>INDEX('2016 Reg Season Elo'!$X$7:$NJ$7,MATCH('Reg. Season Rankings'!$A159,'2016 Reg Season Elo'!$X$8:$NJ$8,0))</f>
        <v>1406.9935051149007</v>
      </c>
      <c r="D159" s="14">
        <f t="shared" si="12"/>
        <v>221</v>
      </c>
      <c r="F159" s="31">
        <f t="shared" si="14"/>
        <v>157</v>
      </c>
      <c r="G159" s="32">
        <f t="shared" si="10"/>
        <v>1161</v>
      </c>
      <c r="H159" s="58" t="str">
        <f t="shared" si="13"/>
        <v>COLORADO ST</v>
      </c>
      <c r="I159" s="23" t="str">
        <f>INDEX(Mapping!$D$3:$D$366,MATCH('Reg. Season Rankings'!$G159,Mapping!$B$3:$B$366,0))</f>
        <v>MWC</v>
      </c>
      <c r="J159" s="32" t="str">
        <f>CONCATENATE(COUNTIFS('2016 Reg Season Elo'!$D$9:$D$5377,"="&amp;'Reg. Season Rankings'!$G159),"-",COUNTIFS('2016 Reg Season Elo'!$F$9:$F$5377,"="&amp;'Reg. Season Rankings'!$G159))</f>
        <v>16-16</v>
      </c>
      <c r="K159" s="70">
        <f t="shared" si="11"/>
        <v>1528.0824253950511</v>
      </c>
      <c r="L159" s="16"/>
    </row>
    <row r="160" spans="1:12" x14ac:dyDescent="0.35">
      <c r="A160" s="14">
        <v>1265</v>
      </c>
      <c r="B160" s="68" t="str">
        <f>INDEX(Mapping!$C$3:$C$366,MATCH('Reg. Season Rankings'!$A160,Mapping!$B$3:$B$366,0))</f>
        <v>Marist</v>
      </c>
      <c r="C160" s="16">
        <f>INDEX('2016 Reg Season Elo'!$X$7:$NJ$7,MATCH('Reg. Season Rankings'!$A160,'2016 Reg Season Elo'!$X$8:$NJ$8,0))</f>
        <v>1228.2712737268691</v>
      </c>
      <c r="D160" s="14">
        <f t="shared" si="12"/>
        <v>307</v>
      </c>
      <c r="F160" s="31">
        <f t="shared" si="14"/>
        <v>158</v>
      </c>
      <c r="G160" s="32">
        <f t="shared" si="10"/>
        <v>1307</v>
      </c>
      <c r="H160" s="58" t="str">
        <f t="shared" si="13"/>
        <v>NEW MEXICO</v>
      </c>
      <c r="I160" s="23" t="str">
        <f>INDEX(Mapping!$D$3:$D$366,MATCH('Reg. Season Rankings'!$G160,Mapping!$B$3:$B$366,0))</f>
        <v>MWC</v>
      </c>
      <c r="J160" s="32" t="str">
        <f>CONCATENATE(COUNTIFS('2016 Reg Season Elo'!$D$9:$D$5377,"="&amp;'Reg. Season Rankings'!$G160),"-",COUNTIFS('2016 Reg Season Elo'!$F$9:$F$5377,"="&amp;'Reg. Season Rankings'!$G160))</f>
        <v>17-15</v>
      </c>
      <c r="K160" s="70">
        <f t="shared" si="11"/>
        <v>1523.7185372844456</v>
      </c>
      <c r="L160" s="16"/>
    </row>
    <row r="161" spans="1:12" x14ac:dyDescent="0.35">
      <c r="A161" s="14">
        <v>1266</v>
      </c>
      <c r="B161" s="68" t="str">
        <f>INDEX(Mapping!$C$3:$C$366,MATCH('Reg. Season Rankings'!$A161,Mapping!$B$3:$B$366,0))</f>
        <v>Marquette</v>
      </c>
      <c r="C161" s="16">
        <f>INDEX('2016 Reg Season Elo'!$X$7:$NJ$7,MATCH('Reg. Season Rankings'!$A161,'2016 Reg Season Elo'!$X$8:$NJ$8,0))</f>
        <v>1634.8533833068777</v>
      </c>
      <c r="D161" s="14">
        <f t="shared" si="12"/>
        <v>103</v>
      </c>
      <c r="F161" s="31">
        <f t="shared" si="14"/>
        <v>159</v>
      </c>
      <c r="G161" s="32">
        <f t="shared" si="10"/>
        <v>1293</v>
      </c>
      <c r="H161" s="58" t="str">
        <f t="shared" si="13"/>
        <v>MURRAY ST</v>
      </c>
      <c r="I161" s="23" t="str">
        <f>INDEX(Mapping!$D$3:$D$366,MATCH('Reg. Season Rankings'!$G161,Mapping!$B$3:$B$366,0))</f>
        <v>OVC</v>
      </c>
      <c r="J161" s="32" t="str">
        <f>CONCATENATE(COUNTIFS('2016 Reg Season Elo'!$D$9:$D$5377,"="&amp;'Reg. Season Rankings'!$G161),"-",COUNTIFS('2016 Reg Season Elo'!$F$9:$F$5377,"="&amp;'Reg. Season Rankings'!$G161))</f>
        <v>15-14</v>
      </c>
      <c r="K161" s="70">
        <f t="shared" si="11"/>
        <v>1522.7029882904546</v>
      </c>
      <c r="L161" s="16"/>
    </row>
    <row r="162" spans="1:12" x14ac:dyDescent="0.35">
      <c r="A162" s="14">
        <v>1267</v>
      </c>
      <c r="B162" s="68" t="str">
        <f>INDEX(Mapping!$C$3:$C$366,MATCH('Reg. Season Rankings'!$A162,Mapping!$B$3:$B$366,0))</f>
        <v>Marshall</v>
      </c>
      <c r="C162" s="16">
        <f>INDEX('2016 Reg Season Elo'!$X$7:$NJ$7,MATCH('Reg. Season Rankings'!$A162,'2016 Reg Season Elo'!$X$8:$NJ$8,0))</f>
        <v>1550.9156117333971</v>
      </c>
      <c r="D162" s="14">
        <f t="shared" si="12"/>
        <v>145</v>
      </c>
      <c r="F162" s="31">
        <f t="shared" si="14"/>
        <v>160</v>
      </c>
      <c r="G162" s="32">
        <f t="shared" si="10"/>
        <v>1305</v>
      </c>
      <c r="H162" s="58" t="str">
        <f t="shared" si="13"/>
        <v>NEVADA</v>
      </c>
      <c r="I162" s="23" t="str">
        <f>INDEX(Mapping!$D$3:$D$366,MATCH('Reg. Season Rankings'!$G162,Mapping!$B$3:$B$366,0))</f>
        <v>MWC</v>
      </c>
      <c r="J162" s="32" t="str">
        <f>CONCATENATE(COUNTIFS('2016 Reg Season Elo'!$D$9:$D$5377,"="&amp;'Reg. Season Rankings'!$G162),"-",COUNTIFS('2016 Reg Season Elo'!$F$9:$F$5377,"="&amp;'Reg. Season Rankings'!$G162))</f>
        <v>17-13</v>
      </c>
      <c r="K162" s="70">
        <f t="shared" si="11"/>
        <v>1519.8324821332667</v>
      </c>
      <c r="L162" s="16"/>
    </row>
    <row r="163" spans="1:12" x14ac:dyDescent="0.35">
      <c r="A163" s="14">
        <v>1268</v>
      </c>
      <c r="B163" s="68" t="str">
        <f>INDEX(Mapping!$C$3:$C$366,MATCH('Reg. Season Rankings'!$A163,Mapping!$B$3:$B$366,0))</f>
        <v>Maryland</v>
      </c>
      <c r="C163" s="16">
        <f>INDEX('2016 Reg Season Elo'!$X$7:$NJ$7,MATCH('Reg. Season Rankings'!$A163,'2016 Reg Season Elo'!$X$8:$NJ$8,0))</f>
        <v>1870.3371182990516</v>
      </c>
      <c r="D163" s="14">
        <f t="shared" si="12"/>
        <v>24</v>
      </c>
      <c r="F163" s="31">
        <f t="shared" si="14"/>
        <v>161</v>
      </c>
      <c r="G163" s="32">
        <f t="shared" si="10"/>
        <v>1200</v>
      </c>
      <c r="H163" s="58" t="str">
        <f t="shared" si="13"/>
        <v>FORDHAM</v>
      </c>
      <c r="I163" s="23" t="str">
        <f>INDEX(Mapping!$D$3:$D$366,MATCH('Reg. Season Rankings'!$G163,Mapping!$B$3:$B$366,0))</f>
        <v>A10</v>
      </c>
      <c r="J163" s="32" t="str">
        <f>CONCATENATE(COUNTIFS('2016 Reg Season Elo'!$D$9:$D$5377,"="&amp;'Reg. Season Rankings'!$G163),"-",COUNTIFS('2016 Reg Season Elo'!$F$9:$F$5377,"="&amp;'Reg. Season Rankings'!$G163))</f>
        <v>16-13</v>
      </c>
      <c r="K163" s="70">
        <f t="shared" si="11"/>
        <v>1518.920404768626</v>
      </c>
      <c r="L163" s="16"/>
    </row>
    <row r="164" spans="1:12" x14ac:dyDescent="0.35">
      <c r="A164" s="14">
        <v>1269</v>
      </c>
      <c r="B164" s="68" t="str">
        <f>INDEX(Mapping!$C$3:$C$366,MATCH('Reg. Season Rankings'!$A164,Mapping!$B$3:$B$366,0))</f>
        <v>Massachusetts</v>
      </c>
      <c r="C164" s="16">
        <f>INDEX('2016 Reg Season Elo'!$X$7:$NJ$7,MATCH('Reg. Season Rankings'!$A164,'2016 Reg Season Elo'!$X$8:$NJ$8,0))</f>
        <v>1473.2981286536251</v>
      </c>
      <c r="D164" s="14">
        <f t="shared" si="12"/>
        <v>186</v>
      </c>
      <c r="F164" s="31">
        <f t="shared" si="14"/>
        <v>162</v>
      </c>
      <c r="G164" s="32">
        <f t="shared" si="10"/>
        <v>1137</v>
      </c>
      <c r="H164" s="58" t="str">
        <f t="shared" si="13"/>
        <v>BUCKNELL</v>
      </c>
      <c r="I164" s="23" t="str">
        <f>INDEX(Mapping!$D$3:$D$366,MATCH('Reg. Season Rankings'!$G164,Mapping!$B$3:$B$366,0))</f>
        <v>PL</v>
      </c>
      <c r="J164" s="32" t="str">
        <f>CONCATENATE(COUNTIFS('2016 Reg Season Elo'!$D$9:$D$5377,"="&amp;'Reg. Season Rankings'!$G164),"-",COUNTIFS('2016 Reg Season Elo'!$F$9:$F$5377,"="&amp;'Reg. Season Rankings'!$G164))</f>
        <v>16-13</v>
      </c>
      <c r="K164" s="70">
        <f t="shared" si="11"/>
        <v>1518.651806779121</v>
      </c>
      <c r="L164" s="16"/>
    </row>
    <row r="165" spans="1:12" x14ac:dyDescent="0.35">
      <c r="A165" s="14">
        <v>1270</v>
      </c>
      <c r="B165" s="68" t="str">
        <f>INDEX(Mapping!$C$3:$C$366,MATCH('Reg. Season Rankings'!$A165,Mapping!$B$3:$B$366,0))</f>
        <v>McNeese St</v>
      </c>
      <c r="C165" s="16">
        <f>INDEX('2016 Reg Season Elo'!$X$7:$NJ$7,MATCH('Reg. Season Rankings'!$A165,'2016 Reg Season Elo'!$X$8:$NJ$8,0))</f>
        <v>1188.0499946177556</v>
      </c>
      <c r="D165" s="14">
        <f t="shared" si="12"/>
        <v>326</v>
      </c>
      <c r="F165" s="31">
        <f t="shared" si="14"/>
        <v>163</v>
      </c>
      <c r="G165" s="32">
        <f t="shared" si="10"/>
        <v>1245</v>
      </c>
      <c r="H165" s="58" t="str">
        <f t="shared" si="13"/>
        <v>KENT</v>
      </c>
      <c r="I165" s="23" t="str">
        <f>INDEX(Mapping!$D$3:$D$366,MATCH('Reg. Season Rankings'!$G165,Mapping!$B$3:$B$366,0))</f>
        <v>MAC</v>
      </c>
      <c r="J165" s="32" t="str">
        <f>CONCATENATE(COUNTIFS('2016 Reg Season Elo'!$D$9:$D$5377,"="&amp;'Reg. Season Rankings'!$G165),"-",COUNTIFS('2016 Reg Season Elo'!$F$9:$F$5377,"="&amp;'Reg. Season Rankings'!$G165))</f>
        <v>18-13</v>
      </c>
      <c r="K165" s="70">
        <f t="shared" si="11"/>
        <v>1512.9868078878396</v>
      </c>
      <c r="L165" s="16"/>
    </row>
    <row r="166" spans="1:12" x14ac:dyDescent="0.35">
      <c r="A166" s="14">
        <v>1271</v>
      </c>
      <c r="B166" s="68" t="str">
        <f>INDEX(Mapping!$C$3:$C$366,MATCH('Reg. Season Rankings'!$A166,Mapping!$B$3:$B$366,0))</f>
        <v>MD E Shore</v>
      </c>
      <c r="C166" s="16">
        <f>INDEX('2016 Reg Season Elo'!$X$7:$NJ$7,MATCH('Reg. Season Rankings'!$A166,'2016 Reg Season Elo'!$X$8:$NJ$8,0))</f>
        <v>1207.3501915562033</v>
      </c>
      <c r="D166" s="14">
        <f t="shared" si="12"/>
        <v>316</v>
      </c>
      <c r="F166" s="31">
        <f t="shared" si="14"/>
        <v>164</v>
      </c>
      <c r="G166" s="32">
        <f t="shared" si="10"/>
        <v>1303</v>
      </c>
      <c r="H166" s="58" t="str">
        <f t="shared" si="13"/>
        <v>NE OMAHA</v>
      </c>
      <c r="I166" s="23" t="str">
        <f>INDEX(Mapping!$D$3:$D$366,MATCH('Reg. Season Rankings'!$G166,Mapping!$B$3:$B$366,0))</f>
        <v>SL</v>
      </c>
      <c r="J166" s="32" t="str">
        <f>CONCATENATE(COUNTIFS('2016 Reg Season Elo'!$D$9:$D$5377,"="&amp;'Reg. Season Rankings'!$G166),"-",COUNTIFS('2016 Reg Season Elo'!$F$9:$F$5377,"="&amp;'Reg. Season Rankings'!$G166))</f>
        <v>16-13</v>
      </c>
      <c r="K166" s="70">
        <f t="shared" si="11"/>
        <v>1512.5564125526614</v>
      </c>
      <c r="L166" s="16"/>
    </row>
    <row r="167" spans="1:12" x14ac:dyDescent="0.35">
      <c r="A167" s="14">
        <v>1272</v>
      </c>
      <c r="B167" s="68" t="str">
        <f>INDEX(Mapping!$C$3:$C$366,MATCH('Reg. Season Rankings'!$A167,Mapping!$B$3:$B$366,0))</f>
        <v>Memphis</v>
      </c>
      <c r="C167" s="16">
        <f>INDEX('2016 Reg Season Elo'!$X$7:$NJ$7,MATCH('Reg. Season Rankings'!$A167,'2016 Reg Season Elo'!$X$8:$NJ$8,0))</f>
        <v>1662.6164426960954</v>
      </c>
      <c r="D167" s="14">
        <f t="shared" si="12"/>
        <v>91</v>
      </c>
      <c r="F167" s="31">
        <f t="shared" si="14"/>
        <v>165</v>
      </c>
      <c r="G167" s="32">
        <f t="shared" si="10"/>
        <v>1158</v>
      </c>
      <c r="H167" s="58" t="str">
        <f t="shared" si="13"/>
        <v>COL CHARLESTON</v>
      </c>
      <c r="I167" s="23" t="str">
        <f>INDEX(Mapping!$D$3:$D$366,MATCH('Reg. Season Rankings'!$G167,Mapping!$B$3:$B$366,0))</f>
        <v>CAA</v>
      </c>
      <c r="J167" s="32" t="str">
        <f>CONCATENATE(COUNTIFS('2016 Reg Season Elo'!$D$9:$D$5377,"="&amp;'Reg. Season Rankings'!$G167),"-",COUNTIFS('2016 Reg Season Elo'!$F$9:$F$5377,"="&amp;'Reg. Season Rankings'!$G167))</f>
        <v>16-14</v>
      </c>
      <c r="K167" s="70">
        <f t="shared" si="11"/>
        <v>1512.4264276764404</v>
      </c>
      <c r="L167" s="16"/>
    </row>
    <row r="168" spans="1:12" x14ac:dyDescent="0.35">
      <c r="A168" s="14">
        <v>1273</v>
      </c>
      <c r="B168" s="68" t="str">
        <f>INDEX(Mapping!$C$3:$C$366,MATCH('Reg. Season Rankings'!$A168,Mapping!$B$3:$B$366,0))</f>
        <v>Mercer</v>
      </c>
      <c r="C168" s="16">
        <f>INDEX('2016 Reg Season Elo'!$X$7:$NJ$7,MATCH('Reg. Season Rankings'!$A168,'2016 Reg Season Elo'!$X$8:$NJ$8,0))</f>
        <v>1420.4095312532738</v>
      </c>
      <c r="D168" s="14">
        <f t="shared" si="12"/>
        <v>210</v>
      </c>
      <c r="F168" s="31">
        <f t="shared" si="14"/>
        <v>166</v>
      </c>
      <c r="G168" s="32">
        <f t="shared" si="10"/>
        <v>1217</v>
      </c>
      <c r="H168" s="58" t="str">
        <f t="shared" si="13"/>
        <v>HARVARD</v>
      </c>
      <c r="I168" s="23" t="str">
        <f>INDEX(Mapping!$D$3:$D$366,MATCH('Reg. Season Rankings'!$G168,Mapping!$B$3:$B$366,0))</f>
        <v>Ivy</v>
      </c>
      <c r="J168" s="32" t="str">
        <f>CONCATENATE(COUNTIFS('2016 Reg Season Elo'!$D$9:$D$5377,"="&amp;'Reg. Season Rankings'!$G168),"-",COUNTIFS('2016 Reg Season Elo'!$F$9:$F$5377,"="&amp;'Reg. Season Rankings'!$G168))</f>
        <v>12-16</v>
      </c>
      <c r="K168" s="70">
        <f t="shared" si="11"/>
        <v>1512.1690968527207</v>
      </c>
      <c r="L168" s="16"/>
    </row>
    <row r="169" spans="1:12" x14ac:dyDescent="0.35">
      <c r="A169" s="14">
        <v>1274</v>
      </c>
      <c r="B169" s="68" t="str">
        <f>INDEX(Mapping!$C$3:$C$366,MATCH('Reg. Season Rankings'!$A169,Mapping!$B$3:$B$366,0))</f>
        <v>Miami FL</v>
      </c>
      <c r="C169" s="16">
        <f>INDEX('2016 Reg Season Elo'!$X$7:$NJ$7,MATCH('Reg. Season Rankings'!$A169,'2016 Reg Season Elo'!$X$8:$NJ$8,0))</f>
        <v>1905.0248613476131</v>
      </c>
      <c r="D169" s="14">
        <f t="shared" si="12"/>
        <v>19</v>
      </c>
      <c r="F169" s="31">
        <f t="shared" si="14"/>
        <v>167</v>
      </c>
      <c r="G169" s="32">
        <f t="shared" si="10"/>
        <v>1195</v>
      </c>
      <c r="H169" s="58" t="str">
        <f t="shared" si="13"/>
        <v>FL GULF COAST</v>
      </c>
      <c r="I169" s="23" t="str">
        <f>INDEX(Mapping!$D$3:$D$366,MATCH('Reg. Season Rankings'!$G169,Mapping!$B$3:$B$366,0))</f>
        <v>ASC</v>
      </c>
      <c r="J169" s="32" t="str">
        <f>CONCATENATE(COUNTIFS('2016 Reg Season Elo'!$D$9:$D$5377,"="&amp;'Reg. Season Rankings'!$G169),"-",COUNTIFS('2016 Reg Season Elo'!$F$9:$F$5377,"="&amp;'Reg. Season Rankings'!$G169))</f>
        <v>16-13</v>
      </c>
      <c r="K169" s="70">
        <f t="shared" si="11"/>
        <v>1511.6790782037622</v>
      </c>
      <c r="L169" s="16"/>
    </row>
    <row r="170" spans="1:12" x14ac:dyDescent="0.35">
      <c r="A170" s="14">
        <v>1275</v>
      </c>
      <c r="B170" s="68" t="str">
        <f>INDEX(Mapping!$C$3:$C$366,MATCH('Reg. Season Rankings'!$A170,Mapping!$B$3:$B$366,0))</f>
        <v>Miami OH</v>
      </c>
      <c r="C170" s="16">
        <f>INDEX('2016 Reg Season Elo'!$X$7:$NJ$7,MATCH('Reg. Season Rankings'!$A170,'2016 Reg Season Elo'!$X$8:$NJ$8,0))</f>
        <v>1414.9029642123585</v>
      </c>
      <c r="D170" s="14">
        <f t="shared" si="12"/>
        <v>216</v>
      </c>
      <c r="F170" s="31">
        <f t="shared" si="14"/>
        <v>168</v>
      </c>
      <c r="G170" s="32">
        <f t="shared" si="10"/>
        <v>1358</v>
      </c>
      <c r="H170" s="58" t="str">
        <f t="shared" si="13"/>
        <v>SAM HOUSTON ST</v>
      </c>
      <c r="I170" s="23" t="str">
        <f>INDEX(Mapping!$D$3:$D$366,MATCH('Reg. Season Rankings'!$G170,Mapping!$B$3:$B$366,0))</f>
        <v>SLC</v>
      </c>
      <c r="J170" s="32" t="str">
        <f>CONCATENATE(COUNTIFS('2016 Reg Season Elo'!$D$9:$D$5377,"="&amp;'Reg. Season Rankings'!$G170),"-",COUNTIFS('2016 Reg Season Elo'!$F$9:$F$5377,"="&amp;'Reg. Season Rankings'!$G170))</f>
        <v>15-14</v>
      </c>
      <c r="K170" s="70">
        <f t="shared" si="11"/>
        <v>1510.3850615960293</v>
      </c>
      <c r="L170" s="16"/>
    </row>
    <row r="171" spans="1:12" x14ac:dyDescent="0.35">
      <c r="A171" s="14">
        <v>1276</v>
      </c>
      <c r="B171" s="68" t="str">
        <f>INDEX(Mapping!$C$3:$C$366,MATCH('Reg. Season Rankings'!$A171,Mapping!$B$3:$B$366,0))</f>
        <v>Michigan</v>
      </c>
      <c r="C171" s="16">
        <f>INDEX('2016 Reg Season Elo'!$X$7:$NJ$7,MATCH('Reg. Season Rankings'!$A171,'2016 Reg Season Elo'!$X$8:$NJ$8,0))</f>
        <v>1752.3727372529913</v>
      </c>
      <c r="D171" s="14">
        <f t="shared" si="12"/>
        <v>51</v>
      </c>
      <c r="F171" s="31">
        <f t="shared" si="14"/>
        <v>169</v>
      </c>
      <c r="G171" s="32">
        <f t="shared" si="10"/>
        <v>1193</v>
      </c>
      <c r="H171" s="58" t="str">
        <f t="shared" si="13"/>
        <v>FAIRFIELD</v>
      </c>
      <c r="I171" s="23" t="str">
        <f>INDEX(Mapping!$D$3:$D$366,MATCH('Reg. Season Rankings'!$G171,Mapping!$B$3:$B$366,0))</f>
        <v>MAAC</v>
      </c>
      <c r="J171" s="32" t="str">
        <f>CONCATENATE(COUNTIFS('2016 Reg Season Elo'!$D$9:$D$5377,"="&amp;'Reg. Season Rankings'!$G171),"-",COUNTIFS('2016 Reg Season Elo'!$F$9:$F$5377,"="&amp;'Reg. Season Rankings'!$G171))</f>
        <v>19-13</v>
      </c>
      <c r="K171" s="70">
        <f t="shared" si="11"/>
        <v>1502.3039706485292</v>
      </c>
      <c r="L171" s="16"/>
    </row>
    <row r="172" spans="1:12" x14ac:dyDescent="0.35">
      <c r="A172" s="14">
        <v>1277</v>
      </c>
      <c r="B172" s="68" t="str">
        <f>INDEX(Mapping!$C$3:$C$366,MATCH('Reg. Season Rankings'!$A172,Mapping!$B$3:$B$366,0))</f>
        <v>Michigan St</v>
      </c>
      <c r="C172" s="16">
        <f>INDEX('2016 Reg Season Elo'!$X$7:$NJ$7,MATCH('Reg. Season Rankings'!$A172,'2016 Reg Season Elo'!$X$8:$NJ$8,0))</f>
        <v>2091.9965085779481</v>
      </c>
      <c r="D172" s="14">
        <f t="shared" si="12"/>
        <v>2</v>
      </c>
      <c r="F172" s="31">
        <f t="shared" si="14"/>
        <v>170</v>
      </c>
      <c r="G172" s="32">
        <f t="shared" si="10"/>
        <v>1316</v>
      </c>
      <c r="H172" s="58" t="str">
        <f t="shared" si="13"/>
        <v>NORTH FLORIDA</v>
      </c>
      <c r="I172" s="23" t="str">
        <f>INDEX(Mapping!$D$3:$D$366,MATCH('Reg. Season Rankings'!$G172,Mapping!$B$3:$B$366,0))</f>
        <v>ASC</v>
      </c>
      <c r="J172" s="32" t="str">
        <f>CONCATENATE(COUNTIFS('2016 Reg Season Elo'!$D$9:$D$5377,"="&amp;'Reg. Season Rankings'!$G172),"-",COUNTIFS('2016 Reg Season Elo'!$F$9:$F$5377,"="&amp;'Reg. Season Rankings'!$G172))</f>
        <v>19-11</v>
      </c>
      <c r="K172" s="70">
        <f t="shared" si="11"/>
        <v>1500.0367705511717</v>
      </c>
      <c r="L172" s="16"/>
    </row>
    <row r="173" spans="1:12" x14ac:dyDescent="0.35">
      <c r="A173" s="14">
        <v>1278</v>
      </c>
      <c r="B173" s="68" t="str">
        <f>INDEX(Mapping!$C$3:$C$366,MATCH('Reg. Season Rankings'!$A173,Mapping!$B$3:$B$366,0))</f>
        <v>Minnesota</v>
      </c>
      <c r="C173" s="16">
        <f>INDEX('2016 Reg Season Elo'!$X$7:$NJ$7,MATCH('Reg. Season Rankings'!$A173,'2016 Reg Season Elo'!$X$8:$NJ$8,0))</f>
        <v>1353.6178972534774</v>
      </c>
      <c r="D173" s="14">
        <f t="shared" si="12"/>
        <v>247</v>
      </c>
      <c r="F173" s="31">
        <f t="shared" si="14"/>
        <v>171</v>
      </c>
      <c r="G173" s="32">
        <f t="shared" si="10"/>
        <v>1398</v>
      </c>
      <c r="H173" s="58" t="str">
        <f t="shared" si="13"/>
        <v>TENNESSEE ST</v>
      </c>
      <c r="I173" s="23" t="str">
        <f>INDEX(Mapping!$D$3:$D$366,MATCH('Reg. Season Rankings'!$G173,Mapping!$B$3:$B$366,0))</f>
        <v>OVC</v>
      </c>
      <c r="J173" s="32" t="str">
        <f>CONCATENATE(COUNTIFS('2016 Reg Season Elo'!$D$9:$D$5377,"="&amp;'Reg. Season Rankings'!$G173),"-",COUNTIFS('2016 Reg Season Elo'!$F$9:$F$5377,"="&amp;'Reg. Season Rankings'!$G173))</f>
        <v>18-10</v>
      </c>
      <c r="K173" s="70">
        <f t="shared" si="11"/>
        <v>1499.1936351079196</v>
      </c>
      <c r="L173" s="16"/>
    </row>
    <row r="174" spans="1:12" x14ac:dyDescent="0.35">
      <c r="A174" s="14">
        <v>1279</v>
      </c>
      <c r="B174" s="68" t="str">
        <f>INDEX(Mapping!$C$3:$C$366,MATCH('Reg. Season Rankings'!$A174,Mapping!$B$3:$B$366,0))</f>
        <v>Mississippi</v>
      </c>
      <c r="C174" s="16">
        <f>INDEX('2016 Reg Season Elo'!$X$7:$NJ$7,MATCH('Reg. Season Rankings'!$A174,'2016 Reg Season Elo'!$X$8:$NJ$8,0))</f>
        <v>1696.2095371816472</v>
      </c>
      <c r="D174" s="14">
        <f t="shared" si="12"/>
        <v>80</v>
      </c>
      <c r="F174" s="31">
        <f t="shared" si="14"/>
        <v>172</v>
      </c>
      <c r="G174" s="32">
        <f t="shared" si="10"/>
        <v>1431</v>
      </c>
      <c r="H174" s="58" t="str">
        <f t="shared" si="13"/>
        <v>UTEP</v>
      </c>
      <c r="I174" s="23" t="str">
        <f>INDEX(Mapping!$D$3:$D$366,MATCH('Reg. Season Rankings'!$G174,Mapping!$B$3:$B$366,0))</f>
        <v>CUSA</v>
      </c>
      <c r="J174" s="32" t="str">
        <f>CONCATENATE(COUNTIFS('2016 Reg Season Elo'!$D$9:$D$5377,"="&amp;'Reg. Season Rankings'!$G174),"-",COUNTIFS('2016 Reg Season Elo'!$F$9:$F$5377,"="&amp;'Reg. Season Rankings'!$G174))</f>
        <v>18-14</v>
      </c>
      <c r="K174" s="70">
        <f t="shared" si="11"/>
        <v>1493.01451270438</v>
      </c>
      <c r="L174" s="16"/>
    </row>
    <row r="175" spans="1:12" x14ac:dyDescent="0.35">
      <c r="A175" s="14">
        <v>1280</v>
      </c>
      <c r="B175" s="68" t="str">
        <f>INDEX(Mapping!$C$3:$C$366,MATCH('Reg. Season Rankings'!$A175,Mapping!$B$3:$B$366,0))</f>
        <v>Mississippi St</v>
      </c>
      <c r="C175" s="16">
        <f>INDEX('2016 Reg Season Elo'!$X$7:$NJ$7,MATCH('Reg. Season Rankings'!$A175,'2016 Reg Season Elo'!$X$8:$NJ$8,0))</f>
        <v>1610.3581666557936</v>
      </c>
      <c r="D175" s="14">
        <f t="shared" si="12"/>
        <v>116</v>
      </c>
      <c r="F175" s="31">
        <f t="shared" si="14"/>
        <v>173</v>
      </c>
      <c r="G175" s="32">
        <f t="shared" si="10"/>
        <v>1411</v>
      </c>
      <c r="H175" s="58" t="str">
        <f t="shared" si="13"/>
        <v>TX SOUTHERN</v>
      </c>
      <c r="I175" s="23" t="str">
        <f>INDEX(Mapping!$D$3:$D$366,MATCH('Reg. Season Rankings'!$G175,Mapping!$B$3:$B$366,0))</f>
        <v>SWAC</v>
      </c>
      <c r="J175" s="32" t="str">
        <f>CONCATENATE(COUNTIFS('2016 Reg Season Elo'!$D$9:$D$5377,"="&amp;'Reg. Season Rankings'!$G175),"-",COUNTIFS('2016 Reg Season Elo'!$F$9:$F$5377,"="&amp;'Reg. Season Rankings'!$G175))</f>
        <v>18-14</v>
      </c>
      <c r="K175" s="70">
        <f t="shared" si="11"/>
        <v>1488.7302264580383</v>
      </c>
      <c r="L175" s="16"/>
    </row>
    <row r="176" spans="1:12" x14ac:dyDescent="0.35">
      <c r="A176" s="14">
        <v>1281</v>
      </c>
      <c r="B176" s="68" t="str">
        <f>INDEX(Mapping!$C$3:$C$366,MATCH('Reg. Season Rankings'!$A176,Mapping!$B$3:$B$366,0))</f>
        <v>Missouri</v>
      </c>
      <c r="C176" s="16">
        <f>INDEX('2016 Reg Season Elo'!$X$7:$NJ$7,MATCH('Reg. Season Rankings'!$A176,'2016 Reg Season Elo'!$X$8:$NJ$8,0))</f>
        <v>1408.6995812662019</v>
      </c>
      <c r="D176" s="14">
        <f t="shared" si="12"/>
        <v>220</v>
      </c>
      <c r="F176" s="31">
        <f t="shared" si="14"/>
        <v>174</v>
      </c>
      <c r="G176" s="32">
        <f t="shared" si="10"/>
        <v>1444</v>
      </c>
      <c r="H176" s="58" t="str">
        <f t="shared" si="13"/>
        <v>W MICHIGAN</v>
      </c>
      <c r="I176" s="23" t="str">
        <f>INDEX(Mapping!$D$3:$D$366,MATCH('Reg. Season Rankings'!$G176,Mapping!$B$3:$B$366,0))</f>
        <v>MAC</v>
      </c>
      <c r="J176" s="32" t="str">
        <f>CONCATENATE(COUNTIFS('2016 Reg Season Elo'!$D$9:$D$5377,"="&amp;'Reg. Season Rankings'!$G176),"-",COUNTIFS('2016 Reg Season Elo'!$F$9:$F$5377,"="&amp;'Reg. Season Rankings'!$G176))</f>
        <v>11-19</v>
      </c>
      <c r="K176" s="70">
        <f t="shared" si="11"/>
        <v>1486.662713323152</v>
      </c>
      <c r="L176" s="16"/>
    </row>
    <row r="177" spans="1:12" x14ac:dyDescent="0.35">
      <c r="A177" s="14">
        <v>1282</v>
      </c>
      <c r="B177" s="68" t="str">
        <f>INDEX(Mapping!$C$3:$C$366,MATCH('Reg. Season Rankings'!$A177,Mapping!$B$3:$B$366,0))</f>
        <v>Missouri KC</v>
      </c>
      <c r="C177" s="16">
        <f>INDEX('2016 Reg Season Elo'!$X$7:$NJ$7,MATCH('Reg. Season Rankings'!$A177,'2016 Reg Season Elo'!$X$8:$NJ$8,0))</f>
        <v>1307.7900343476772</v>
      </c>
      <c r="D177" s="14">
        <f t="shared" si="12"/>
        <v>274</v>
      </c>
      <c r="F177" s="31">
        <f t="shared" si="14"/>
        <v>175</v>
      </c>
      <c r="G177" s="32">
        <f t="shared" si="10"/>
        <v>1306</v>
      </c>
      <c r="H177" s="58" t="str">
        <f t="shared" si="13"/>
        <v>NEW HAMPSHIRE</v>
      </c>
      <c r="I177" s="23" t="str">
        <f>INDEX(Mapping!$D$3:$D$366,MATCH('Reg. Season Rankings'!$G177,Mapping!$B$3:$B$366,0))</f>
        <v>AEC</v>
      </c>
      <c r="J177" s="32" t="str">
        <f>CONCATENATE(COUNTIFS('2016 Reg Season Elo'!$D$9:$D$5377,"="&amp;'Reg. Season Rankings'!$G177),"-",COUNTIFS('2016 Reg Season Elo'!$F$9:$F$5377,"="&amp;'Reg. Season Rankings'!$G177))</f>
        <v>17-12</v>
      </c>
      <c r="K177" s="70">
        <f t="shared" si="11"/>
        <v>1484.568061850659</v>
      </c>
      <c r="L177" s="16"/>
    </row>
    <row r="178" spans="1:12" x14ac:dyDescent="0.35">
      <c r="A178" s="14">
        <v>1283</v>
      </c>
      <c r="B178" s="68" t="str">
        <f>INDEX(Mapping!$C$3:$C$366,MATCH('Reg. Season Rankings'!$A178,Mapping!$B$3:$B$366,0))</f>
        <v>Missouri St</v>
      </c>
      <c r="C178" s="16">
        <f>INDEX('2016 Reg Season Elo'!$X$7:$NJ$7,MATCH('Reg. Season Rankings'!$A178,'2016 Reg Season Elo'!$X$8:$NJ$8,0))</f>
        <v>1366.9446654940978</v>
      </c>
      <c r="D178" s="14">
        <f t="shared" si="12"/>
        <v>240</v>
      </c>
      <c r="F178" s="31">
        <f t="shared" si="14"/>
        <v>176</v>
      </c>
      <c r="G178" s="32">
        <f t="shared" si="10"/>
        <v>1178</v>
      </c>
      <c r="H178" s="58" t="str">
        <f t="shared" si="13"/>
        <v>DETROIT</v>
      </c>
      <c r="I178" s="23" t="str">
        <f>INDEX(Mapping!$D$3:$D$366,MATCH('Reg. Season Rankings'!$G178,Mapping!$B$3:$B$366,0))</f>
        <v>HL</v>
      </c>
      <c r="J178" s="32" t="str">
        <f>CONCATENATE(COUNTIFS('2016 Reg Season Elo'!$D$9:$D$5377,"="&amp;'Reg. Season Rankings'!$G178),"-",COUNTIFS('2016 Reg Season Elo'!$F$9:$F$5377,"="&amp;'Reg. Season Rankings'!$G178))</f>
        <v>14-15</v>
      </c>
      <c r="K178" s="70">
        <f t="shared" si="11"/>
        <v>1483.7814047802758</v>
      </c>
      <c r="L178" s="16"/>
    </row>
    <row r="179" spans="1:12" x14ac:dyDescent="0.35">
      <c r="A179" s="14">
        <v>1284</v>
      </c>
      <c r="B179" s="68" t="str">
        <f>INDEX(Mapping!$C$3:$C$366,MATCH('Reg. Season Rankings'!$A179,Mapping!$B$3:$B$366,0))</f>
        <v>Monmouth NJ</v>
      </c>
      <c r="C179" s="16">
        <f>INDEX('2016 Reg Season Elo'!$X$7:$NJ$7,MATCH('Reg. Season Rankings'!$A179,'2016 Reg Season Elo'!$X$8:$NJ$8,0))</f>
        <v>1774.7569977231831</v>
      </c>
      <c r="D179" s="14">
        <f t="shared" si="12"/>
        <v>46</v>
      </c>
      <c r="F179" s="31">
        <f t="shared" si="14"/>
        <v>177</v>
      </c>
      <c r="G179" s="32">
        <f t="shared" si="10"/>
        <v>1404</v>
      </c>
      <c r="H179" s="58" t="str">
        <f t="shared" si="13"/>
        <v>TN MARTIN</v>
      </c>
      <c r="I179" s="23" t="str">
        <f>INDEX(Mapping!$D$3:$D$366,MATCH('Reg. Season Rankings'!$G179,Mapping!$B$3:$B$366,0))</f>
        <v>OVC</v>
      </c>
      <c r="J179" s="32" t="str">
        <f>CONCATENATE(COUNTIFS('2016 Reg Season Elo'!$D$9:$D$5377,"="&amp;'Reg. Season Rankings'!$G179),"-",COUNTIFS('2016 Reg Season Elo'!$F$9:$F$5377,"="&amp;'Reg. Season Rankings'!$G179))</f>
        <v>17-14</v>
      </c>
      <c r="K179" s="70">
        <f t="shared" si="11"/>
        <v>1482.7830301270471</v>
      </c>
      <c r="L179" s="16"/>
    </row>
    <row r="180" spans="1:12" x14ac:dyDescent="0.35">
      <c r="A180" s="14">
        <v>1285</v>
      </c>
      <c r="B180" s="68" t="str">
        <f>INDEX(Mapping!$C$3:$C$366,MATCH('Reg. Season Rankings'!$A180,Mapping!$B$3:$B$366,0))</f>
        <v>Montana</v>
      </c>
      <c r="C180" s="16">
        <f>INDEX('2016 Reg Season Elo'!$X$7:$NJ$7,MATCH('Reg. Season Rankings'!$A180,'2016 Reg Season Elo'!$X$8:$NJ$8,0))</f>
        <v>1566.9332936633145</v>
      </c>
      <c r="D180" s="14">
        <f t="shared" si="12"/>
        <v>136</v>
      </c>
      <c r="F180" s="31">
        <f t="shared" si="14"/>
        <v>178</v>
      </c>
      <c r="G180" s="32">
        <f t="shared" si="10"/>
        <v>1202</v>
      </c>
      <c r="H180" s="58" t="str">
        <f t="shared" si="13"/>
        <v>FURMAN</v>
      </c>
      <c r="I180" s="23" t="str">
        <f>INDEX(Mapping!$D$3:$D$366,MATCH('Reg. Season Rankings'!$G180,Mapping!$B$3:$B$366,0))</f>
        <v>SC</v>
      </c>
      <c r="J180" s="32" t="str">
        <f>CONCATENATE(COUNTIFS('2016 Reg Season Elo'!$D$9:$D$5377,"="&amp;'Reg. Season Rankings'!$G180),"-",COUNTIFS('2016 Reg Season Elo'!$F$9:$F$5377,"="&amp;'Reg. Season Rankings'!$G180))</f>
        <v>16-15</v>
      </c>
      <c r="K180" s="70">
        <f t="shared" si="11"/>
        <v>1482.310136478606</v>
      </c>
      <c r="L180" s="16"/>
    </row>
    <row r="181" spans="1:12" x14ac:dyDescent="0.35">
      <c r="A181" s="14">
        <v>1286</v>
      </c>
      <c r="B181" s="68" t="str">
        <f>INDEX(Mapping!$C$3:$C$366,MATCH('Reg. Season Rankings'!$A181,Mapping!$B$3:$B$366,0))</f>
        <v>Montana St</v>
      </c>
      <c r="C181" s="16">
        <f>INDEX('2016 Reg Season Elo'!$X$7:$NJ$7,MATCH('Reg. Season Rankings'!$A181,'2016 Reg Season Elo'!$X$8:$NJ$8,0))</f>
        <v>1363.9558145705907</v>
      </c>
      <c r="D181" s="14">
        <f t="shared" si="12"/>
        <v>243</v>
      </c>
      <c r="F181" s="31">
        <f t="shared" si="14"/>
        <v>179</v>
      </c>
      <c r="G181" s="32">
        <f t="shared" si="10"/>
        <v>1214</v>
      </c>
      <c r="H181" s="58" t="str">
        <f t="shared" si="13"/>
        <v>HAMPTON</v>
      </c>
      <c r="I181" s="23" t="str">
        <f>INDEX(Mapping!$D$3:$D$366,MATCH('Reg. Season Rankings'!$G181,Mapping!$B$3:$B$366,0))</f>
        <v>MEAC</v>
      </c>
      <c r="J181" s="32" t="str">
        <f>CONCATENATE(COUNTIFS('2016 Reg Season Elo'!$D$9:$D$5377,"="&amp;'Reg. Season Rankings'!$G181),"-",COUNTIFS('2016 Reg Season Elo'!$F$9:$F$5377,"="&amp;'Reg. Season Rankings'!$G181))</f>
        <v>20-10</v>
      </c>
      <c r="K181" s="70">
        <f t="shared" si="11"/>
        <v>1481.0529184210659</v>
      </c>
      <c r="L181" s="16"/>
    </row>
    <row r="182" spans="1:12" x14ac:dyDescent="0.35">
      <c r="A182" s="14">
        <v>1287</v>
      </c>
      <c r="B182" s="68" t="str">
        <f>INDEX(Mapping!$C$3:$C$366,MATCH('Reg. Season Rankings'!$A182,Mapping!$B$3:$B$366,0))</f>
        <v>Morehead St</v>
      </c>
      <c r="C182" s="16">
        <f>INDEX('2016 Reg Season Elo'!$X$7:$NJ$7,MATCH('Reg. Season Rankings'!$A182,'2016 Reg Season Elo'!$X$8:$NJ$8,0))</f>
        <v>1570.022424906846</v>
      </c>
      <c r="D182" s="14">
        <f t="shared" si="12"/>
        <v>134</v>
      </c>
      <c r="F182" s="31">
        <f t="shared" si="14"/>
        <v>180</v>
      </c>
      <c r="G182" s="32">
        <f t="shared" si="10"/>
        <v>1395</v>
      </c>
      <c r="H182" s="58" t="str">
        <f t="shared" si="13"/>
        <v>TCU</v>
      </c>
      <c r="I182" s="23" t="str">
        <f>INDEX(Mapping!$D$3:$D$366,MATCH('Reg. Season Rankings'!$G182,Mapping!$B$3:$B$366,0))</f>
        <v>B12</v>
      </c>
      <c r="J182" s="32" t="str">
        <f>CONCATENATE(COUNTIFS('2016 Reg Season Elo'!$D$9:$D$5377,"="&amp;'Reg. Season Rankings'!$G182),"-",COUNTIFS('2016 Reg Season Elo'!$F$9:$F$5377,"="&amp;'Reg. Season Rankings'!$G182))</f>
        <v>12-21</v>
      </c>
      <c r="K182" s="70">
        <f t="shared" si="11"/>
        <v>1479.6562845341971</v>
      </c>
      <c r="L182" s="16"/>
    </row>
    <row r="183" spans="1:12" x14ac:dyDescent="0.35">
      <c r="A183" s="14">
        <v>1288</v>
      </c>
      <c r="B183" s="68" t="str">
        <f>INDEX(Mapping!$C$3:$C$366,MATCH('Reg. Season Rankings'!$A183,Mapping!$B$3:$B$366,0))</f>
        <v>Morgan St</v>
      </c>
      <c r="C183" s="16">
        <f>INDEX('2016 Reg Season Elo'!$X$7:$NJ$7,MATCH('Reg. Season Rankings'!$A183,'2016 Reg Season Elo'!$X$8:$NJ$8,0))</f>
        <v>1213.7414061365587</v>
      </c>
      <c r="D183" s="14">
        <f t="shared" si="12"/>
        <v>310</v>
      </c>
      <c r="F183" s="31">
        <f t="shared" si="14"/>
        <v>181</v>
      </c>
      <c r="G183" s="32">
        <f t="shared" si="10"/>
        <v>1225</v>
      </c>
      <c r="H183" s="58" t="str">
        <f t="shared" si="13"/>
        <v>IDAHO</v>
      </c>
      <c r="I183" s="23" t="str">
        <f>INDEX(Mapping!$D$3:$D$366,MATCH('Reg. Season Rankings'!$G183,Mapping!$B$3:$B$366,0))</f>
        <v>BSC</v>
      </c>
      <c r="J183" s="32" t="str">
        <f>CONCATENATE(COUNTIFS('2016 Reg Season Elo'!$D$9:$D$5377,"="&amp;'Reg. Season Rankings'!$G183),"-",COUNTIFS('2016 Reg Season Elo'!$F$9:$F$5377,"="&amp;'Reg. Season Rankings'!$G183))</f>
        <v>19-12</v>
      </c>
      <c r="K183" s="70">
        <f t="shared" si="11"/>
        <v>1477.7844404594173</v>
      </c>
      <c r="L183" s="16"/>
    </row>
    <row r="184" spans="1:12" x14ac:dyDescent="0.35">
      <c r="A184" s="14">
        <v>1290</v>
      </c>
      <c r="B184" s="68" t="str">
        <f>INDEX(Mapping!$C$3:$C$366,MATCH('Reg. Season Rankings'!$A184,Mapping!$B$3:$B$366,0))</f>
        <v>MS Valley St</v>
      </c>
      <c r="C184" s="16">
        <f>INDEX('2016 Reg Season Elo'!$X$7:$NJ$7,MATCH('Reg. Season Rankings'!$A184,'2016 Reg Season Elo'!$X$8:$NJ$8,0))</f>
        <v>1061.0568042316547</v>
      </c>
      <c r="D184" s="14">
        <f t="shared" si="12"/>
        <v>346</v>
      </c>
      <c r="F184" s="31">
        <f t="shared" si="14"/>
        <v>182</v>
      </c>
      <c r="G184" s="32">
        <f t="shared" si="10"/>
        <v>1150</v>
      </c>
      <c r="H184" s="58" t="str">
        <f t="shared" si="13"/>
        <v>CHARLOTTE</v>
      </c>
      <c r="I184" s="23" t="str">
        <f>INDEX(Mapping!$D$3:$D$366,MATCH('Reg. Season Rankings'!$G184,Mapping!$B$3:$B$366,0))</f>
        <v>CUSA</v>
      </c>
      <c r="J184" s="32" t="str">
        <f>CONCATENATE(COUNTIFS('2016 Reg Season Elo'!$D$9:$D$5377,"="&amp;'Reg. Season Rankings'!$G184),"-",COUNTIFS('2016 Reg Season Elo'!$F$9:$F$5377,"="&amp;'Reg. Season Rankings'!$G184))</f>
        <v>14-19</v>
      </c>
      <c r="K184" s="70">
        <f t="shared" si="11"/>
        <v>1475.4120650296802</v>
      </c>
      <c r="L184" s="16"/>
    </row>
    <row r="185" spans="1:12" x14ac:dyDescent="0.35">
      <c r="A185" s="14">
        <v>1291</v>
      </c>
      <c r="B185" s="68" t="str">
        <f>INDEX(Mapping!$C$3:$C$366,MATCH('Reg. Season Rankings'!$A185,Mapping!$B$3:$B$366,0))</f>
        <v>Mt St Mary's</v>
      </c>
      <c r="C185" s="16">
        <f>INDEX('2016 Reg Season Elo'!$X$7:$NJ$7,MATCH('Reg. Season Rankings'!$A185,'2016 Reg Season Elo'!$X$8:$NJ$8,0))</f>
        <v>1369.3837904247318</v>
      </c>
      <c r="D185" s="14">
        <f t="shared" si="12"/>
        <v>237</v>
      </c>
      <c r="F185" s="31">
        <f t="shared" si="14"/>
        <v>183</v>
      </c>
      <c r="G185" s="32">
        <f t="shared" si="10"/>
        <v>1399</v>
      </c>
      <c r="H185" s="58" t="str">
        <f t="shared" si="13"/>
        <v>TENNESSEE TECH</v>
      </c>
      <c r="I185" s="23" t="str">
        <f>INDEX(Mapping!$D$3:$D$366,MATCH('Reg. Season Rankings'!$G185,Mapping!$B$3:$B$366,0))</f>
        <v>OVC</v>
      </c>
      <c r="J185" s="32" t="str">
        <f>CONCATENATE(COUNTIFS('2016 Reg Season Elo'!$D$9:$D$5377,"="&amp;'Reg. Season Rankings'!$G185),"-",COUNTIFS('2016 Reg Season Elo'!$F$9:$F$5377,"="&amp;'Reg. Season Rankings'!$G185))</f>
        <v>17-11</v>
      </c>
      <c r="K185" s="70">
        <f t="shared" si="11"/>
        <v>1475.3745574899494</v>
      </c>
      <c r="L185" s="16"/>
    </row>
    <row r="186" spans="1:12" x14ac:dyDescent="0.35">
      <c r="A186" s="14">
        <v>1292</v>
      </c>
      <c r="B186" s="68" t="str">
        <f>INDEX(Mapping!$C$3:$C$366,MATCH('Reg. Season Rankings'!$A186,Mapping!$B$3:$B$366,0))</f>
        <v>MTSU</v>
      </c>
      <c r="C186" s="16">
        <f>INDEX('2016 Reg Season Elo'!$X$7:$NJ$7,MATCH('Reg. Season Rankings'!$A186,'2016 Reg Season Elo'!$X$8:$NJ$8,0))</f>
        <v>1666.8622878090782</v>
      </c>
      <c r="D186" s="14">
        <f t="shared" si="12"/>
        <v>89</v>
      </c>
      <c r="F186" s="31">
        <f t="shared" si="14"/>
        <v>184</v>
      </c>
      <c r="G186" s="32">
        <f t="shared" si="10"/>
        <v>1459</v>
      </c>
      <c r="H186" s="58" t="str">
        <f t="shared" si="13"/>
        <v>WOFFORD</v>
      </c>
      <c r="I186" s="23" t="str">
        <f>INDEX(Mapping!$D$3:$D$366,MATCH('Reg. Season Rankings'!$G186,Mapping!$B$3:$B$366,0))</f>
        <v>SC</v>
      </c>
      <c r="J186" s="32" t="str">
        <f>CONCATENATE(COUNTIFS('2016 Reg Season Elo'!$D$9:$D$5377,"="&amp;'Reg. Season Rankings'!$G186),"-",COUNTIFS('2016 Reg Season Elo'!$F$9:$F$5377,"="&amp;'Reg. Season Rankings'!$G186))</f>
        <v>13-17</v>
      </c>
      <c r="K186" s="70">
        <f t="shared" si="11"/>
        <v>1474.343313687056</v>
      </c>
      <c r="L186" s="16"/>
    </row>
    <row r="187" spans="1:12" x14ac:dyDescent="0.35">
      <c r="A187" s="14">
        <v>1293</v>
      </c>
      <c r="B187" s="68" t="str">
        <f>INDEX(Mapping!$C$3:$C$366,MATCH('Reg. Season Rankings'!$A187,Mapping!$B$3:$B$366,0))</f>
        <v>Murray St</v>
      </c>
      <c r="C187" s="16">
        <f>INDEX('2016 Reg Season Elo'!$X$7:$NJ$7,MATCH('Reg. Season Rankings'!$A187,'2016 Reg Season Elo'!$X$8:$NJ$8,0))</f>
        <v>1522.7029882904546</v>
      </c>
      <c r="D187" s="14">
        <f t="shared" si="12"/>
        <v>159</v>
      </c>
      <c r="F187" s="31">
        <f t="shared" si="14"/>
        <v>185</v>
      </c>
      <c r="G187" s="32">
        <f t="shared" si="10"/>
        <v>1176</v>
      </c>
      <c r="H187" s="58" t="str">
        <f t="shared" si="13"/>
        <v>DENVER</v>
      </c>
      <c r="I187" s="23" t="str">
        <f>INDEX(Mapping!$D$3:$D$366,MATCH('Reg. Season Rankings'!$G187,Mapping!$B$3:$B$366,0))</f>
        <v>SL</v>
      </c>
      <c r="J187" s="32" t="str">
        <f>CONCATENATE(COUNTIFS('2016 Reg Season Elo'!$D$9:$D$5377,"="&amp;'Reg. Season Rankings'!$G187),"-",COUNTIFS('2016 Reg Season Elo'!$F$9:$F$5377,"="&amp;'Reg. Season Rankings'!$G187))</f>
        <v>16-15</v>
      </c>
      <c r="K187" s="70">
        <f t="shared" si="11"/>
        <v>1473.4306688565005</v>
      </c>
      <c r="L187" s="16"/>
    </row>
    <row r="188" spans="1:12" x14ac:dyDescent="0.35">
      <c r="A188" s="14">
        <v>1294</v>
      </c>
      <c r="B188" s="68" t="str">
        <f>INDEX(Mapping!$C$3:$C$366,MATCH('Reg. Season Rankings'!$A188,Mapping!$B$3:$B$366,0))</f>
        <v>N Colorado</v>
      </c>
      <c r="C188" s="16">
        <f>INDEX('2016 Reg Season Elo'!$X$7:$NJ$7,MATCH('Reg. Season Rankings'!$A188,'2016 Reg Season Elo'!$X$8:$NJ$8,0))</f>
        <v>1250.7935530061336</v>
      </c>
      <c r="D188" s="14">
        <f t="shared" si="12"/>
        <v>299</v>
      </c>
      <c r="F188" s="31">
        <f t="shared" si="14"/>
        <v>186</v>
      </c>
      <c r="G188" s="32">
        <f t="shared" si="10"/>
        <v>1269</v>
      </c>
      <c r="H188" s="58" t="str">
        <f t="shared" si="13"/>
        <v>MASSACHUSETTS</v>
      </c>
      <c r="I188" s="23" t="str">
        <f>INDEX(Mapping!$D$3:$D$366,MATCH('Reg. Season Rankings'!$G188,Mapping!$B$3:$B$366,0))</f>
        <v>A10</v>
      </c>
      <c r="J188" s="32" t="str">
        <f>CONCATENATE(COUNTIFS('2016 Reg Season Elo'!$D$9:$D$5377,"="&amp;'Reg. Season Rankings'!$G188),"-",COUNTIFS('2016 Reg Season Elo'!$F$9:$F$5377,"="&amp;'Reg. Season Rankings'!$G188))</f>
        <v>14-18</v>
      </c>
      <c r="K188" s="70">
        <f t="shared" si="11"/>
        <v>1473.2981286536251</v>
      </c>
      <c r="L188" s="16"/>
    </row>
    <row r="189" spans="1:12" x14ac:dyDescent="0.35">
      <c r="A189" s="14">
        <v>1295</v>
      </c>
      <c r="B189" s="68" t="str">
        <f>INDEX(Mapping!$C$3:$C$366,MATCH('Reg. Season Rankings'!$A189,Mapping!$B$3:$B$366,0))</f>
        <v>N Dakota St</v>
      </c>
      <c r="C189" s="16">
        <f>INDEX('2016 Reg Season Elo'!$X$7:$NJ$7,MATCH('Reg. Season Rankings'!$A189,'2016 Reg Season Elo'!$X$8:$NJ$8,0))</f>
        <v>1538.1041613287439</v>
      </c>
      <c r="D189" s="14">
        <f t="shared" si="12"/>
        <v>150</v>
      </c>
      <c r="F189" s="31">
        <f t="shared" si="14"/>
        <v>187</v>
      </c>
      <c r="G189" s="32">
        <f t="shared" si="10"/>
        <v>1441</v>
      </c>
      <c r="H189" s="58" t="str">
        <f t="shared" si="13"/>
        <v>W CAROLINA</v>
      </c>
      <c r="I189" s="23" t="str">
        <f>INDEX(Mapping!$D$3:$D$366,MATCH('Reg. Season Rankings'!$G189,Mapping!$B$3:$B$366,0))</f>
        <v>SC</v>
      </c>
      <c r="J189" s="32" t="str">
        <f>CONCATENATE(COUNTIFS('2016 Reg Season Elo'!$D$9:$D$5377,"="&amp;'Reg. Season Rankings'!$G189),"-",COUNTIFS('2016 Reg Season Elo'!$F$9:$F$5377,"="&amp;'Reg. Season Rankings'!$G189))</f>
        <v>13-17</v>
      </c>
      <c r="K189" s="70">
        <f t="shared" si="11"/>
        <v>1472.827816541653</v>
      </c>
      <c r="L189" s="16"/>
    </row>
    <row r="190" spans="1:12" x14ac:dyDescent="0.35">
      <c r="A190" s="14">
        <v>1296</v>
      </c>
      <c r="B190" s="68" t="str">
        <f>INDEX(Mapping!$C$3:$C$366,MATCH('Reg. Season Rankings'!$A190,Mapping!$B$3:$B$366,0))</f>
        <v>N Illinois</v>
      </c>
      <c r="C190" s="16">
        <f>INDEX('2016 Reg Season Elo'!$X$7:$NJ$7,MATCH('Reg. Season Rankings'!$A190,'2016 Reg Season Elo'!$X$8:$NJ$8,0))</f>
        <v>1530.7603629313485</v>
      </c>
      <c r="D190" s="14">
        <f t="shared" si="12"/>
        <v>151</v>
      </c>
      <c r="F190" s="31">
        <f t="shared" si="14"/>
        <v>188</v>
      </c>
      <c r="G190" s="32">
        <f t="shared" si="10"/>
        <v>1260</v>
      </c>
      <c r="H190" s="58" t="str">
        <f t="shared" si="13"/>
        <v>LOYOLA-CHICAGO</v>
      </c>
      <c r="I190" s="23" t="str">
        <f>INDEX(Mapping!$D$3:$D$366,MATCH('Reg. Season Rankings'!$G190,Mapping!$B$3:$B$366,0))</f>
        <v>MVC</v>
      </c>
      <c r="J190" s="32" t="str">
        <f>CONCATENATE(COUNTIFS('2016 Reg Season Elo'!$D$9:$D$5377,"="&amp;'Reg. Season Rankings'!$G190),"-",COUNTIFS('2016 Reg Season Elo'!$F$9:$F$5377,"="&amp;'Reg. Season Rankings'!$G190))</f>
        <v>14-17</v>
      </c>
      <c r="K190" s="70">
        <f t="shared" si="11"/>
        <v>1472.6925977066662</v>
      </c>
      <c r="L190" s="16"/>
    </row>
    <row r="191" spans="1:12" x14ac:dyDescent="0.35">
      <c r="A191" s="14">
        <v>1297</v>
      </c>
      <c r="B191" s="68" t="str">
        <f>INDEX(Mapping!$C$3:$C$366,MATCH('Reg. Season Rankings'!$A191,Mapping!$B$3:$B$366,0))</f>
        <v>N Kentucky</v>
      </c>
      <c r="C191" s="16">
        <f>INDEX('2016 Reg Season Elo'!$X$7:$NJ$7,MATCH('Reg. Season Rankings'!$A191,'2016 Reg Season Elo'!$X$8:$NJ$8,0))</f>
        <v>1267.834880772255</v>
      </c>
      <c r="D191" s="14">
        <f t="shared" si="12"/>
        <v>288</v>
      </c>
      <c r="F191" s="31">
        <f t="shared" si="14"/>
        <v>189</v>
      </c>
      <c r="G191" s="32">
        <f t="shared" si="10"/>
        <v>1209</v>
      </c>
      <c r="H191" s="58" t="str">
        <f t="shared" si="13"/>
        <v>GEORGIA ST</v>
      </c>
      <c r="I191" s="23" t="str">
        <f>INDEX(Mapping!$D$3:$D$366,MATCH('Reg. Season Rankings'!$G191,Mapping!$B$3:$B$366,0))</f>
        <v>SBC</v>
      </c>
      <c r="J191" s="32" t="str">
        <f>CONCATENATE(COUNTIFS('2016 Reg Season Elo'!$D$9:$D$5377,"="&amp;'Reg. Season Rankings'!$G191),"-",COUNTIFS('2016 Reg Season Elo'!$F$9:$F$5377,"="&amp;'Reg. Season Rankings'!$G191))</f>
        <v>14-14</v>
      </c>
      <c r="K191" s="70">
        <f t="shared" si="11"/>
        <v>1468.7794759061364</v>
      </c>
      <c r="L191" s="16"/>
    </row>
    <row r="192" spans="1:12" x14ac:dyDescent="0.35">
      <c r="A192" s="14">
        <v>1298</v>
      </c>
      <c r="B192" s="68" t="str">
        <f>INDEX(Mapping!$C$3:$C$366,MATCH('Reg. Season Rankings'!$A192,Mapping!$B$3:$B$366,0))</f>
        <v>Navy</v>
      </c>
      <c r="C192" s="16">
        <f>INDEX('2016 Reg Season Elo'!$X$7:$NJ$7,MATCH('Reg. Season Rankings'!$A192,'2016 Reg Season Elo'!$X$8:$NJ$8,0))</f>
        <v>1411.6819604072878</v>
      </c>
      <c r="D192" s="14">
        <f t="shared" si="12"/>
        <v>217</v>
      </c>
      <c r="F192" s="31">
        <f t="shared" si="14"/>
        <v>190</v>
      </c>
      <c r="G192" s="32">
        <f t="shared" si="10"/>
        <v>1186</v>
      </c>
      <c r="H192" s="58" t="str">
        <f t="shared" si="13"/>
        <v>E WASHINGTON</v>
      </c>
      <c r="I192" s="23" t="str">
        <f>INDEX(Mapping!$D$3:$D$366,MATCH('Reg. Season Rankings'!$G192,Mapping!$B$3:$B$366,0))</f>
        <v>BSC</v>
      </c>
      <c r="J192" s="32" t="str">
        <f>CONCATENATE(COUNTIFS('2016 Reg Season Elo'!$D$9:$D$5377,"="&amp;'Reg. Season Rankings'!$G192),"-",COUNTIFS('2016 Reg Season Elo'!$F$9:$F$5377,"="&amp;'Reg. Season Rankings'!$G192))</f>
        <v>15-15</v>
      </c>
      <c r="K192" s="70">
        <f t="shared" si="11"/>
        <v>1467.4195552381384</v>
      </c>
      <c r="L192" s="16"/>
    </row>
    <row r="193" spans="1:12" x14ac:dyDescent="0.35">
      <c r="A193" s="14">
        <v>1299</v>
      </c>
      <c r="B193" s="68" t="str">
        <f>INDEX(Mapping!$C$3:$C$366,MATCH('Reg. Season Rankings'!$A193,Mapping!$B$3:$B$366,0))</f>
        <v>NC A&amp;T</v>
      </c>
      <c r="C193" s="16">
        <f>INDEX('2016 Reg Season Elo'!$X$7:$NJ$7,MATCH('Reg. Season Rankings'!$A193,'2016 Reg Season Elo'!$X$8:$NJ$8,0))</f>
        <v>1130.6679270867546</v>
      </c>
      <c r="D193" s="14">
        <f t="shared" si="12"/>
        <v>336</v>
      </c>
      <c r="F193" s="31">
        <f t="shared" si="14"/>
        <v>191</v>
      </c>
      <c r="G193" s="32">
        <f t="shared" si="10"/>
        <v>1122</v>
      </c>
      <c r="H193" s="58" t="str">
        <f t="shared" si="13"/>
        <v>AUSTIN PEAY</v>
      </c>
      <c r="I193" s="23" t="str">
        <f>INDEX(Mapping!$D$3:$D$366,MATCH('Reg. Season Rankings'!$G193,Mapping!$B$3:$B$366,0))</f>
        <v>OVC</v>
      </c>
      <c r="J193" s="32" t="str">
        <f>CONCATENATE(COUNTIFS('2016 Reg Season Elo'!$D$9:$D$5377,"="&amp;'Reg. Season Rankings'!$G193),"-",COUNTIFS('2016 Reg Season Elo'!$F$9:$F$5377,"="&amp;'Reg. Season Rankings'!$G193))</f>
        <v>16-17</v>
      </c>
      <c r="K193" s="70">
        <f t="shared" si="11"/>
        <v>1464.0787606594811</v>
      </c>
      <c r="L193" s="16"/>
    </row>
    <row r="194" spans="1:12" x14ac:dyDescent="0.35">
      <c r="A194" s="14">
        <v>1300</v>
      </c>
      <c r="B194" s="68" t="str">
        <f>INDEX(Mapping!$C$3:$C$366,MATCH('Reg. Season Rankings'!$A194,Mapping!$B$3:$B$366,0))</f>
        <v>NC Central</v>
      </c>
      <c r="C194" s="16">
        <f>INDEX('2016 Reg Season Elo'!$X$7:$NJ$7,MATCH('Reg. Season Rankings'!$A194,'2016 Reg Season Elo'!$X$8:$NJ$8,0))</f>
        <v>1264.4505277195071</v>
      </c>
      <c r="D194" s="14">
        <f t="shared" si="12"/>
        <v>290</v>
      </c>
      <c r="F194" s="31">
        <f t="shared" si="14"/>
        <v>192</v>
      </c>
      <c r="G194" s="32">
        <f t="shared" si="10"/>
        <v>1448</v>
      </c>
      <c r="H194" s="58" t="str">
        <f t="shared" si="13"/>
        <v>WAKE FOREST</v>
      </c>
      <c r="I194" s="23" t="str">
        <f>INDEX(Mapping!$D$3:$D$366,MATCH('Reg. Season Rankings'!$G194,Mapping!$B$3:$B$366,0))</f>
        <v>ACC</v>
      </c>
      <c r="J194" s="32" t="str">
        <f>CONCATENATE(COUNTIFS('2016 Reg Season Elo'!$D$9:$D$5377,"="&amp;'Reg. Season Rankings'!$G194),"-",COUNTIFS('2016 Reg Season Elo'!$F$9:$F$5377,"="&amp;'Reg. Season Rankings'!$G194))</f>
        <v>11-20</v>
      </c>
      <c r="K194" s="70">
        <f t="shared" si="11"/>
        <v>1461.5465297570988</v>
      </c>
      <c r="L194" s="16"/>
    </row>
    <row r="195" spans="1:12" x14ac:dyDescent="0.35">
      <c r="A195" s="14">
        <v>1301</v>
      </c>
      <c r="B195" s="68" t="str">
        <f>INDEX(Mapping!$C$3:$C$366,MATCH('Reg. Season Rankings'!$A195,Mapping!$B$3:$B$366,0))</f>
        <v>NC State</v>
      </c>
      <c r="C195" s="16">
        <f>INDEX('2016 Reg Season Elo'!$X$7:$NJ$7,MATCH('Reg. Season Rankings'!$A195,'2016 Reg Season Elo'!$X$8:$NJ$8,0))</f>
        <v>1633.0250349684109</v>
      </c>
      <c r="D195" s="14">
        <f t="shared" si="12"/>
        <v>106</v>
      </c>
      <c r="F195" s="31">
        <f t="shared" si="14"/>
        <v>193</v>
      </c>
      <c r="G195" s="32">
        <f t="shared" ref="G195:G258" si="15">INDEX($A$3:$A$353,MATCH($F195,$D$3:$D$353,0))</f>
        <v>1182</v>
      </c>
      <c r="H195" s="58" t="str">
        <f t="shared" si="13"/>
        <v>DUQUESNE</v>
      </c>
      <c r="I195" s="23" t="str">
        <f>INDEX(Mapping!$D$3:$D$366,MATCH('Reg. Season Rankings'!$G195,Mapping!$B$3:$B$366,0))</f>
        <v>A10</v>
      </c>
      <c r="J195" s="32" t="str">
        <f>CONCATENATE(COUNTIFS('2016 Reg Season Elo'!$D$9:$D$5377,"="&amp;'Reg. Season Rankings'!$G195),"-",COUNTIFS('2016 Reg Season Elo'!$F$9:$F$5377,"="&amp;'Reg. Season Rankings'!$G195))</f>
        <v>15-16</v>
      </c>
      <c r="K195" s="70">
        <f t="shared" ref="K195:K258" si="16">INDEX($C$3:$C$353,MATCH($F195,$D$3:$D$353,0))</f>
        <v>1458.0740802402725</v>
      </c>
      <c r="L195" s="16"/>
    </row>
    <row r="196" spans="1:12" x14ac:dyDescent="0.35">
      <c r="A196" s="14">
        <v>1303</v>
      </c>
      <c r="B196" s="68" t="str">
        <f>INDEX(Mapping!$C$3:$C$366,MATCH('Reg. Season Rankings'!$A196,Mapping!$B$3:$B$366,0))</f>
        <v>NE Omaha</v>
      </c>
      <c r="C196" s="16">
        <f>INDEX('2016 Reg Season Elo'!$X$7:$NJ$7,MATCH('Reg. Season Rankings'!$A196,'2016 Reg Season Elo'!$X$8:$NJ$8,0))</f>
        <v>1512.5564125526614</v>
      </c>
      <c r="D196" s="14">
        <f t="shared" ref="D196:D259" si="17">_xlfn.RANK.AVG(C196,$C$3:$C$353,0)</f>
        <v>164</v>
      </c>
      <c r="F196" s="31">
        <f t="shared" si="14"/>
        <v>194</v>
      </c>
      <c r="G196" s="32">
        <f t="shared" si="15"/>
        <v>1315</v>
      </c>
      <c r="H196" s="58" t="str">
        <f t="shared" ref="H196:H259" si="18">UPPER(INDEX($B$3:$B$353,MATCH($F196,$D$3:$D$353,0)))</f>
        <v>NORTH DAKOTA</v>
      </c>
      <c r="I196" s="23" t="str">
        <f>INDEX(Mapping!$D$3:$D$366,MATCH('Reg. Season Rankings'!$G196,Mapping!$B$3:$B$366,0))</f>
        <v>BSC</v>
      </c>
      <c r="J196" s="32" t="str">
        <f>CONCATENATE(COUNTIFS('2016 Reg Season Elo'!$D$9:$D$5377,"="&amp;'Reg. Season Rankings'!$G196),"-",COUNTIFS('2016 Reg Season Elo'!$F$9:$F$5377,"="&amp;'Reg. Season Rankings'!$G196))</f>
        <v>14-15</v>
      </c>
      <c r="K196" s="70">
        <f t="shared" si="16"/>
        <v>1458.0043801902048</v>
      </c>
      <c r="L196" s="16"/>
    </row>
    <row r="197" spans="1:12" x14ac:dyDescent="0.35">
      <c r="A197" s="14">
        <v>1304</v>
      </c>
      <c r="B197" s="68" t="str">
        <f>INDEX(Mapping!$C$3:$C$366,MATCH('Reg. Season Rankings'!$A197,Mapping!$B$3:$B$366,0))</f>
        <v>Nebraska</v>
      </c>
      <c r="C197" s="16">
        <f>INDEX('2016 Reg Season Elo'!$X$7:$NJ$7,MATCH('Reg. Season Rankings'!$A197,'2016 Reg Season Elo'!$X$8:$NJ$8,0))</f>
        <v>1629.2565525191328</v>
      </c>
      <c r="D197" s="14">
        <f t="shared" si="17"/>
        <v>108</v>
      </c>
      <c r="F197" s="31">
        <f t="shared" ref="F197:F260" si="19">IF(F196+1&lt;=MAX($D$3:$D$353),F196+1,"")</f>
        <v>195</v>
      </c>
      <c r="G197" s="32">
        <f t="shared" si="15"/>
        <v>1389</v>
      </c>
      <c r="H197" s="58" t="str">
        <f t="shared" si="18"/>
        <v>ST PETER'S</v>
      </c>
      <c r="I197" s="23" t="str">
        <f>INDEX(Mapping!$D$3:$D$366,MATCH('Reg. Season Rankings'!$G197,Mapping!$B$3:$B$366,0))</f>
        <v>MAAC</v>
      </c>
      <c r="J197" s="32" t="str">
        <f>CONCATENATE(COUNTIFS('2016 Reg Season Elo'!$D$9:$D$5377,"="&amp;'Reg. Season Rankings'!$G197),"-",COUNTIFS('2016 Reg Season Elo'!$F$9:$F$5377,"="&amp;'Reg. Season Rankings'!$G197))</f>
        <v>14-16</v>
      </c>
      <c r="K197" s="70">
        <f t="shared" si="16"/>
        <v>1454.8811660238866</v>
      </c>
      <c r="L197" s="16"/>
    </row>
    <row r="198" spans="1:12" x14ac:dyDescent="0.35">
      <c r="A198" s="14">
        <v>1305</v>
      </c>
      <c r="B198" s="68" t="str">
        <f>INDEX(Mapping!$C$3:$C$366,MATCH('Reg. Season Rankings'!$A198,Mapping!$B$3:$B$366,0))</f>
        <v>Nevada</v>
      </c>
      <c r="C198" s="16">
        <f>INDEX('2016 Reg Season Elo'!$X$7:$NJ$7,MATCH('Reg. Season Rankings'!$A198,'2016 Reg Season Elo'!$X$8:$NJ$8,0))</f>
        <v>1519.8324821332667</v>
      </c>
      <c r="D198" s="14">
        <f t="shared" si="17"/>
        <v>160</v>
      </c>
      <c r="F198" s="31">
        <f t="shared" si="19"/>
        <v>196</v>
      </c>
      <c r="G198" s="32">
        <f t="shared" si="15"/>
        <v>1131</v>
      </c>
      <c r="H198" s="58" t="str">
        <f t="shared" si="18"/>
        <v>BOSTON UNIV</v>
      </c>
      <c r="I198" s="23" t="str">
        <f>INDEX(Mapping!$D$3:$D$366,MATCH('Reg. Season Rankings'!$G198,Mapping!$B$3:$B$366,0))</f>
        <v>PL</v>
      </c>
      <c r="J198" s="32" t="str">
        <f>CONCATENATE(COUNTIFS('2016 Reg Season Elo'!$D$9:$D$5377,"="&amp;'Reg. Season Rankings'!$G198),"-",COUNTIFS('2016 Reg Season Elo'!$F$9:$F$5377,"="&amp;'Reg. Season Rankings'!$G198))</f>
        <v>17-14</v>
      </c>
      <c r="K198" s="70">
        <f t="shared" si="16"/>
        <v>1449.9193665128316</v>
      </c>
      <c r="L198" s="16"/>
    </row>
    <row r="199" spans="1:12" x14ac:dyDescent="0.35">
      <c r="A199" s="14">
        <v>1306</v>
      </c>
      <c r="B199" s="68" t="str">
        <f>INDEX(Mapping!$C$3:$C$366,MATCH('Reg. Season Rankings'!$A199,Mapping!$B$3:$B$366,0))</f>
        <v>New Hampshire</v>
      </c>
      <c r="C199" s="16">
        <f>INDEX('2016 Reg Season Elo'!$X$7:$NJ$7,MATCH('Reg. Season Rankings'!$A199,'2016 Reg Season Elo'!$X$8:$NJ$8,0))</f>
        <v>1484.568061850659</v>
      </c>
      <c r="D199" s="14">
        <f t="shared" si="17"/>
        <v>175</v>
      </c>
      <c r="F199" s="31">
        <f t="shared" si="19"/>
        <v>197</v>
      </c>
      <c r="G199" s="32">
        <f t="shared" si="15"/>
        <v>1230</v>
      </c>
      <c r="H199" s="58" t="str">
        <f t="shared" si="18"/>
        <v>INCARNATE WORD</v>
      </c>
      <c r="I199" s="23" t="str">
        <f>INDEX(Mapping!$D$3:$D$366,MATCH('Reg. Season Rankings'!$G199,Mapping!$B$3:$B$366,0))</f>
        <v>SLC</v>
      </c>
      <c r="J199" s="32" t="str">
        <f>CONCATENATE(COUNTIFS('2016 Reg Season Elo'!$D$9:$D$5377,"="&amp;'Reg. Season Rankings'!$G199),"-",COUNTIFS('2016 Reg Season Elo'!$F$9:$F$5377,"="&amp;'Reg. Season Rankings'!$G199))</f>
        <v>14-11</v>
      </c>
      <c r="K199" s="70">
        <f t="shared" si="16"/>
        <v>1447.806645826927</v>
      </c>
      <c r="L199" s="16"/>
    </row>
    <row r="200" spans="1:12" x14ac:dyDescent="0.35">
      <c r="A200" s="14">
        <v>1307</v>
      </c>
      <c r="B200" s="68" t="str">
        <f>INDEX(Mapping!$C$3:$C$366,MATCH('Reg. Season Rankings'!$A200,Mapping!$B$3:$B$366,0))</f>
        <v>New Mexico</v>
      </c>
      <c r="C200" s="16">
        <f>INDEX('2016 Reg Season Elo'!$X$7:$NJ$7,MATCH('Reg. Season Rankings'!$A200,'2016 Reg Season Elo'!$X$8:$NJ$8,0))</f>
        <v>1523.7185372844456</v>
      </c>
      <c r="D200" s="14">
        <f t="shared" si="17"/>
        <v>158</v>
      </c>
      <c r="F200" s="31">
        <f t="shared" si="19"/>
        <v>198</v>
      </c>
      <c r="G200" s="32">
        <f t="shared" si="15"/>
        <v>1402</v>
      </c>
      <c r="H200" s="58" t="str">
        <f t="shared" si="18"/>
        <v>TEXAS ST</v>
      </c>
      <c r="I200" s="23" t="str">
        <f>INDEX(Mapping!$D$3:$D$366,MATCH('Reg. Season Rankings'!$G200,Mapping!$B$3:$B$366,0))</f>
        <v>SBC</v>
      </c>
      <c r="J200" s="32" t="str">
        <f>CONCATENATE(COUNTIFS('2016 Reg Season Elo'!$D$9:$D$5377,"="&amp;'Reg. Season Rankings'!$G200),"-",COUNTIFS('2016 Reg Season Elo'!$F$9:$F$5377,"="&amp;'Reg. Season Rankings'!$G200))</f>
        <v>13-16</v>
      </c>
      <c r="K200" s="70">
        <f t="shared" si="16"/>
        <v>1445.6335552377341</v>
      </c>
      <c r="L200" s="16"/>
    </row>
    <row r="201" spans="1:12" x14ac:dyDescent="0.35">
      <c r="A201" s="14">
        <v>1308</v>
      </c>
      <c r="B201" s="68" t="str">
        <f>INDEX(Mapping!$C$3:$C$366,MATCH('Reg. Season Rankings'!$A201,Mapping!$B$3:$B$366,0))</f>
        <v>New Mexico St</v>
      </c>
      <c r="C201" s="16">
        <f>INDEX('2016 Reg Season Elo'!$X$7:$NJ$7,MATCH('Reg. Season Rankings'!$A201,'2016 Reg Season Elo'!$X$8:$NJ$8,0))</f>
        <v>1673.1440639361674</v>
      </c>
      <c r="D201" s="14">
        <f t="shared" si="17"/>
        <v>86</v>
      </c>
      <c r="F201" s="31">
        <f t="shared" si="19"/>
        <v>199</v>
      </c>
      <c r="G201" s="32">
        <f t="shared" si="15"/>
        <v>1204</v>
      </c>
      <c r="H201" s="58" t="str">
        <f t="shared" si="18"/>
        <v>GA SOUTHERN</v>
      </c>
      <c r="I201" s="23" t="str">
        <f>INDEX(Mapping!$D$3:$D$366,MATCH('Reg. Season Rankings'!$G201,Mapping!$B$3:$B$366,0))</f>
        <v>SBC</v>
      </c>
      <c r="J201" s="32" t="str">
        <f>CONCATENATE(COUNTIFS('2016 Reg Season Elo'!$D$9:$D$5377,"="&amp;'Reg. Season Rankings'!$G201),"-",COUNTIFS('2016 Reg Season Elo'!$F$9:$F$5377,"="&amp;'Reg. Season Rankings'!$G201))</f>
        <v>12-17</v>
      </c>
      <c r="K201" s="70">
        <f t="shared" si="16"/>
        <v>1445.4955776805739</v>
      </c>
      <c r="L201" s="16"/>
    </row>
    <row r="202" spans="1:12" x14ac:dyDescent="0.35">
      <c r="A202" s="14">
        <v>1309</v>
      </c>
      <c r="B202" s="68" t="str">
        <f>INDEX(Mapping!$C$3:$C$366,MATCH('Reg. Season Rankings'!$A202,Mapping!$B$3:$B$366,0))</f>
        <v>New Orleans</v>
      </c>
      <c r="C202" s="16">
        <f>INDEX('2016 Reg Season Elo'!$X$7:$NJ$7,MATCH('Reg. Season Rankings'!$A202,'2016 Reg Season Elo'!$X$8:$NJ$8,0))</f>
        <v>1206.7520536056215</v>
      </c>
      <c r="D202" s="14">
        <f t="shared" si="17"/>
        <v>318</v>
      </c>
      <c r="F202" s="31">
        <f t="shared" si="19"/>
        <v>200</v>
      </c>
      <c r="G202" s="32">
        <f t="shared" si="15"/>
        <v>1232</v>
      </c>
      <c r="H202" s="58" t="str">
        <f t="shared" si="18"/>
        <v>INDIANA ST</v>
      </c>
      <c r="I202" s="23" t="str">
        <f>INDEX(Mapping!$D$3:$D$366,MATCH('Reg. Season Rankings'!$G202,Mapping!$B$3:$B$366,0))</f>
        <v>MVC</v>
      </c>
      <c r="J202" s="32" t="str">
        <f>CONCATENATE(COUNTIFS('2016 Reg Season Elo'!$D$9:$D$5377,"="&amp;'Reg. Season Rankings'!$G202),"-",COUNTIFS('2016 Reg Season Elo'!$F$9:$F$5377,"="&amp;'Reg. Season Rankings'!$G202))</f>
        <v>14-17</v>
      </c>
      <c r="K202" s="70">
        <f t="shared" si="16"/>
        <v>1442.3303538349196</v>
      </c>
      <c r="L202" s="16"/>
    </row>
    <row r="203" spans="1:12" x14ac:dyDescent="0.35">
      <c r="A203" s="14">
        <v>1310</v>
      </c>
      <c r="B203" s="68" t="str">
        <f>INDEX(Mapping!$C$3:$C$366,MATCH('Reg. Season Rankings'!$A203,Mapping!$B$3:$B$366,0))</f>
        <v>Niagara</v>
      </c>
      <c r="C203" s="16">
        <f>INDEX('2016 Reg Season Elo'!$X$7:$NJ$7,MATCH('Reg. Season Rankings'!$A203,'2016 Reg Season Elo'!$X$8:$NJ$8,0))</f>
        <v>1194.3082233894288</v>
      </c>
      <c r="D203" s="14">
        <f t="shared" si="17"/>
        <v>324</v>
      </c>
      <c r="F203" s="31">
        <f t="shared" si="19"/>
        <v>201</v>
      </c>
      <c r="G203" s="32">
        <f t="shared" si="15"/>
        <v>1362</v>
      </c>
      <c r="H203" s="58" t="str">
        <f t="shared" si="18"/>
        <v>SAN FRANCISCO</v>
      </c>
      <c r="I203" s="23" t="str">
        <f>INDEX(Mapping!$D$3:$D$366,MATCH('Reg. Season Rankings'!$G203,Mapping!$B$3:$B$366,0))</f>
        <v>WCC</v>
      </c>
      <c r="J203" s="32" t="str">
        <f>CONCATENATE(COUNTIFS('2016 Reg Season Elo'!$D$9:$D$5377,"="&amp;'Reg. Season Rankings'!$G203),"-",COUNTIFS('2016 Reg Season Elo'!$F$9:$F$5377,"="&amp;'Reg. Season Rankings'!$G203))</f>
        <v>14-15</v>
      </c>
      <c r="K203" s="70">
        <f t="shared" si="16"/>
        <v>1442.1605483535723</v>
      </c>
      <c r="L203" s="16"/>
    </row>
    <row r="204" spans="1:12" x14ac:dyDescent="0.35">
      <c r="A204" s="14">
        <v>1311</v>
      </c>
      <c r="B204" s="68" t="str">
        <f>INDEX(Mapping!$C$3:$C$366,MATCH('Reg. Season Rankings'!$A204,Mapping!$B$3:$B$366,0))</f>
        <v>Nicholls St</v>
      </c>
      <c r="C204" s="16">
        <f>INDEX('2016 Reg Season Elo'!$X$7:$NJ$7,MATCH('Reg. Season Rankings'!$A204,'2016 Reg Season Elo'!$X$8:$NJ$8,0))</f>
        <v>1202.3227972791185</v>
      </c>
      <c r="D204" s="14">
        <f t="shared" si="17"/>
        <v>323</v>
      </c>
      <c r="F204" s="31">
        <f t="shared" si="19"/>
        <v>202</v>
      </c>
      <c r="G204" s="32">
        <f t="shared" si="15"/>
        <v>1184</v>
      </c>
      <c r="H204" s="58" t="str">
        <f t="shared" si="18"/>
        <v>E KENTUCKY</v>
      </c>
      <c r="I204" s="23" t="str">
        <f>INDEX(Mapping!$D$3:$D$366,MATCH('Reg. Season Rankings'!$G204,Mapping!$B$3:$B$366,0))</f>
        <v>OVC</v>
      </c>
      <c r="J204" s="32" t="str">
        <f>CONCATENATE(COUNTIFS('2016 Reg Season Elo'!$D$9:$D$5377,"="&amp;'Reg. Season Rankings'!$G204),"-",COUNTIFS('2016 Reg Season Elo'!$F$9:$F$5377,"="&amp;'Reg. Season Rankings'!$G204))</f>
        <v>14-16</v>
      </c>
      <c r="K204" s="70">
        <f t="shared" si="16"/>
        <v>1435.7096683120326</v>
      </c>
      <c r="L204" s="16"/>
    </row>
    <row r="205" spans="1:12" x14ac:dyDescent="0.35">
      <c r="A205" s="14">
        <v>1312</v>
      </c>
      <c r="B205" s="68" t="str">
        <f>INDEX(Mapping!$C$3:$C$366,MATCH('Reg. Season Rankings'!$A205,Mapping!$B$3:$B$366,0))</f>
        <v>NJIT</v>
      </c>
      <c r="C205" s="16">
        <f>INDEX('2016 Reg Season Elo'!$X$7:$NJ$7,MATCH('Reg. Season Rankings'!$A205,'2016 Reg Season Elo'!$X$8:$NJ$8,0))</f>
        <v>1435.6049460535924</v>
      </c>
      <c r="D205" s="14">
        <f t="shared" si="17"/>
        <v>203</v>
      </c>
      <c r="F205" s="31">
        <f t="shared" si="19"/>
        <v>203</v>
      </c>
      <c r="G205" s="32">
        <f t="shared" si="15"/>
        <v>1312</v>
      </c>
      <c r="H205" s="58" t="str">
        <f t="shared" si="18"/>
        <v>NJIT</v>
      </c>
      <c r="I205" s="23" t="str">
        <f>INDEX(Mapping!$D$3:$D$366,MATCH('Reg. Season Rankings'!$G205,Mapping!$B$3:$B$366,0))</f>
        <v>Ind</v>
      </c>
      <c r="J205" s="32" t="str">
        <f>CONCATENATE(COUNTIFS('2016 Reg Season Elo'!$D$9:$D$5377,"="&amp;'Reg. Season Rankings'!$G205),"-",COUNTIFS('2016 Reg Season Elo'!$F$9:$F$5377,"="&amp;'Reg. Season Rankings'!$G205))</f>
        <v>16-14</v>
      </c>
      <c r="K205" s="70">
        <f t="shared" si="16"/>
        <v>1435.6049460535924</v>
      </c>
      <c r="L205" s="16"/>
    </row>
    <row r="206" spans="1:12" x14ac:dyDescent="0.35">
      <c r="A206" s="14">
        <v>1313</v>
      </c>
      <c r="B206" s="68" t="str">
        <f>INDEX(Mapping!$C$3:$C$366,MATCH('Reg. Season Rankings'!$A206,Mapping!$B$3:$B$366,0))</f>
        <v>Norfolk St</v>
      </c>
      <c r="C206" s="16">
        <f>INDEX('2016 Reg Season Elo'!$X$7:$NJ$7,MATCH('Reg. Season Rankings'!$A206,'2016 Reg Season Elo'!$X$8:$NJ$8,0))</f>
        <v>1430.9330073911046</v>
      </c>
      <c r="D206" s="14">
        <f t="shared" si="17"/>
        <v>204</v>
      </c>
      <c r="F206" s="31">
        <f t="shared" si="19"/>
        <v>204</v>
      </c>
      <c r="G206" s="32">
        <f t="shared" si="15"/>
        <v>1313</v>
      </c>
      <c r="H206" s="58" t="str">
        <f t="shared" si="18"/>
        <v>NORFOLK ST</v>
      </c>
      <c r="I206" s="23" t="str">
        <f>INDEX(Mapping!$D$3:$D$366,MATCH('Reg. Season Rankings'!$G206,Mapping!$B$3:$B$366,0))</f>
        <v>MEAC</v>
      </c>
      <c r="J206" s="32" t="str">
        <f>CONCATENATE(COUNTIFS('2016 Reg Season Elo'!$D$9:$D$5377,"="&amp;'Reg. Season Rankings'!$G206),"-",COUNTIFS('2016 Reg Season Elo'!$F$9:$F$5377,"="&amp;'Reg. Season Rankings'!$G206))</f>
        <v>15-16</v>
      </c>
      <c r="K206" s="70">
        <f t="shared" si="16"/>
        <v>1430.9330073911046</v>
      </c>
      <c r="L206" s="16"/>
    </row>
    <row r="207" spans="1:12" x14ac:dyDescent="0.35">
      <c r="A207" s="14">
        <v>1314</v>
      </c>
      <c r="B207" s="68" t="str">
        <f>INDEX(Mapping!$C$3:$C$366,MATCH('Reg. Season Rankings'!$A207,Mapping!$B$3:$B$366,0))</f>
        <v>North Carolina</v>
      </c>
      <c r="C207" s="16">
        <f>INDEX('2016 Reg Season Elo'!$X$7:$NJ$7,MATCH('Reg. Season Rankings'!$A207,'2016 Reg Season Elo'!$X$8:$NJ$8,0))</f>
        <v>2055.4124531976804</v>
      </c>
      <c r="D207" s="14">
        <f t="shared" si="17"/>
        <v>3</v>
      </c>
      <c r="F207" s="31">
        <f t="shared" si="19"/>
        <v>205</v>
      </c>
      <c r="G207" s="32">
        <f t="shared" si="15"/>
        <v>1461</v>
      </c>
      <c r="H207" s="58" t="str">
        <f t="shared" si="18"/>
        <v>WYOMING</v>
      </c>
      <c r="I207" s="23" t="str">
        <f>INDEX(Mapping!$D$3:$D$366,MATCH('Reg. Season Rankings'!$G207,Mapping!$B$3:$B$366,0))</f>
        <v>MWC</v>
      </c>
      <c r="J207" s="32" t="str">
        <f>CONCATENATE(COUNTIFS('2016 Reg Season Elo'!$D$9:$D$5377,"="&amp;'Reg. Season Rankings'!$G207),"-",COUNTIFS('2016 Reg Season Elo'!$F$9:$F$5377,"="&amp;'Reg. Season Rankings'!$G207))</f>
        <v>12-18</v>
      </c>
      <c r="K207" s="70">
        <f t="shared" si="16"/>
        <v>1429.6019722570757</v>
      </c>
      <c r="L207" s="16"/>
    </row>
    <row r="208" spans="1:12" x14ac:dyDescent="0.35">
      <c r="A208" s="14">
        <v>1315</v>
      </c>
      <c r="B208" s="68" t="str">
        <f>INDEX(Mapping!$C$3:$C$366,MATCH('Reg. Season Rankings'!$A208,Mapping!$B$3:$B$366,0))</f>
        <v>North Dakota</v>
      </c>
      <c r="C208" s="16">
        <f>INDEX('2016 Reg Season Elo'!$X$7:$NJ$7,MATCH('Reg. Season Rankings'!$A208,'2016 Reg Season Elo'!$X$8:$NJ$8,0))</f>
        <v>1458.0043801902048</v>
      </c>
      <c r="D208" s="14">
        <f t="shared" si="17"/>
        <v>194</v>
      </c>
      <c r="F208" s="31">
        <f t="shared" si="19"/>
        <v>206</v>
      </c>
      <c r="G208" s="32">
        <f t="shared" si="15"/>
        <v>1189</v>
      </c>
      <c r="H208" s="58" t="str">
        <f t="shared" si="18"/>
        <v>ELON</v>
      </c>
      <c r="I208" s="23" t="str">
        <f>INDEX(Mapping!$D$3:$D$366,MATCH('Reg. Season Rankings'!$G208,Mapping!$B$3:$B$366,0))</f>
        <v>CAA</v>
      </c>
      <c r="J208" s="32" t="str">
        <f>CONCATENATE(COUNTIFS('2016 Reg Season Elo'!$D$9:$D$5377,"="&amp;'Reg. Season Rankings'!$G208),"-",COUNTIFS('2016 Reg Season Elo'!$F$9:$F$5377,"="&amp;'Reg. Season Rankings'!$G208))</f>
        <v>14-16</v>
      </c>
      <c r="K208" s="70">
        <f t="shared" si="16"/>
        <v>1427.6125302264859</v>
      </c>
      <c r="L208" s="16"/>
    </row>
    <row r="209" spans="1:12" x14ac:dyDescent="0.35">
      <c r="A209" s="14">
        <v>1316</v>
      </c>
      <c r="B209" s="68" t="str">
        <f>INDEX(Mapping!$C$3:$C$366,MATCH('Reg. Season Rankings'!$A209,Mapping!$B$3:$B$366,0))</f>
        <v>North Florida</v>
      </c>
      <c r="C209" s="16">
        <f>INDEX('2016 Reg Season Elo'!$X$7:$NJ$7,MATCH('Reg. Season Rankings'!$A209,'2016 Reg Season Elo'!$X$8:$NJ$8,0))</f>
        <v>1500.0367705511717</v>
      </c>
      <c r="D209" s="14">
        <f t="shared" si="17"/>
        <v>170</v>
      </c>
      <c r="F209" s="31">
        <f t="shared" si="19"/>
        <v>207</v>
      </c>
      <c r="G209" s="32">
        <f t="shared" si="15"/>
        <v>1331</v>
      </c>
      <c r="H209" s="58" t="str">
        <f t="shared" si="18"/>
        <v>ORAL ROBERTS</v>
      </c>
      <c r="I209" s="23" t="str">
        <f>INDEX(Mapping!$D$3:$D$366,MATCH('Reg. Season Rankings'!$G209,Mapping!$B$3:$B$366,0))</f>
        <v>SL</v>
      </c>
      <c r="J209" s="32" t="str">
        <f>CONCATENATE(COUNTIFS('2016 Reg Season Elo'!$D$9:$D$5377,"="&amp;'Reg. Season Rankings'!$G209),"-",COUNTIFS('2016 Reg Season Elo'!$F$9:$F$5377,"="&amp;'Reg. Season Rankings'!$G209))</f>
        <v>12-17</v>
      </c>
      <c r="K209" s="70">
        <f t="shared" si="16"/>
        <v>1426.0850822592136</v>
      </c>
      <c r="L209" s="16"/>
    </row>
    <row r="210" spans="1:12" x14ac:dyDescent="0.35">
      <c r="A210" s="14">
        <v>1317</v>
      </c>
      <c r="B210" s="68" t="str">
        <f>INDEX(Mapping!$C$3:$C$366,MATCH('Reg. Season Rankings'!$A210,Mapping!$B$3:$B$366,0))</f>
        <v>North Texas</v>
      </c>
      <c r="C210" s="16">
        <f>INDEX('2016 Reg Season Elo'!$X$7:$NJ$7,MATCH('Reg. Season Rankings'!$A210,'2016 Reg Season Elo'!$X$8:$NJ$8,0))</f>
        <v>1297.0925873232268</v>
      </c>
      <c r="D210" s="14">
        <f t="shared" si="17"/>
        <v>280</v>
      </c>
      <c r="F210" s="31">
        <f t="shared" si="19"/>
        <v>208</v>
      </c>
      <c r="G210" s="32">
        <f t="shared" si="15"/>
        <v>1192</v>
      </c>
      <c r="H210" s="58" t="str">
        <f t="shared" si="18"/>
        <v>F DICKINSON</v>
      </c>
      <c r="I210" s="23" t="str">
        <f>INDEX(Mapping!$D$3:$D$366,MATCH('Reg. Season Rankings'!$G210,Mapping!$B$3:$B$366,0))</f>
        <v>NEC</v>
      </c>
      <c r="J210" s="32" t="str">
        <f>CONCATENATE(COUNTIFS('2016 Reg Season Elo'!$D$9:$D$5377,"="&amp;'Reg. Season Rankings'!$G210),"-",COUNTIFS('2016 Reg Season Elo'!$F$9:$F$5377,"="&amp;'Reg. Season Rankings'!$G210))</f>
        <v>17-14</v>
      </c>
      <c r="K210" s="70">
        <f t="shared" si="16"/>
        <v>1423.8712777083203</v>
      </c>
      <c r="L210" s="16"/>
    </row>
    <row r="211" spans="1:12" x14ac:dyDescent="0.35">
      <c r="A211" s="14">
        <v>1318</v>
      </c>
      <c r="B211" s="68" t="str">
        <f>INDEX(Mapping!$C$3:$C$366,MATCH('Reg. Season Rankings'!$A211,Mapping!$B$3:$B$366,0))</f>
        <v>Northeastern</v>
      </c>
      <c r="C211" s="16">
        <f>INDEX('2016 Reg Season Elo'!$X$7:$NJ$7,MATCH('Reg. Season Rankings'!$A211,'2016 Reg Season Elo'!$X$8:$NJ$8,0))</f>
        <v>1548.0722110289628</v>
      </c>
      <c r="D211" s="14">
        <f t="shared" si="17"/>
        <v>147</v>
      </c>
      <c r="F211" s="31">
        <f t="shared" si="19"/>
        <v>209</v>
      </c>
      <c r="G211" s="32">
        <f t="shared" si="15"/>
        <v>1132</v>
      </c>
      <c r="H211" s="58" t="str">
        <f t="shared" si="18"/>
        <v>BOWLING GREEN</v>
      </c>
      <c r="I211" s="23" t="str">
        <f>INDEX(Mapping!$D$3:$D$366,MATCH('Reg. Season Rankings'!$G211,Mapping!$B$3:$B$366,0))</f>
        <v>MAC</v>
      </c>
      <c r="J211" s="32" t="str">
        <f>CONCATENATE(COUNTIFS('2016 Reg Season Elo'!$D$9:$D$5377,"="&amp;'Reg. Season Rankings'!$G211),"-",COUNTIFS('2016 Reg Season Elo'!$F$9:$F$5377,"="&amp;'Reg. Season Rankings'!$G211))</f>
        <v>14-18</v>
      </c>
      <c r="K211" s="70">
        <f t="shared" si="16"/>
        <v>1422.89364338155</v>
      </c>
      <c r="L211" s="16"/>
    </row>
    <row r="212" spans="1:12" x14ac:dyDescent="0.35">
      <c r="A212" s="14">
        <v>1319</v>
      </c>
      <c r="B212" s="68" t="str">
        <f>INDEX(Mapping!$C$3:$C$366,MATCH('Reg. Season Rankings'!$A212,Mapping!$B$3:$B$366,0))</f>
        <v>Northern Arizona</v>
      </c>
      <c r="C212" s="16">
        <f>INDEX('2016 Reg Season Elo'!$X$7:$NJ$7,MATCH('Reg. Season Rankings'!$A212,'2016 Reg Season Elo'!$X$8:$NJ$8,0))</f>
        <v>1086.679639355581</v>
      </c>
      <c r="D212" s="14">
        <f t="shared" si="17"/>
        <v>343</v>
      </c>
      <c r="F212" s="31">
        <f t="shared" si="19"/>
        <v>210</v>
      </c>
      <c r="G212" s="32">
        <f t="shared" si="15"/>
        <v>1273</v>
      </c>
      <c r="H212" s="58" t="str">
        <f t="shared" si="18"/>
        <v>MERCER</v>
      </c>
      <c r="I212" s="23" t="str">
        <f>INDEX(Mapping!$D$3:$D$366,MATCH('Reg. Season Rankings'!$G212,Mapping!$B$3:$B$366,0))</f>
        <v>SC</v>
      </c>
      <c r="J212" s="32" t="str">
        <f>CONCATENATE(COUNTIFS('2016 Reg Season Elo'!$D$9:$D$5377,"="&amp;'Reg. Season Rankings'!$G212),"-",COUNTIFS('2016 Reg Season Elo'!$F$9:$F$5377,"="&amp;'Reg. Season Rankings'!$G212))</f>
        <v>17-14</v>
      </c>
      <c r="K212" s="70">
        <f t="shared" si="16"/>
        <v>1420.4095312532738</v>
      </c>
      <c r="L212" s="16"/>
    </row>
    <row r="213" spans="1:12" x14ac:dyDescent="0.35">
      <c r="A213" s="14">
        <v>1320</v>
      </c>
      <c r="B213" s="68" t="str">
        <f>INDEX(Mapping!$C$3:$C$366,MATCH('Reg. Season Rankings'!$A213,Mapping!$B$3:$B$366,0))</f>
        <v>Northern Iowa</v>
      </c>
      <c r="C213" s="16">
        <f>INDEX('2016 Reg Season Elo'!$X$7:$NJ$7,MATCH('Reg. Season Rankings'!$A213,'2016 Reg Season Elo'!$X$8:$NJ$8,0))</f>
        <v>1768.9653227535846</v>
      </c>
      <c r="D213" s="14">
        <f t="shared" si="17"/>
        <v>47</v>
      </c>
      <c r="F213" s="31">
        <f t="shared" si="19"/>
        <v>211</v>
      </c>
      <c r="G213" s="32">
        <f t="shared" si="15"/>
        <v>1422</v>
      </c>
      <c r="H213" s="58" t="str">
        <f t="shared" si="18"/>
        <v>UNC GREENSBORO</v>
      </c>
      <c r="I213" s="23" t="str">
        <f>INDEX(Mapping!$D$3:$D$366,MATCH('Reg. Season Rankings'!$G213,Mapping!$B$3:$B$366,0))</f>
        <v>SC</v>
      </c>
      <c r="J213" s="32" t="str">
        <f>CONCATENATE(COUNTIFS('2016 Reg Season Elo'!$D$9:$D$5377,"="&amp;'Reg. Season Rankings'!$G213),"-",COUNTIFS('2016 Reg Season Elo'!$F$9:$F$5377,"="&amp;'Reg. Season Rankings'!$G213))</f>
        <v>11-18</v>
      </c>
      <c r="K213" s="70">
        <f t="shared" si="16"/>
        <v>1418.4273172882959</v>
      </c>
      <c r="L213" s="16"/>
    </row>
    <row r="214" spans="1:12" x14ac:dyDescent="0.35">
      <c r="A214" s="14">
        <v>1321</v>
      </c>
      <c r="B214" s="68" t="str">
        <f>INDEX(Mapping!$C$3:$C$366,MATCH('Reg. Season Rankings'!$A214,Mapping!$B$3:$B$366,0))</f>
        <v>Northwestern</v>
      </c>
      <c r="C214" s="16">
        <f>INDEX('2016 Reg Season Elo'!$X$7:$NJ$7,MATCH('Reg. Season Rankings'!$A214,'2016 Reg Season Elo'!$X$8:$NJ$8,0))</f>
        <v>1684.2982273143562</v>
      </c>
      <c r="D214" s="14">
        <f t="shared" si="17"/>
        <v>81</v>
      </c>
      <c r="F214" s="31">
        <f t="shared" si="19"/>
        <v>212</v>
      </c>
      <c r="G214" s="32">
        <f t="shared" si="15"/>
        <v>1205</v>
      </c>
      <c r="H214" s="58" t="str">
        <f t="shared" si="18"/>
        <v>GARDNER WEBB</v>
      </c>
      <c r="I214" s="23" t="str">
        <f>INDEX(Mapping!$D$3:$D$366,MATCH('Reg. Season Rankings'!$G214,Mapping!$B$3:$B$366,0))</f>
        <v>BSo</v>
      </c>
      <c r="J214" s="32" t="str">
        <f>CONCATENATE(COUNTIFS('2016 Reg Season Elo'!$D$9:$D$5377,"="&amp;'Reg. Season Rankings'!$G214),"-",COUNTIFS('2016 Reg Season Elo'!$F$9:$F$5377,"="&amp;'Reg. Season Rankings'!$G214))</f>
        <v>14-16</v>
      </c>
      <c r="K214" s="70">
        <f t="shared" si="16"/>
        <v>1418.392331047253</v>
      </c>
      <c r="L214" s="16"/>
    </row>
    <row r="215" spans="1:12" x14ac:dyDescent="0.35">
      <c r="A215" s="14">
        <v>1322</v>
      </c>
      <c r="B215" s="68" t="str">
        <f>INDEX(Mapping!$C$3:$C$366,MATCH('Reg. Season Rankings'!$A215,Mapping!$B$3:$B$366,0))</f>
        <v>Northwestern LA</v>
      </c>
      <c r="C215" s="16">
        <f>INDEX('2016 Reg Season Elo'!$X$7:$NJ$7,MATCH('Reg. Season Rankings'!$A215,'2016 Reg Season Elo'!$X$8:$NJ$8,0))</f>
        <v>1208.8862651012482</v>
      </c>
      <c r="D215" s="14">
        <f t="shared" si="17"/>
        <v>315</v>
      </c>
      <c r="F215" s="31">
        <f t="shared" si="19"/>
        <v>213</v>
      </c>
      <c r="G215" s="32">
        <f t="shared" si="15"/>
        <v>1380</v>
      </c>
      <c r="H215" s="58" t="str">
        <f t="shared" si="18"/>
        <v>SOUTHERN UNIV</v>
      </c>
      <c r="I215" s="23" t="str">
        <f>INDEX(Mapping!$D$3:$D$366,MATCH('Reg. Season Rankings'!$G215,Mapping!$B$3:$B$366,0))</f>
        <v>SWAC</v>
      </c>
      <c r="J215" s="32" t="str">
        <f>CONCATENATE(COUNTIFS('2016 Reg Season Elo'!$D$9:$D$5377,"="&amp;'Reg. Season Rankings'!$G215),"-",COUNTIFS('2016 Reg Season Elo'!$F$9:$F$5377,"="&amp;'Reg. Season Rankings'!$G215))</f>
        <v>19-12</v>
      </c>
      <c r="K215" s="70">
        <f t="shared" si="16"/>
        <v>1418.3285461803116</v>
      </c>
      <c r="L215" s="16"/>
    </row>
    <row r="216" spans="1:12" x14ac:dyDescent="0.35">
      <c r="A216" s="14">
        <v>1323</v>
      </c>
      <c r="B216" s="68" t="str">
        <f>INDEX(Mapping!$C$3:$C$366,MATCH('Reg. Season Rankings'!$A216,Mapping!$B$3:$B$366,0))</f>
        <v>Notre Dame</v>
      </c>
      <c r="C216" s="16">
        <f>INDEX('2016 Reg Season Elo'!$X$7:$NJ$7,MATCH('Reg. Season Rankings'!$A216,'2016 Reg Season Elo'!$X$8:$NJ$8,0))</f>
        <v>1808.9782100767741</v>
      </c>
      <c r="D216" s="14">
        <f t="shared" si="17"/>
        <v>36</v>
      </c>
      <c r="F216" s="31">
        <f t="shared" si="19"/>
        <v>214</v>
      </c>
      <c r="G216" s="32">
        <f t="shared" si="15"/>
        <v>1351</v>
      </c>
      <c r="H216" s="58" t="str">
        <f t="shared" si="18"/>
        <v>RIDER</v>
      </c>
      <c r="I216" s="23" t="str">
        <f>INDEX(Mapping!$D$3:$D$366,MATCH('Reg. Season Rankings'!$G216,Mapping!$B$3:$B$366,0))</f>
        <v>MAAC</v>
      </c>
      <c r="J216" s="32" t="str">
        <f>CONCATENATE(COUNTIFS('2016 Reg Season Elo'!$D$9:$D$5377,"="&amp;'Reg. Season Rankings'!$G216),"-",COUNTIFS('2016 Reg Season Elo'!$F$9:$F$5377,"="&amp;'Reg. Season Rankings'!$G216))</f>
        <v>13-20</v>
      </c>
      <c r="K216" s="70">
        <f t="shared" si="16"/>
        <v>1415.1054737938946</v>
      </c>
      <c r="L216" s="16"/>
    </row>
    <row r="217" spans="1:12" x14ac:dyDescent="0.35">
      <c r="A217" s="14">
        <v>1324</v>
      </c>
      <c r="B217" s="68" t="str">
        <f>INDEX(Mapping!$C$3:$C$366,MATCH('Reg. Season Rankings'!$A217,Mapping!$B$3:$B$366,0))</f>
        <v>Oakland</v>
      </c>
      <c r="C217" s="16">
        <f>INDEX('2016 Reg Season Elo'!$X$7:$NJ$7,MATCH('Reg. Season Rankings'!$A217,'2016 Reg Season Elo'!$X$8:$NJ$8,0))</f>
        <v>1682.300098378734</v>
      </c>
      <c r="D217" s="14">
        <f t="shared" si="17"/>
        <v>82</v>
      </c>
      <c r="F217" s="31">
        <f t="shared" si="19"/>
        <v>215</v>
      </c>
      <c r="G217" s="32">
        <f t="shared" si="15"/>
        <v>1119</v>
      </c>
      <c r="H217" s="58" t="str">
        <f t="shared" si="18"/>
        <v>ARMY</v>
      </c>
      <c r="I217" s="23" t="str">
        <f>INDEX(Mapping!$D$3:$D$366,MATCH('Reg. Season Rankings'!$G217,Mapping!$B$3:$B$366,0))</f>
        <v>PL</v>
      </c>
      <c r="J217" s="32" t="str">
        <f>CONCATENATE(COUNTIFS('2016 Reg Season Elo'!$D$9:$D$5377,"="&amp;'Reg. Season Rankings'!$G217),"-",COUNTIFS('2016 Reg Season Elo'!$F$9:$F$5377,"="&amp;'Reg. Season Rankings'!$G217))</f>
        <v>18-13</v>
      </c>
      <c r="K217" s="70">
        <f t="shared" si="16"/>
        <v>1414.9491621297741</v>
      </c>
      <c r="L217" s="16"/>
    </row>
    <row r="218" spans="1:12" x14ac:dyDescent="0.35">
      <c r="A218" s="14">
        <v>1325</v>
      </c>
      <c r="B218" s="68" t="str">
        <f>INDEX(Mapping!$C$3:$C$366,MATCH('Reg. Season Rankings'!$A218,Mapping!$B$3:$B$366,0))</f>
        <v>Ohio</v>
      </c>
      <c r="C218" s="16">
        <f>INDEX('2016 Reg Season Elo'!$X$7:$NJ$7,MATCH('Reg. Season Rankings'!$A218,'2016 Reg Season Elo'!$X$8:$NJ$8,0))</f>
        <v>1618.4981314557158</v>
      </c>
      <c r="D218" s="14">
        <f t="shared" si="17"/>
        <v>113</v>
      </c>
      <c r="F218" s="31">
        <f t="shared" si="19"/>
        <v>216</v>
      </c>
      <c r="G218" s="32">
        <f t="shared" si="15"/>
        <v>1275</v>
      </c>
      <c r="H218" s="58" t="str">
        <f t="shared" si="18"/>
        <v>MIAMI OH</v>
      </c>
      <c r="I218" s="23" t="str">
        <f>INDEX(Mapping!$D$3:$D$366,MATCH('Reg. Season Rankings'!$G218,Mapping!$B$3:$B$366,0))</f>
        <v>MAC</v>
      </c>
      <c r="J218" s="32" t="str">
        <f>CONCATENATE(COUNTIFS('2016 Reg Season Elo'!$D$9:$D$5377,"="&amp;'Reg. Season Rankings'!$G218),"-",COUNTIFS('2016 Reg Season Elo'!$F$9:$F$5377,"="&amp;'Reg. Season Rankings'!$G218))</f>
        <v>12-20</v>
      </c>
      <c r="K218" s="70">
        <f t="shared" si="16"/>
        <v>1414.9029642123585</v>
      </c>
      <c r="L218" s="16"/>
    </row>
    <row r="219" spans="1:12" x14ac:dyDescent="0.35">
      <c r="A219" s="14">
        <v>1326</v>
      </c>
      <c r="B219" s="68" t="str">
        <f>INDEX(Mapping!$C$3:$C$366,MATCH('Reg. Season Rankings'!$A219,Mapping!$B$3:$B$366,0))</f>
        <v>Ohio St</v>
      </c>
      <c r="C219" s="16">
        <f>INDEX('2016 Reg Season Elo'!$X$7:$NJ$7,MATCH('Reg. Season Rankings'!$A219,'2016 Reg Season Elo'!$X$8:$NJ$8,0))</f>
        <v>1736.0517946808586</v>
      </c>
      <c r="D219" s="14">
        <f t="shared" si="17"/>
        <v>59</v>
      </c>
      <c r="F219" s="31">
        <f t="shared" si="19"/>
        <v>217</v>
      </c>
      <c r="G219" s="32">
        <f t="shared" si="15"/>
        <v>1298</v>
      </c>
      <c r="H219" s="58" t="str">
        <f t="shared" si="18"/>
        <v>NAVY</v>
      </c>
      <c r="I219" s="23" t="str">
        <f>INDEX(Mapping!$D$3:$D$366,MATCH('Reg. Season Rankings'!$G219,Mapping!$B$3:$B$366,0))</f>
        <v>PL</v>
      </c>
      <c r="J219" s="32" t="str">
        <f>CONCATENATE(COUNTIFS('2016 Reg Season Elo'!$D$9:$D$5377,"="&amp;'Reg. Season Rankings'!$G219),"-",COUNTIFS('2016 Reg Season Elo'!$F$9:$F$5377,"="&amp;'Reg. Season Rankings'!$G219))</f>
        <v>18-14</v>
      </c>
      <c r="K219" s="70">
        <f t="shared" si="16"/>
        <v>1411.6819604072878</v>
      </c>
      <c r="L219" s="16"/>
    </row>
    <row r="220" spans="1:12" x14ac:dyDescent="0.35">
      <c r="A220" s="14">
        <v>1328</v>
      </c>
      <c r="B220" s="68" t="str">
        <f>INDEX(Mapping!$C$3:$C$366,MATCH('Reg. Season Rankings'!$A220,Mapping!$B$3:$B$366,0))</f>
        <v>Oklahoma</v>
      </c>
      <c r="C220" s="16">
        <f>INDEX('2016 Reg Season Elo'!$X$7:$NJ$7,MATCH('Reg. Season Rankings'!$A220,'2016 Reg Season Elo'!$X$8:$NJ$8,0))</f>
        <v>1937.4701762383168</v>
      </c>
      <c r="D220" s="14">
        <f t="shared" si="17"/>
        <v>13</v>
      </c>
      <c r="F220" s="31">
        <f t="shared" si="19"/>
        <v>218</v>
      </c>
      <c r="G220" s="32">
        <f t="shared" si="15"/>
        <v>1258</v>
      </c>
      <c r="H220" s="58" t="str">
        <f t="shared" si="18"/>
        <v>LOY MARYMOUNT</v>
      </c>
      <c r="I220" s="23" t="str">
        <f>INDEX(Mapping!$D$3:$D$366,MATCH('Reg. Season Rankings'!$G220,Mapping!$B$3:$B$366,0))</f>
        <v>WCC</v>
      </c>
      <c r="J220" s="32" t="str">
        <f>CONCATENATE(COUNTIFS('2016 Reg Season Elo'!$D$9:$D$5377,"="&amp;'Reg. Season Rankings'!$G220),"-",COUNTIFS('2016 Reg Season Elo'!$F$9:$F$5377,"="&amp;'Reg. Season Rankings'!$G220))</f>
        <v>13-17</v>
      </c>
      <c r="K220" s="70">
        <f t="shared" si="16"/>
        <v>1410.2638102512308</v>
      </c>
      <c r="L220" s="16"/>
    </row>
    <row r="221" spans="1:12" x14ac:dyDescent="0.35">
      <c r="A221" s="14">
        <v>1329</v>
      </c>
      <c r="B221" s="68" t="str">
        <f>INDEX(Mapping!$C$3:$C$366,MATCH('Reg. Season Rankings'!$A221,Mapping!$B$3:$B$366,0))</f>
        <v>Oklahoma St</v>
      </c>
      <c r="C221" s="16">
        <f>INDEX('2016 Reg Season Elo'!$X$7:$NJ$7,MATCH('Reg. Season Rankings'!$A221,'2016 Reg Season Elo'!$X$8:$NJ$8,0))</f>
        <v>1529.8513992116771</v>
      </c>
      <c r="D221" s="14">
        <f t="shared" si="17"/>
        <v>154</v>
      </c>
      <c r="F221" s="31">
        <f t="shared" si="19"/>
        <v>219</v>
      </c>
      <c r="G221" s="32">
        <f t="shared" si="15"/>
        <v>1383</v>
      </c>
      <c r="H221" s="58" t="str">
        <f t="shared" si="18"/>
        <v>ST FRANCIS NY</v>
      </c>
      <c r="I221" s="23" t="str">
        <f>INDEX(Mapping!$D$3:$D$366,MATCH('Reg. Season Rankings'!$G221,Mapping!$B$3:$B$366,0))</f>
        <v>NEC</v>
      </c>
      <c r="J221" s="32" t="str">
        <f>CONCATENATE(COUNTIFS('2016 Reg Season Elo'!$D$9:$D$5377,"="&amp;'Reg. Season Rankings'!$G221),"-",COUNTIFS('2016 Reg Season Elo'!$F$9:$F$5377,"="&amp;'Reg. Season Rankings'!$G221))</f>
        <v>14-17</v>
      </c>
      <c r="K221" s="70">
        <f t="shared" si="16"/>
        <v>1409.1492028491155</v>
      </c>
      <c r="L221" s="16"/>
    </row>
    <row r="222" spans="1:12" x14ac:dyDescent="0.35">
      <c r="A222" s="14">
        <v>1330</v>
      </c>
      <c r="B222" s="68" t="str">
        <f>INDEX(Mapping!$C$3:$C$366,MATCH('Reg. Season Rankings'!$A222,Mapping!$B$3:$B$366,0))</f>
        <v>Old Dominion</v>
      </c>
      <c r="C222" s="16">
        <f>INDEX('2016 Reg Season Elo'!$X$7:$NJ$7,MATCH('Reg. Season Rankings'!$A222,'2016 Reg Season Elo'!$X$8:$NJ$8,0))</f>
        <v>1670.2496807963523</v>
      </c>
      <c r="D222" s="14">
        <f t="shared" si="17"/>
        <v>88</v>
      </c>
      <c r="F222" s="31">
        <f t="shared" si="19"/>
        <v>220</v>
      </c>
      <c r="G222" s="32">
        <f t="shared" si="15"/>
        <v>1281</v>
      </c>
      <c r="H222" s="58" t="str">
        <f t="shared" si="18"/>
        <v>MISSOURI</v>
      </c>
      <c r="I222" s="23" t="str">
        <f>INDEX(Mapping!$D$3:$D$366,MATCH('Reg. Season Rankings'!$G222,Mapping!$B$3:$B$366,0))</f>
        <v>SEC</v>
      </c>
      <c r="J222" s="32" t="str">
        <f>CONCATENATE(COUNTIFS('2016 Reg Season Elo'!$D$9:$D$5377,"="&amp;'Reg. Season Rankings'!$G222),"-",COUNTIFS('2016 Reg Season Elo'!$F$9:$F$5377,"="&amp;'Reg. Season Rankings'!$G222))</f>
        <v>10-21</v>
      </c>
      <c r="K222" s="70">
        <f t="shared" si="16"/>
        <v>1408.6995812662019</v>
      </c>
      <c r="L222" s="16"/>
    </row>
    <row r="223" spans="1:12" x14ac:dyDescent="0.35">
      <c r="A223" s="14">
        <v>1331</v>
      </c>
      <c r="B223" s="68" t="str">
        <f>INDEX(Mapping!$C$3:$C$366,MATCH('Reg. Season Rankings'!$A223,Mapping!$B$3:$B$366,0))</f>
        <v>Oral Roberts</v>
      </c>
      <c r="C223" s="16">
        <f>INDEX('2016 Reg Season Elo'!$X$7:$NJ$7,MATCH('Reg. Season Rankings'!$A223,'2016 Reg Season Elo'!$X$8:$NJ$8,0))</f>
        <v>1426.0850822592136</v>
      </c>
      <c r="D223" s="14">
        <f t="shared" si="17"/>
        <v>207</v>
      </c>
      <c r="F223" s="31">
        <f t="shared" si="19"/>
        <v>221</v>
      </c>
      <c r="G223" s="32">
        <f t="shared" si="15"/>
        <v>1264</v>
      </c>
      <c r="H223" s="58" t="str">
        <f t="shared" si="18"/>
        <v>MANHATTAN</v>
      </c>
      <c r="I223" s="23" t="str">
        <f>INDEX(Mapping!$D$3:$D$366,MATCH('Reg. Season Rankings'!$G223,Mapping!$B$3:$B$366,0))</f>
        <v>MAAC</v>
      </c>
      <c r="J223" s="32" t="str">
        <f>CONCATENATE(COUNTIFS('2016 Reg Season Elo'!$D$9:$D$5377,"="&amp;'Reg. Season Rankings'!$G223),"-",COUNTIFS('2016 Reg Season Elo'!$F$9:$F$5377,"="&amp;'Reg. Season Rankings'!$G223))</f>
        <v>13-18</v>
      </c>
      <c r="K223" s="70">
        <f t="shared" si="16"/>
        <v>1406.9935051149007</v>
      </c>
      <c r="L223" s="16"/>
    </row>
    <row r="224" spans="1:12" x14ac:dyDescent="0.35">
      <c r="A224" s="14">
        <v>1332</v>
      </c>
      <c r="B224" s="68" t="str">
        <f>INDEX(Mapping!$C$3:$C$366,MATCH('Reg. Season Rankings'!$A224,Mapping!$B$3:$B$366,0))</f>
        <v>Oregon</v>
      </c>
      <c r="C224" s="16">
        <f>INDEX('2016 Reg Season Elo'!$X$7:$NJ$7,MATCH('Reg. Season Rankings'!$A224,'2016 Reg Season Elo'!$X$8:$NJ$8,0))</f>
        <v>1971.273086294754</v>
      </c>
      <c r="D224" s="14">
        <f t="shared" si="17"/>
        <v>8</v>
      </c>
      <c r="F224" s="31">
        <f t="shared" si="19"/>
        <v>222</v>
      </c>
      <c r="G224" s="32">
        <f t="shared" si="15"/>
        <v>1339</v>
      </c>
      <c r="H224" s="58" t="str">
        <f t="shared" si="18"/>
        <v>PORTLAND</v>
      </c>
      <c r="I224" s="23" t="str">
        <f>INDEX(Mapping!$D$3:$D$366,MATCH('Reg. Season Rankings'!$G224,Mapping!$B$3:$B$366,0))</f>
        <v>WCC</v>
      </c>
      <c r="J224" s="32" t="str">
        <f>CONCATENATE(COUNTIFS('2016 Reg Season Elo'!$D$9:$D$5377,"="&amp;'Reg. Season Rankings'!$G224),"-",COUNTIFS('2016 Reg Season Elo'!$F$9:$F$5377,"="&amp;'Reg. Season Rankings'!$G224))</f>
        <v>11-20</v>
      </c>
      <c r="K224" s="70">
        <f t="shared" si="16"/>
        <v>1401.6047526794653</v>
      </c>
      <c r="L224" s="16"/>
    </row>
    <row r="225" spans="1:12" x14ac:dyDescent="0.35">
      <c r="A225" s="14">
        <v>1333</v>
      </c>
      <c r="B225" s="68" t="str">
        <f>INDEX(Mapping!$C$3:$C$366,MATCH('Reg. Season Rankings'!$A225,Mapping!$B$3:$B$366,0))</f>
        <v>Oregon St</v>
      </c>
      <c r="C225" s="16">
        <f>INDEX('2016 Reg Season Elo'!$X$7:$NJ$7,MATCH('Reg. Season Rankings'!$A225,'2016 Reg Season Elo'!$X$8:$NJ$8,0))</f>
        <v>1681.7557538425906</v>
      </c>
      <c r="D225" s="14">
        <f t="shared" si="17"/>
        <v>83</v>
      </c>
      <c r="F225" s="31">
        <f t="shared" si="19"/>
        <v>223</v>
      </c>
      <c r="G225" s="32">
        <f t="shared" si="15"/>
        <v>1221</v>
      </c>
      <c r="H225" s="58" t="str">
        <f t="shared" si="18"/>
        <v>HOLY CROSS</v>
      </c>
      <c r="I225" s="23" t="str">
        <f>INDEX(Mapping!$D$3:$D$366,MATCH('Reg. Season Rankings'!$G225,Mapping!$B$3:$B$366,0))</f>
        <v>PL</v>
      </c>
      <c r="J225" s="32" t="str">
        <f>CONCATENATE(COUNTIFS('2016 Reg Season Elo'!$D$9:$D$5377,"="&amp;'Reg. Season Rankings'!$G225),"-",COUNTIFS('2016 Reg Season Elo'!$F$9:$F$5377,"="&amp;'Reg. Season Rankings'!$G225))</f>
        <v>14-19</v>
      </c>
      <c r="K225" s="70">
        <f t="shared" si="16"/>
        <v>1394.3018909240207</v>
      </c>
      <c r="L225" s="16"/>
    </row>
    <row r="226" spans="1:12" x14ac:dyDescent="0.35">
      <c r="A226" s="14">
        <v>1334</v>
      </c>
      <c r="B226" s="68" t="str">
        <f>INDEX(Mapping!$C$3:$C$366,MATCH('Reg. Season Rankings'!$A226,Mapping!$B$3:$B$366,0))</f>
        <v>Pacific</v>
      </c>
      <c r="C226" s="16">
        <f>INDEX('2016 Reg Season Elo'!$X$7:$NJ$7,MATCH('Reg. Season Rankings'!$A226,'2016 Reg Season Elo'!$X$8:$NJ$8,0))</f>
        <v>1367.9020693763064</v>
      </c>
      <c r="D226" s="14">
        <f t="shared" si="17"/>
        <v>239</v>
      </c>
      <c r="F226" s="31">
        <f t="shared" si="19"/>
        <v>224</v>
      </c>
      <c r="G226" s="32">
        <f t="shared" si="15"/>
        <v>1237</v>
      </c>
      <c r="H226" s="58" t="str">
        <f t="shared" si="18"/>
        <v>IUPUI</v>
      </c>
      <c r="I226" s="23" t="str">
        <f>INDEX(Mapping!$D$3:$D$366,MATCH('Reg. Season Rankings'!$G226,Mapping!$B$3:$B$366,0))</f>
        <v>SL</v>
      </c>
      <c r="J226" s="32" t="str">
        <f>CONCATENATE(COUNTIFS('2016 Reg Season Elo'!$D$9:$D$5377,"="&amp;'Reg. Season Rankings'!$G226),"-",COUNTIFS('2016 Reg Season Elo'!$F$9:$F$5377,"="&amp;'Reg. Season Rankings'!$G226))</f>
        <v>12-19</v>
      </c>
      <c r="K226" s="70">
        <f t="shared" si="16"/>
        <v>1392.9340731866869</v>
      </c>
      <c r="L226" s="16"/>
    </row>
    <row r="227" spans="1:12" x14ac:dyDescent="0.35">
      <c r="A227" s="14">
        <v>1335</v>
      </c>
      <c r="B227" s="68" t="str">
        <f>INDEX(Mapping!$C$3:$C$366,MATCH('Reg. Season Rankings'!$A227,Mapping!$B$3:$B$366,0))</f>
        <v>Penn</v>
      </c>
      <c r="C227" s="16">
        <f>INDEX('2016 Reg Season Elo'!$X$7:$NJ$7,MATCH('Reg. Season Rankings'!$A227,'2016 Reg Season Elo'!$X$8:$NJ$8,0))</f>
        <v>1348.3084273689058</v>
      </c>
      <c r="D227" s="14">
        <f t="shared" si="17"/>
        <v>252</v>
      </c>
      <c r="F227" s="31">
        <f t="shared" si="19"/>
        <v>225</v>
      </c>
      <c r="G227" s="32">
        <f t="shared" si="15"/>
        <v>1347</v>
      </c>
      <c r="H227" s="58" t="str">
        <f t="shared" si="18"/>
        <v>RADFORD</v>
      </c>
      <c r="I227" s="23" t="str">
        <f>INDEX(Mapping!$D$3:$D$366,MATCH('Reg. Season Rankings'!$G227,Mapping!$B$3:$B$366,0))</f>
        <v>BSo</v>
      </c>
      <c r="J227" s="32" t="str">
        <f>CONCATENATE(COUNTIFS('2016 Reg Season Elo'!$D$9:$D$5377,"="&amp;'Reg. Season Rankings'!$G227),"-",COUNTIFS('2016 Reg Season Elo'!$F$9:$F$5377,"="&amp;'Reg. Season Rankings'!$G227))</f>
        <v>14-15</v>
      </c>
      <c r="K227" s="70">
        <f t="shared" si="16"/>
        <v>1391.0939523231966</v>
      </c>
      <c r="L227" s="16"/>
    </row>
    <row r="228" spans="1:12" x14ac:dyDescent="0.35">
      <c r="A228" s="14">
        <v>1336</v>
      </c>
      <c r="B228" s="68" t="str">
        <f>INDEX(Mapping!$C$3:$C$366,MATCH('Reg. Season Rankings'!$A228,Mapping!$B$3:$B$366,0))</f>
        <v>Penn St</v>
      </c>
      <c r="C228" s="16">
        <f>INDEX('2016 Reg Season Elo'!$X$7:$NJ$7,MATCH('Reg. Season Rankings'!$A228,'2016 Reg Season Elo'!$X$8:$NJ$8,0))</f>
        <v>1579.7343508186414</v>
      </c>
      <c r="D228" s="14">
        <f t="shared" si="17"/>
        <v>129</v>
      </c>
      <c r="F228" s="31">
        <f t="shared" si="19"/>
        <v>226</v>
      </c>
      <c r="G228" s="32">
        <f t="shared" si="15"/>
        <v>1159</v>
      </c>
      <c r="H228" s="58" t="str">
        <f t="shared" si="18"/>
        <v>COLGATE</v>
      </c>
      <c r="I228" s="23" t="str">
        <f>INDEX(Mapping!$D$3:$D$366,MATCH('Reg. Season Rankings'!$G228,Mapping!$B$3:$B$366,0))</f>
        <v>PL</v>
      </c>
      <c r="J228" s="32" t="str">
        <f>CONCATENATE(COUNTIFS('2016 Reg Season Elo'!$D$9:$D$5377,"="&amp;'Reg. Season Rankings'!$G228),"-",COUNTIFS('2016 Reg Season Elo'!$F$9:$F$5377,"="&amp;'Reg. Season Rankings'!$G228))</f>
        <v>12-17</v>
      </c>
      <c r="K228" s="70">
        <f t="shared" si="16"/>
        <v>1382.9130610195077</v>
      </c>
      <c r="L228" s="16"/>
    </row>
    <row r="229" spans="1:12" x14ac:dyDescent="0.35">
      <c r="A229" s="14">
        <v>1337</v>
      </c>
      <c r="B229" s="68" t="str">
        <f>INDEX(Mapping!$C$3:$C$366,MATCH('Reg. Season Rankings'!$A229,Mapping!$B$3:$B$366,0))</f>
        <v>Pepperdine</v>
      </c>
      <c r="C229" s="16">
        <f>INDEX('2016 Reg Season Elo'!$X$7:$NJ$7,MATCH('Reg. Season Rankings'!$A229,'2016 Reg Season Elo'!$X$8:$NJ$8,0))</f>
        <v>1572.9462400455718</v>
      </c>
      <c r="D229" s="14">
        <f t="shared" si="17"/>
        <v>133</v>
      </c>
      <c r="F229" s="31">
        <f t="shared" si="19"/>
        <v>227</v>
      </c>
      <c r="G229" s="32">
        <f t="shared" si="15"/>
        <v>1171</v>
      </c>
      <c r="H229" s="58" t="str">
        <f t="shared" si="18"/>
        <v>DARTMOUTH</v>
      </c>
      <c r="I229" s="23" t="str">
        <f>INDEX(Mapping!$D$3:$D$366,MATCH('Reg. Season Rankings'!$G229,Mapping!$B$3:$B$366,0))</f>
        <v>Ivy</v>
      </c>
      <c r="J229" s="32" t="str">
        <f>CONCATENATE(COUNTIFS('2016 Reg Season Elo'!$D$9:$D$5377,"="&amp;'Reg. Season Rankings'!$G229),"-",COUNTIFS('2016 Reg Season Elo'!$F$9:$F$5377,"="&amp;'Reg. Season Rankings'!$G229))</f>
        <v>9-18</v>
      </c>
      <c r="K229" s="70">
        <f t="shared" si="16"/>
        <v>1381.7757444273841</v>
      </c>
      <c r="L229" s="16"/>
    </row>
    <row r="230" spans="1:12" x14ac:dyDescent="0.35">
      <c r="A230" s="14">
        <v>1338</v>
      </c>
      <c r="B230" s="68" t="str">
        <f>INDEX(Mapping!$C$3:$C$366,MATCH('Reg. Season Rankings'!$A230,Mapping!$B$3:$B$366,0))</f>
        <v>Pittsburgh</v>
      </c>
      <c r="C230" s="16">
        <f>INDEX('2016 Reg Season Elo'!$X$7:$NJ$7,MATCH('Reg. Season Rankings'!$A230,'2016 Reg Season Elo'!$X$8:$NJ$8,0))</f>
        <v>1755.7545803788662</v>
      </c>
      <c r="D230" s="14">
        <f t="shared" si="17"/>
        <v>50</v>
      </c>
      <c r="F230" s="31">
        <f t="shared" si="19"/>
        <v>228</v>
      </c>
      <c r="G230" s="32">
        <f t="shared" si="15"/>
        <v>1145</v>
      </c>
      <c r="H230" s="58" t="str">
        <f t="shared" si="18"/>
        <v>CANISIUS</v>
      </c>
      <c r="I230" s="23" t="str">
        <f>INDEX(Mapping!$D$3:$D$366,MATCH('Reg. Season Rankings'!$G230,Mapping!$B$3:$B$366,0))</f>
        <v>MAAC</v>
      </c>
      <c r="J230" s="32" t="str">
        <f>CONCATENATE(COUNTIFS('2016 Reg Season Elo'!$D$9:$D$5377,"="&amp;'Reg. Season Rankings'!$G230),"-",COUNTIFS('2016 Reg Season Elo'!$F$9:$F$5377,"="&amp;'Reg. Season Rankings'!$G230))</f>
        <v>14-19</v>
      </c>
      <c r="K230" s="70">
        <f t="shared" si="16"/>
        <v>1379.3385600608281</v>
      </c>
      <c r="L230" s="16"/>
    </row>
    <row r="231" spans="1:12" x14ac:dyDescent="0.35">
      <c r="A231" s="14">
        <v>1339</v>
      </c>
      <c r="B231" s="68" t="str">
        <f>INDEX(Mapping!$C$3:$C$366,MATCH('Reg. Season Rankings'!$A231,Mapping!$B$3:$B$366,0))</f>
        <v>Portland</v>
      </c>
      <c r="C231" s="16">
        <f>INDEX('2016 Reg Season Elo'!$X$7:$NJ$7,MATCH('Reg. Season Rankings'!$A231,'2016 Reg Season Elo'!$X$8:$NJ$8,0))</f>
        <v>1401.6047526794653</v>
      </c>
      <c r="D231" s="14">
        <f t="shared" si="17"/>
        <v>222</v>
      </c>
      <c r="F231" s="31">
        <f t="shared" si="19"/>
        <v>229</v>
      </c>
      <c r="G231" s="32">
        <f t="shared" si="15"/>
        <v>1206</v>
      </c>
      <c r="H231" s="58" t="str">
        <f t="shared" si="18"/>
        <v>GEORGE MASON</v>
      </c>
      <c r="I231" s="23" t="str">
        <f>INDEX(Mapping!$D$3:$D$366,MATCH('Reg. Season Rankings'!$G231,Mapping!$B$3:$B$366,0))</f>
        <v>A10</v>
      </c>
      <c r="J231" s="32" t="str">
        <f>CONCATENATE(COUNTIFS('2016 Reg Season Elo'!$D$9:$D$5377,"="&amp;'Reg. Season Rankings'!$G231),"-",COUNTIFS('2016 Reg Season Elo'!$F$9:$F$5377,"="&amp;'Reg. Season Rankings'!$G231))</f>
        <v>11-21</v>
      </c>
      <c r="K231" s="70">
        <f t="shared" si="16"/>
        <v>1378.1282834483566</v>
      </c>
      <c r="L231" s="16"/>
    </row>
    <row r="232" spans="1:12" x14ac:dyDescent="0.35">
      <c r="A232" s="14">
        <v>1340</v>
      </c>
      <c r="B232" s="68" t="str">
        <f>INDEX(Mapping!$C$3:$C$366,MATCH('Reg. Season Rankings'!$A232,Mapping!$B$3:$B$366,0))</f>
        <v>Portland St</v>
      </c>
      <c r="C232" s="16">
        <f>INDEX('2016 Reg Season Elo'!$X$7:$NJ$7,MATCH('Reg. Season Rankings'!$A232,'2016 Reg Season Elo'!$X$8:$NJ$8,0))</f>
        <v>1368.2903315999497</v>
      </c>
      <c r="D232" s="14">
        <f t="shared" si="17"/>
        <v>238</v>
      </c>
      <c r="F232" s="31">
        <f t="shared" si="19"/>
        <v>230</v>
      </c>
      <c r="G232" s="32">
        <f t="shared" si="15"/>
        <v>1354</v>
      </c>
      <c r="H232" s="58" t="str">
        <f t="shared" si="18"/>
        <v>S CAROLINA ST</v>
      </c>
      <c r="I232" s="23" t="str">
        <f>INDEX(Mapping!$D$3:$D$366,MATCH('Reg. Season Rankings'!$G232,Mapping!$B$3:$B$366,0))</f>
        <v>MEAC</v>
      </c>
      <c r="J232" s="32" t="str">
        <f>CONCATENATE(COUNTIFS('2016 Reg Season Elo'!$D$9:$D$5377,"="&amp;'Reg. Season Rankings'!$G232),"-",COUNTIFS('2016 Reg Season Elo'!$F$9:$F$5377,"="&amp;'Reg. Season Rankings'!$G232))</f>
        <v>17-14</v>
      </c>
      <c r="K232" s="70">
        <f t="shared" si="16"/>
        <v>1376.3108630557597</v>
      </c>
      <c r="L232" s="16"/>
    </row>
    <row r="233" spans="1:12" x14ac:dyDescent="0.35">
      <c r="A233" s="14">
        <v>1341</v>
      </c>
      <c r="B233" s="68" t="str">
        <f>INDEX(Mapping!$C$3:$C$366,MATCH('Reg. Season Rankings'!$A233,Mapping!$B$3:$B$366,0))</f>
        <v>Prairie View</v>
      </c>
      <c r="C233" s="16">
        <f>INDEX('2016 Reg Season Elo'!$X$7:$NJ$7,MATCH('Reg. Season Rankings'!$A233,'2016 Reg Season Elo'!$X$8:$NJ$8,0))</f>
        <v>1138.5787055741057</v>
      </c>
      <c r="D233" s="14">
        <f t="shared" si="17"/>
        <v>332</v>
      </c>
      <c r="F233" s="31">
        <f t="shared" si="19"/>
        <v>231</v>
      </c>
      <c r="G233" s="32">
        <f t="shared" si="15"/>
        <v>1416</v>
      </c>
      <c r="H233" s="58" t="str">
        <f t="shared" si="18"/>
        <v>UCF</v>
      </c>
      <c r="I233" s="23" t="str">
        <f>INDEX(Mapping!$D$3:$D$366,MATCH('Reg. Season Rankings'!$G233,Mapping!$B$3:$B$366,0))</f>
        <v>AAC</v>
      </c>
      <c r="J233" s="32" t="str">
        <f>CONCATENATE(COUNTIFS('2016 Reg Season Elo'!$D$9:$D$5377,"="&amp;'Reg. Season Rankings'!$G233),"-",COUNTIFS('2016 Reg Season Elo'!$F$9:$F$5377,"="&amp;'Reg. Season Rankings'!$G233))</f>
        <v>12-18</v>
      </c>
      <c r="K233" s="70">
        <f t="shared" si="16"/>
        <v>1374.4422459788791</v>
      </c>
      <c r="L233" s="16"/>
    </row>
    <row r="234" spans="1:12" x14ac:dyDescent="0.35">
      <c r="A234" s="14">
        <v>1342</v>
      </c>
      <c r="B234" s="68" t="str">
        <f>INDEX(Mapping!$C$3:$C$366,MATCH('Reg. Season Rankings'!$A234,Mapping!$B$3:$B$366,0))</f>
        <v>Presbyterian</v>
      </c>
      <c r="C234" s="16">
        <f>INDEX('2016 Reg Season Elo'!$X$7:$NJ$7,MATCH('Reg. Season Rankings'!$A234,'2016 Reg Season Elo'!$X$8:$NJ$8,0))</f>
        <v>1211.9054112486647</v>
      </c>
      <c r="D234" s="14">
        <f t="shared" si="17"/>
        <v>312</v>
      </c>
      <c r="F234" s="31">
        <f t="shared" si="19"/>
        <v>232</v>
      </c>
      <c r="G234" s="32">
        <f t="shared" si="15"/>
        <v>1120</v>
      </c>
      <c r="H234" s="58" t="str">
        <f t="shared" si="18"/>
        <v>AUBURN</v>
      </c>
      <c r="I234" s="23" t="str">
        <f>INDEX(Mapping!$D$3:$D$366,MATCH('Reg. Season Rankings'!$G234,Mapping!$B$3:$B$366,0))</f>
        <v>SEC</v>
      </c>
      <c r="J234" s="32" t="str">
        <f>CONCATENATE(COUNTIFS('2016 Reg Season Elo'!$D$9:$D$5377,"="&amp;'Reg. Season Rankings'!$G234),"-",COUNTIFS('2016 Reg Season Elo'!$F$9:$F$5377,"="&amp;'Reg. Season Rankings'!$G234))</f>
        <v>11-20</v>
      </c>
      <c r="K234" s="70">
        <f t="shared" si="16"/>
        <v>1372.9391250901101</v>
      </c>
      <c r="L234" s="16"/>
    </row>
    <row r="235" spans="1:12" x14ac:dyDescent="0.35">
      <c r="A235" s="14">
        <v>1343</v>
      </c>
      <c r="B235" s="68" t="str">
        <f>INDEX(Mapping!$C$3:$C$366,MATCH('Reg. Season Rankings'!$A235,Mapping!$B$3:$B$366,0))</f>
        <v>Princeton</v>
      </c>
      <c r="C235" s="16">
        <f>INDEX('2016 Reg Season Elo'!$X$7:$NJ$7,MATCH('Reg. Season Rankings'!$A235,'2016 Reg Season Elo'!$X$8:$NJ$8,0))</f>
        <v>1761.0460778946538</v>
      </c>
      <c r="D235" s="14">
        <f t="shared" si="17"/>
        <v>49</v>
      </c>
      <c r="F235" s="31">
        <f t="shared" si="19"/>
        <v>233</v>
      </c>
      <c r="G235" s="32">
        <f t="shared" si="15"/>
        <v>1254</v>
      </c>
      <c r="H235" s="58" t="str">
        <f t="shared" si="18"/>
        <v>LONG ISLAND</v>
      </c>
      <c r="I235" s="23" t="str">
        <f>INDEX(Mapping!$D$3:$D$366,MATCH('Reg. Season Rankings'!$G235,Mapping!$B$3:$B$366,0))</f>
        <v>NEC</v>
      </c>
      <c r="J235" s="32" t="str">
        <f>CONCATENATE(COUNTIFS('2016 Reg Season Elo'!$D$9:$D$5377,"="&amp;'Reg. Season Rankings'!$G235),"-",COUNTIFS('2016 Reg Season Elo'!$F$9:$F$5377,"="&amp;'Reg. Season Rankings'!$G235))</f>
        <v>16-15</v>
      </c>
      <c r="K235" s="70">
        <f t="shared" si="16"/>
        <v>1371.8193675608081</v>
      </c>
      <c r="L235" s="16"/>
    </row>
    <row r="236" spans="1:12" x14ac:dyDescent="0.35">
      <c r="A236" s="14">
        <v>1344</v>
      </c>
      <c r="B236" s="68" t="str">
        <f>INDEX(Mapping!$C$3:$C$366,MATCH('Reg. Season Rankings'!$A236,Mapping!$B$3:$B$366,0))</f>
        <v>Providence</v>
      </c>
      <c r="C236" s="16">
        <f>INDEX('2016 Reg Season Elo'!$X$7:$NJ$7,MATCH('Reg. Season Rankings'!$A236,'2016 Reg Season Elo'!$X$8:$NJ$8,0))</f>
        <v>1786.3334788960822</v>
      </c>
      <c r="D236" s="16">
        <f t="shared" si="17"/>
        <v>44</v>
      </c>
      <c r="E236" s="16"/>
      <c r="F236" s="31">
        <f t="shared" si="19"/>
        <v>234</v>
      </c>
      <c r="G236" s="32">
        <f t="shared" si="15"/>
        <v>1413</v>
      </c>
      <c r="H236" s="58" t="str">
        <f t="shared" si="18"/>
        <v>UC DAVIS</v>
      </c>
      <c r="I236" s="23" t="str">
        <f>INDEX(Mapping!$D$3:$D$366,MATCH('Reg. Season Rankings'!$G236,Mapping!$B$3:$B$366,0))</f>
        <v>BWC</v>
      </c>
      <c r="J236" s="32" t="str">
        <f>CONCATENATE(COUNTIFS('2016 Reg Season Elo'!$D$9:$D$5377,"="&amp;'Reg. Season Rankings'!$G236),"-",COUNTIFS('2016 Reg Season Elo'!$F$9:$F$5377,"="&amp;'Reg. Season Rankings'!$G236))</f>
        <v>9-19</v>
      </c>
      <c r="K236" s="70">
        <f t="shared" si="16"/>
        <v>1370.4987998467116</v>
      </c>
      <c r="L236" s="16"/>
    </row>
    <row r="237" spans="1:12" x14ac:dyDescent="0.35">
      <c r="A237" s="14">
        <v>1345</v>
      </c>
      <c r="B237" s="68" t="str">
        <f>INDEX(Mapping!$C$3:$C$366,MATCH('Reg. Season Rankings'!$A237,Mapping!$B$3:$B$366,0))</f>
        <v>Purdue</v>
      </c>
      <c r="C237" s="16">
        <f>INDEX('2016 Reg Season Elo'!$X$7:$NJ$7,MATCH('Reg. Season Rankings'!$A237,'2016 Reg Season Elo'!$X$8:$NJ$8,0))</f>
        <v>1961.407008788095</v>
      </c>
      <c r="D237" s="14">
        <f t="shared" si="17"/>
        <v>9</v>
      </c>
      <c r="F237" s="31">
        <f t="shared" si="19"/>
        <v>235</v>
      </c>
      <c r="G237" s="32">
        <f t="shared" si="15"/>
        <v>1177</v>
      </c>
      <c r="H237" s="58" t="str">
        <f t="shared" si="18"/>
        <v>DEPAUL</v>
      </c>
      <c r="I237" s="23" t="str">
        <f>INDEX(Mapping!$D$3:$D$366,MATCH('Reg. Season Rankings'!$G237,Mapping!$B$3:$B$366,0))</f>
        <v>BE</v>
      </c>
      <c r="J237" s="32" t="str">
        <f>CONCATENATE(COUNTIFS('2016 Reg Season Elo'!$D$9:$D$5377,"="&amp;'Reg. Season Rankings'!$G237),"-",COUNTIFS('2016 Reg Season Elo'!$F$9:$F$5377,"="&amp;'Reg. Season Rankings'!$G237))</f>
        <v>9-22</v>
      </c>
      <c r="K237" s="70">
        <f t="shared" si="16"/>
        <v>1370.2276690629433</v>
      </c>
      <c r="L237" s="16"/>
    </row>
    <row r="238" spans="1:12" x14ac:dyDescent="0.35">
      <c r="A238" s="14">
        <v>1346</v>
      </c>
      <c r="B238" s="68" t="str">
        <f>INDEX(Mapping!$C$3:$C$366,MATCH('Reg. Season Rankings'!$A238,Mapping!$B$3:$B$366,0))</f>
        <v>Quinnipiac</v>
      </c>
      <c r="C238" s="16">
        <f>INDEX('2016 Reg Season Elo'!$X$7:$NJ$7,MATCH('Reg. Season Rankings'!$A238,'2016 Reg Season Elo'!$X$8:$NJ$8,0))</f>
        <v>1273.0060740923111</v>
      </c>
      <c r="D238" s="14">
        <f t="shared" si="17"/>
        <v>286</v>
      </c>
      <c r="F238" s="31">
        <f t="shared" si="19"/>
        <v>236</v>
      </c>
      <c r="G238" s="32">
        <f t="shared" si="15"/>
        <v>1408</v>
      </c>
      <c r="H238" s="58" t="str">
        <f t="shared" si="18"/>
        <v>TULANE</v>
      </c>
      <c r="I238" s="23" t="str">
        <f>INDEX(Mapping!$D$3:$D$366,MATCH('Reg. Season Rankings'!$G238,Mapping!$B$3:$B$366,0))</f>
        <v>AAC</v>
      </c>
      <c r="J238" s="32" t="str">
        <f>CONCATENATE(COUNTIFS('2016 Reg Season Elo'!$D$9:$D$5377,"="&amp;'Reg. Season Rankings'!$G238),"-",COUNTIFS('2016 Reg Season Elo'!$F$9:$F$5377,"="&amp;'Reg. Season Rankings'!$G238))</f>
        <v>12-22</v>
      </c>
      <c r="K238" s="70">
        <f t="shared" si="16"/>
        <v>1369.9865417849937</v>
      </c>
      <c r="L238" s="16"/>
    </row>
    <row r="239" spans="1:12" x14ac:dyDescent="0.35">
      <c r="A239" s="14">
        <v>1347</v>
      </c>
      <c r="B239" s="68" t="str">
        <f>INDEX(Mapping!$C$3:$C$366,MATCH('Reg. Season Rankings'!$A239,Mapping!$B$3:$B$366,0))</f>
        <v>Radford</v>
      </c>
      <c r="C239" s="16">
        <f>INDEX('2016 Reg Season Elo'!$X$7:$NJ$7,MATCH('Reg. Season Rankings'!$A239,'2016 Reg Season Elo'!$X$8:$NJ$8,0))</f>
        <v>1391.0939523231966</v>
      </c>
      <c r="D239" s="14">
        <f t="shared" si="17"/>
        <v>225</v>
      </c>
      <c r="F239" s="31">
        <f t="shared" si="19"/>
        <v>237</v>
      </c>
      <c r="G239" s="32">
        <f t="shared" si="15"/>
        <v>1291</v>
      </c>
      <c r="H239" s="58" t="str">
        <f t="shared" si="18"/>
        <v>MT ST MARY'S</v>
      </c>
      <c r="I239" s="23" t="str">
        <f>INDEX(Mapping!$D$3:$D$366,MATCH('Reg. Season Rankings'!$G239,Mapping!$B$3:$B$366,0))</f>
        <v>NEC</v>
      </c>
      <c r="J239" s="32" t="str">
        <f>CONCATENATE(COUNTIFS('2016 Reg Season Elo'!$D$9:$D$5377,"="&amp;'Reg. Season Rankings'!$G239),"-",COUNTIFS('2016 Reg Season Elo'!$F$9:$F$5377,"="&amp;'Reg. Season Rankings'!$G239))</f>
        <v>14-19</v>
      </c>
      <c r="K239" s="70">
        <f t="shared" si="16"/>
        <v>1369.3837904247318</v>
      </c>
      <c r="L239" s="16"/>
    </row>
    <row r="240" spans="1:12" x14ac:dyDescent="0.35">
      <c r="A240" s="14">
        <v>1348</v>
      </c>
      <c r="B240" s="68" t="str">
        <f>INDEX(Mapping!$C$3:$C$366,MATCH('Reg. Season Rankings'!$A240,Mapping!$B$3:$B$366,0))</f>
        <v>Rhode Island</v>
      </c>
      <c r="C240" s="16">
        <f>INDEX('2016 Reg Season Elo'!$X$7:$NJ$7,MATCH('Reg. Season Rankings'!$A240,'2016 Reg Season Elo'!$X$8:$NJ$8,0))</f>
        <v>1634.204550545332</v>
      </c>
      <c r="D240" s="14">
        <f t="shared" si="17"/>
        <v>105</v>
      </c>
      <c r="F240" s="31">
        <f t="shared" si="19"/>
        <v>238</v>
      </c>
      <c r="G240" s="32">
        <f t="shared" si="15"/>
        <v>1340</v>
      </c>
      <c r="H240" s="58" t="str">
        <f t="shared" si="18"/>
        <v>PORTLAND ST</v>
      </c>
      <c r="I240" s="23" t="str">
        <f>INDEX(Mapping!$D$3:$D$366,MATCH('Reg. Season Rankings'!$G240,Mapping!$B$3:$B$366,0))</f>
        <v>BSC</v>
      </c>
      <c r="J240" s="32" t="str">
        <f>CONCATENATE(COUNTIFS('2016 Reg Season Elo'!$D$9:$D$5377,"="&amp;'Reg. Season Rankings'!$G240),"-",COUNTIFS('2016 Reg Season Elo'!$F$9:$F$5377,"="&amp;'Reg. Season Rankings'!$G240))</f>
        <v>11-18</v>
      </c>
      <c r="K240" s="70">
        <f t="shared" si="16"/>
        <v>1368.2903315999497</v>
      </c>
      <c r="L240" s="16"/>
    </row>
    <row r="241" spans="1:12" x14ac:dyDescent="0.35">
      <c r="A241" s="14">
        <v>1349</v>
      </c>
      <c r="B241" s="68" t="str">
        <f>INDEX(Mapping!$C$3:$C$366,MATCH('Reg. Season Rankings'!$A241,Mapping!$B$3:$B$366,0))</f>
        <v>Rice</v>
      </c>
      <c r="C241" s="16">
        <f>INDEX('2016 Reg Season Elo'!$X$7:$NJ$7,MATCH('Reg. Season Rankings'!$A241,'2016 Reg Season Elo'!$X$8:$NJ$8,0))</f>
        <v>1322.3765098796414</v>
      </c>
      <c r="D241" s="14">
        <f t="shared" si="17"/>
        <v>261</v>
      </c>
      <c r="F241" s="31">
        <f t="shared" si="19"/>
        <v>239</v>
      </c>
      <c r="G241" s="32">
        <f t="shared" si="15"/>
        <v>1334</v>
      </c>
      <c r="H241" s="58" t="str">
        <f t="shared" si="18"/>
        <v>PACIFIC</v>
      </c>
      <c r="I241" s="23" t="str">
        <f>INDEX(Mapping!$D$3:$D$366,MATCH('Reg. Season Rankings'!$G241,Mapping!$B$3:$B$366,0))</f>
        <v>WCC</v>
      </c>
      <c r="J241" s="32" t="str">
        <f>CONCATENATE(COUNTIFS('2016 Reg Season Elo'!$D$9:$D$5377,"="&amp;'Reg. Season Rankings'!$G241),"-",COUNTIFS('2016 Reg Season Elo'!$F$9:$F$5377,"="&amp;'Reg. Season Rankings'!$G241))</f>
        <v>6-20</v>
      </c>
      <c r="K241" s="70">
        <f t="shared" si="16"/>
        <v>1367.9020693763064</v>
      </c>
      <c r="L241" s="16"/>
    </row>
    <row r="242" spans="1:12" x14ac:dyDescent="0.35">
      <c r="A242" s="14">
        <v>1350</v>
      </c>
      <c r="B242" s="68" t="str">
        <f>INDEX(Mapping!$C$3:$C$366,MATCH('Reg. Season Rankings'!$A242,Mapping!$B$3:$B$366,0))</f>
        <v>Richmond</v>
      </c>
      <c r="C242" s="16">
        <f>INDEX('2016 Reg Season Elo'!$X$7:$NJ$7,MATCH('Reg. Season Rankings'!$A242,'2016 Reg Season Elo'!$X$8:$NJ$8,0))</f>
        <v>1581.7159202034311</v>
      </c>
      <c r="D242" s="14">
        <f t="shared" si="17"/>
        <v>127</v>
      </c>
      <c r="F242" s="31">
        <f t="shared" si="19"/>
        <v>240</v>
      </c>
      <c r="G242" s="32">
        <f t="shared" si="15"/>
        <v>1283</v>
      </c>
      <c r="H242" s="58" t="str">
        <f t="shared" si="18"/>
        <v>MISSOURI ST</v>
      </c>
      <c r="I242" s="23" t="str">
        <f>INDEX(Mapping!$D$3:$D$366,MATCH('Reg. Season Rankings'!$G242,Mapping!$B$3:$B$366,0))</f>
        <v>MVC</v>
      </c>
      <c r="J242" s="32" t="str">
        <f>CONCATENATE(COUNTIFS('2016 Reg Season Elo'!$D$9:$D$5377,"="&amp;'Reg. Season Rankings'!$G242),"-",COUNTIFS('2016 Reg Season Elo'!$F$9:$F$5377,"="&amp;'Reg. Season Rankings'!$G242))</f>
        <v>12-19</v>
      </c>
      <c r="K242" s="70">
        <f t="shared" si="16"/>
        <v>1366.9446654940978</v>
      </c>
      <c r="L242" s="16"/>
    </row>
    <row r="243" spans="1:12" x14ac:dyDescent="0.35">
      <c r="A243" s="14">
        <v>1351</v>
      </c>
      <c r="B243" s="68" t="str">
        <f>INDEX(Mapping!$C$3:$C$366,MATCH('Reg. Season Rankings'!$A243,Mapping!$B$3:$B$366,0))</f>
        <v>Rider</v>
      </c>
      <c r="C243" s="16">
        <f>INDEX('2016 Reg Season Elo'!$X$7:$NJ$7,MATCH('Reg. Season Rankings'!$A243,'2016 Reg Season Elo'!$X$8:$NJ$8,0))</f>
        <v>1415.1054737938946</v>
      </c>
      <c r="D243" s="14">
        <f t="shared" si="17"/>
        <v>214</v>
      </c>
      <c r="F243" s="31">
        <f t="shared" si="19"/>
        <v>241</v>
      </c>
      <c r="G243" s="32">
        <f t="shared" si="15"/>
        <v>1365</v>
      </c>
      <c r="H243" s="58" t="str">
        <f t="shared" si="18"/>
        <v>SANTA CLARA</v>
      </c>
      <c r="I243" s="23" t="str">
        <f>INDEX(Mapping!$D$3:$D$366,MATCH('Reg. Season Rankings'!$G243,Mapping!$B$3:$B$366,0))</f>
        <v>WCC</v>
      </c>
      <c r="J243" s="32" t="str">
        <f>CONCATENATE(COUNTIFS('2016 Reg Season Elo'!$D$9:$D$5377,"="&amp;'Reg. Season Rankings'!$G243),"-",COUNTIFS('2016 Reg Season Elo'!$F$9:$F$5377,"="&amp;'Reg. Season Rankings'!$G243))</f>
        <v>10-20</v>
      </c>
      <c r="K243" s="70">
        <f t="shared" si="16"/>
        <v>1366.6242704211631</v>
      </c>
      <c r="L243" s="16"/>
    </row>
    <row r="244" spans="1:12" x14ac:dyDescent="0.35">
      <c r="A244" s="14">
        <v>1352</v>
      </c>
      <c r="B244" s="68" t="str">
        <f>INDEX(Mapping!$C$3:$C$366,MATCH('Reg. Season Rankings'!$A244,Mapping!$B$3:$B$366,0))</f>
        <v>Robert Morris</v>
      </c>
      <c r="C244" s="16">
        <f>INDEX('2016 Reg Season Elo'!$X$7:$NJ$7,MATCH('Reg. Season Rankings'!$A244,'2016 Reg Season Elo'!$X$8:$NJ$8,0))</f>
        <v>1308.6493039149739</v>
      </c>
      <c r="D244" s="14">
        <f t="shared" si="17"/>
        <v>273</v>
      </c>
      <c r="F244" s="31">
        <f t="shared" si="19"/>
        <v>242</v>
      </c>
      <c r="G244" s="32">
        <f t="shared" si="15"/>
        <v>1377</v>
      </c>
      <c r="H244" s="58" t="str">
        <f t="shared" si="18"/>
        <v>SOUTH DAKOTA</v>
      </c>
      <c r="I244" s="23" t="str">
        <f>INDEX(Mapping!$D$3:$D$366,MATCH('Reg. Season Rankings'!$G244,Mapping!$B$3:$B$366,0))</f>
        <v>SL</v>
      </c>
      <c r="J244" s="32" t="str">
        <f>CONCATENATE(COUNTIFS('2016 Reg Season Elo'!$D$9:$D$5377,"="&amp;'Reg. Season Rankings'!$G244),"-",COUNTIFS('2016 Reg Season Elo'!$F$9:$F$5377,"="&amp;'Reg. Season Rankings'!$G244))</f>
        <v>12-18</v>
      </c>
      <c r="K244" s="70">
        <f t="shared" si="16"/>
        <v>1365.1217867047055</v>
      </c>
      <c r="L244" s="16"/>
    </row>
    <row r="245" spans="1:12" x14ac:dyDescent="0.35">
      <c r="A245" s="14">
        <v>1353</v>
      </c>
      <c r="B245" s="68" t="str">
        <f>INDEX(Mapping!$C$3:$C$366,MATCH('Reg. Season Rankings'!$A245,Mapping!$B$3:$B$366,0))</f>
        <v>Rutgers</v>
      </c>
      <c r="C245" s="16">
        <f>INDEX('2016 Reg Season Elo'!$X$7:$NJ$7,MATCH('Reg. Season Rankings'!$A245,'2016 Reg Season Elo'!$X$8:$NJ$8,0))</f>
        <v>1207.2386124264683</v>
      </c>
      <c r="D245" s="14">
        <f t="shared" si="17"/>
        <v>317</v>
      </c>
      <c r="F245" s="31">
        <f t="shared" si="19"/>
        <v>243</v>
      </c>
      <c r="G245" s="32">
        <f t="shared" si="15"/>
        <v>1286</v>
      </c>
      <c r="H245" s="58" t="str">
        <f t="shared" si="18"/>
        <v>MONTANA ST</v>
      </c>
      <c r="I245" s="23" t="str">
        <f>INDEX(Mapping!$D$3:$D$366,MATCH('Reg. Season Rankings'!$G245,Mapping!$B$3:$B$366,0))</f>
        <v>BSC</v>
      </c>
      <c r="J245" s="32" t="str">
        <f>CONCATENATE(COUNTIFS('2016 Reg Season Elo'!$D$9:$D$5377,"="&amp;'Reg. Season Rankings'!$G245),"-",COUNTIFS('2016 Reg Season Elo'!$F$9:$F$5377,"="&amp;'Reg. Season Rankings'!$G245))</f>
        <v>13-17</v>
      </c>
      <c r="K245" s="70">
        <f t="shared" si="16"/>
        <v>1363.9558145705907</v>
      </c>
      <c r="L245" s="16"/>
    </row>
    <row r="246" spans="1:12" x14ac:dyDescent="0.35">
      <c r="A246" s="14">
        <v>1354</v>
      </c>
      <c r="B246" s="68" t="str">
        <f>INDEX(Mapping!$C$3:$C$366,MATCH('Reg. Season Rankings'!$A246,Mapping!$B$3:$B$366,0))</f>
        <v>S Carolina St</v>
      </c>
      <c r="C246" s="16">
        <f>INDEX('2016 Reg Season Elo'!$X$7:$NJ$7,MATCH('Reg. Season Rankings'!$A246,'2016 Reg Season Elo'!$X$8:$NJ$8,0))</f>
        <v>1376.3108630557597</v>
      </c>
      <c r="D246" s="14">
        <f t="shared" si="17"/>
        <v>230</v>
      </c>
      <c r="F246" s="31">
        <f t="shared" si="19"/>
        <v>244</v>
      </c>
      <c r="G246" s="32">
        <f t="shared" si="15"/>
        <v>1226</v>
      </c>
      <c r="H246" s="58" t="str">
        <f t="shared" si="18"/>
        <v>IDAHO ST</v>
      </c>
      <c r="I246" s="23" t="str">
        <f>INDEX(Mapping!$D$3:$D$366,MATCH('Reg. Season Rankings'!$G246,Mapping!$B$3:$B$366,0))</f>
        <v>BSC</v>
      </c>
      <c r="J246" s="32" t="str">
        <f>CONCATENATE(COUNTIFS('2016 Reg Season Elo'!$D$9:$D$5377,"="&amp;'Reg. Season Rankings'!$G246),"-",COUNTIFS('2016 Reg Season Elo'!$F$9:$F$5377,"="&amp;'Reg. Season Rankings'!$G246))</f>
        <v>14-15</v>
      </c>
      <c r="K246" s="70">
        <f t="shared" si="16"/>
        <v>1360.7182757017642</v>
      </c>
      <c r="L246" s="16"/>
    </row>
    <row r="247" spans="1:12" x14ac:dyDescent="0.35">
      <c r="A247" s="14">
        <v>1355</v>
      </c>
      <c r="B247" s="68" t="str">
        <f>INDEX(Mapping!$C$3:$C$366,MATCH('Reg. Season Rankings'!$A247,Mapping!$B$3:$B$366,0))</f>
        <v>S Dakota St</v>
      </c>
      <c r="C247" s="16">
        <f>INDEX('2016 Reg Season Elo'!$X$7:$NJ$7,MATCH('Reg. Season Rankings'!$A247,'2016 Reg Season Elo'!$X$8:$NJ$8,0))</f>
        <v>1742.904932008521</v>
      </c>
      <c r="D247" s="14">
        <f t="shared" si="17"/>
        <v>54</v>
      </c>
      <c r="F247" s="31">
        <f t="shared" si="19"/>
        <v>245</v>
      </c>
      <c r="G247" s="32">
        <f t="shared" si="15"/>
        <v>1187</v>
      </c>
      <c r="H247" s="58" t="str">
        <f t="shared" si="18"/>
        <v>EAST CAROLINA</v>
      </c>
      <c r="I247" s="23" t="str">
        <f>INDEX(Mapping!$D$3:$D$366,MATCH('Reg. Season Rankings'!$G247,Mapping!$B$3:$B$366,0))</f>
        <v>AAC</v>
      </c>
      <c r="J247" s="32" t="str">
        <f>CONCATENATE(COUNTIFS('2016 Reg Season Elo'!$D$9:$D$5377,"="&amp;'Reg. Season Rankings'!$G247),"-",COUNTIFS('2016 Reg Season Elo'!$F$9:$F$5377,"="&amp;'Reg. Season Rankings'!$G247))</f>
        <v>12-20</v>
      </c>
      <c r="K247" s="70">
        <f t="shared" si="16"/>
        <v>1356.5039486812454</v>
      </c>
      <c r="L247" s="16"/>
    </row>
    <row r="248" spans="1:12" x14ac:dyDescent="0.35">
      <c r="A248" s="14">
        <v>1356</v>
      </c>
      <c r="B248" s="68" t="str">
        <f>INDEX(Mapping!$C$3:$C$366,MATCH('Reg. Season Rankings'!$A248,Mapping!$B$3:$B$366,0))</f>
        <v>S Illinois</v>
      </c>
      <c r="C248" s="16">
        <f>INDEX('2016 Reg Season Elo'!$X$7:$NJ$7,MATCH('Reg. Season Rankings'!$A248,'2016 Reg Season Elo'!$X$8:$NJ$8,0))</f>
        <v>1560.1086028834084</v>
      </c>
      <c r="D248" s="14">
        <f t="shared" si="17"/>
        <v>143</v>
      </c>
      <c r="F248" s="31">
        <f t="shared" si="19"/>
        <v>246</v>
      </c>
      <c r="G248" s="32">
        <f t="shared" si="15"/>
        <v>1375</v>
      </c>
      <c r="H248" s="58" t="str">
        <f t="shared" si="18"/>
        <v>SOUTH ALABAMA</v>
      </c>
      <c r="I248" s="23" t="str">
        <f>INDEX(Mapping!$D$3:$D$366,MATCH('Reg. Season Rankings'!$G248,Mapping!$B$3:$B$366,0))</f>
        <v>SBC</v>
      </c>
      <c r="J248" s="32" t="str">
        <f>CONCATENATE(COUNTIFS('2016 Reg Season Elo'!$D$9:$D$5377,"="&amp;'Reg. Season Rankings'!$G248),"-",COUNTIFS('2016 Reg Season Elo'!$F$9:$F$5377,"="&amp;'Reg. Season Rankings'!$G248))</f>
        <v>12-19</v>
      </c>
      <c r="K248" s="70">
        <f t="shared" si="16"/>
        <v>1353.9054381497433</v>
      </c>
      <c r="L248" s="16"/>
    </row>
    <row r="249" spans="1:12" x14ac:dyDescent="0.35">
      <c r="A249" s="14">
        <v>1357</v>
      </c>
      <c r="B249" s="68" t="str">
        <f>INDEX(Mapping!$C$3:$C$366,MATCH('Reg. Season Rankings'!$A249,Mapping!$B$3:$B$366,0))</f>
        <v>Sacred Heart</v>
      </c>
      <c r="C249" s="16">
        <f>INDEX('2016 Reg Season Elo'!$X$7:$NJ$7,MATCH('Reg. Season Rankings'!$A249,'2016 Reg Season Elo'!$X$8:$NJ$8,0))</f>
        <v>1343.3701566498123</v>
      </c>
      <c r="D249" s="14">
        <f t="shared" si="17"/>
        <v>254</v>
      </c>
      <c r="F249" s="31">
        <f t="shared" si="19"/>
        <v>247</v>
      </c>
      <c r="G249" s="32">
        <f t="shared" si="15"/>
        <v>1278</v>
      </c>
      <c r="H249" s="58" t="str">
        <f t="shared" si="18"/>
        <v>MINNESOTA</v>
      </c>
      <c r="I249" s="23" t="str">
        <f>INDEX(Mapping!$D$3:$D$366,MATCH('Reg. Season Rankings'!$G249,Mapping!$B$3:$B$366,0))</f>
        <v>B10</v>
      </c>
      <c r="J249" s="32" t="str">
        <f>CONCATENATE(COUNTIFS('2016 Reg Season Elo'!$D$9:$D$5377,"="&amp;'Reg. Season Rankings'!$G249),"-",COUNTIFS('2016 Reg Season Elo'!$F$9:$F$5377,"="&amp;'Reg. Season Rankings'!$G249))</f>
        <v>8-23</v>
      </c>
      <c r="K249" s="70">
        <f t="shared" si="16"/>
        <v>1353.6178972534774</v>
      </c>
      <c r="L249" s="16"/>
    </row>
    <row r="250" spans="1:12" x14ac:dyDescent="0.35">
      <c r="A250" s="14">
        <v>1358</v>
      </c>
      <c r="B250" s="68" t="str">
        <f>INDEX(Mapping!$C$3:$C$366,MATCH('Reg. Season Rankings'!$A250,Mapping!$B$3:$B$366,0))</f>
        <v>Sam Houston St</v>
      </c>
      <c r="C250" s="16">
        <f>INDEX('2016 Reg Season Elo'!$X$7:$NJ$7,MATCH('Reg. Season Rankings'!$A250,'2016 Reg Season Elo'!$X$8:$NJ$8,0))</f>
        <v>1510.3850615960293</v>
      </c>
      <c r="D250" s="14">
        <f t="shared" si="17"/>
        <v>168</v>
      </c>
      <c r="F250" s="31">
        <f t="shared" si="19"/>
        <v>248</v>
      </c>
      <c r="G250" s="32">
        <f t="shared" si="15"/>
        <v>1415</v>
      </c>
      <c r="H250" s="58" t="str">
        <f t="shared" si="18"/>
        <v>UC RIVERSIDE</v>
      </c>
      <c r="I250" s="23" t="str">
        <f>INDEX(Mapping!$D$3:$D$366,MATCH('Reg. Season Rankings'!$G250,Mapping!$B$3:$B$366,0))</f>
        <v>BWC</v>
      </c>
      <c r="J250" s="32" t="str">
        <f>CONCATENATE(COUNTIFS('2016 Reg Season Elo'!$D$9:$D$5377,"="&amp;'Reg. Season Rankings'!$G250),"-",COUNTIFS('2016 Reg Season Elo'!$F$9:$F$5377,"="&amp;'Reg. Season Rankings'!$G250))</f>
        <v>12-19</v>
      </c>
      <c r="K250" s="70">
        <f t="shared" si="16"/>
        <v>1352.9214793494502</v>
      </c>
      <c r="L250" s="16"/>
    </row>
    <row r="251" spans="1:12" x14ac:dyDescent="0.35">
      <c r="A251" s="14">
        <v>1359</v>
      </c>
      <c r="B251" s="68" t="str">
        <f>INDEX(Mapping!$C$3:$C$366,MATCH('Reg. Season Rankings'!$A251,Mapping!$B$3:$B$366,0))</f>
        <v>Samford</v>
      </c>
      <c r="C251" s="16">
        <f>INDEX('2016 Reg Season Elo'!$X$7:$NJ$7,MATCH('Reg. Season Rankings'!$A251,'2016 Reg Season Elo'!$X$8:$NJ$8,0))</f>
        <v>1330.7969698804475</v>
      </c>
      <c r="D251" s="14">
        <f t="shared" si="17"/>
        <v>257</v>
      </c>
      <c r="F251" s="31">
        <f t="shared" si="19"/>
        <v>249</v>
      </c>
      <c r="G251" s="32">
        <f t="shared" si="15"/>
        <v>1387</v>
      </c>
      <c r="H251" s="58" t="str">
        <f t="shared" si="18"/>
        <v>ST LOUIS</v>
      </c>
      <c r="I251" s="23" t="str">
        <f>INDEX(Mapping!$D$3:$D$366,MATCH('Reg. Season Rankings'!$G251,Mapping!$B$3:$B$366,0))</f>
        <v>A10</v>
      </c>
      <c r="J251" s="32" t="str">
        <f>CONCATENATE(COUNTIFS('2016 Reg Season Elo'!$D$9:$D$5377,"="&amp;'Reg. Season Rankings'!$G251),"-",COUNTIFS('2016 Reg Season Elo'!$F$9:$F$5377,"="&amp;'Reg. Season Rankings'!$G251))</f>
        <v>11-21</v>
      </c>
      <c r="K251" s="70">
        <f t="shared" si="16"/>
        <v>1351.5666532478504</v>
      </c>
      <c r="L251" s="16"/>
    </row>
    <row r="252" spans="1:12" x14ac:dyDescent="0.35">
      <c r="A252" s="14">
        <v>1360</v>
      </c>
      <c r="B252" s="68" t="str">
        <f>INDEX(Mapping!$C$3:$C$366,MATCH('Reg. Season Rankings'!$A252,Mapping!$B$3:$B$366,0))</f>
        <v>San Diego</v>
      </c>
      <c r="C252" s="16">
        <f>INDEX('2016 Reg Season Elo'!$X$7:$NJ$7,MATCH('Reg. Season Rankings'!$A252,'2016 Reg Season Elo'!$X$8:$NJ$8,0))</f>
        <v>1311.0734019827764</v>
      </c>
      <c r="D252" s="14">
        <f t="shared" si="17"/>
        <v>271</v>
      </c>
      <c r="F252" s="31">
        <f t="shared" si="19"/>
        <v>250</v>
      </c>
      <c r="G252" s="32">
        <f t="shared" si="15"/>
        <v>1110</v>
      </c>
      <c r="H252" s="58" t="str">
        <f t="shared" si="18"/>
        <v>AMERICAN UNIV</v>
      </c>
      <c r="I252" s="23" t="str">
        <f>INDEX(Mapping!$D$3:$D$366,MATCH('Reg. Season Rankings'!$G252,Mapping!$B$3:$B$366,0))</f>
        <v>PL</v>
      </c>
      <c r="J252" s="32" t="str">
        <f>CONCATENATE(COUNTIFS('2016 Reg Season Elo'!$D$9:$D$5377,"="&amp;'Reg. Season Rankings'!$G252),"-",COUNTIFS('2016 Reg Season Elo'!$F$9:$F$5377,"="&amp;'Reg. Season Rankings'!$G252))</f>
        <v>12-19</v>
      </c>
      <c r="K252" s="70">
        <f t="shared" si="16"/>
        <v>1351.4759328018285</v>
      </c>
      <c r="L252" s="16"/>
    </row>
    <row r="253" spans="1:12" x14ac:dyDescent="0.35">
      <c r="A253" s="14">
        <v>1361</v>
      </c>
      <c r="B253" s="68" t="str">
        <f>INDEX(Mapping!$C$3:$C$366,MATCH('Reg. Season Rankings'!$A253,Mapping!$B$3:$B$366,0))</f>
        <v>San Diego St</v>
      </c>
      <c r="C253" s="16">
        <f>INDEX('2016 Reg Season Elo'!$X$7:$NJ$7,MATCH('Reg. Season Rankings'!$A253,'2016 Reg Season Elo'!$X$8:$NJ$8,0))</f>
        <v>1794.2835113530987</v>
      </c>
      <c r="D253" s="14">
        <f t="shared" si="17"/>
        <v>41</v>
      </c>
      <c r="F253" s="31">
        <f t="shared" si="19"/>
        <v>251</v>
      </c>
      <c r="G253" s="32">
        <f t="shared" si="15"/>
        <v>1102</v>
      </c>
      <c r="H253" s="58" t="str">
        <f t="shared" si="18"/>
        <v>AIR FORCE</v>
      </c>
      <c r="I253" s="23" t="str">
        <f>INDEX(Mapping!$D$3:$D$366,MATCH('Reg. Season Rankings'!$G253,Mapping!$B$3:$B$366,0))</f>
        <v>MWC</v>
      </c>
      <c r="J253" s="32" t="str">
        <f>CONCATENATE(COUNTIFS('2016 Reg Season Elo'!$D$9:$D$5377,"="&amp;'Reg. Season Rankings'!$G253),"-",COUNTIFS('2016 Reg Season Elo'!$F$9:$F$5377,"="&amp;'Reg. Season Rankings'!$G253))</f>
        <v>12-18</v>
      </c>
      <c r="K253" s="70">
        <f t="shared" si="16"/>
        <v>1351.0857139601248</v>
      </c>
      <c r="L253" s="16"/>
    </row>
    <row r="254" spans="1:12" x14ac:dyDescent="0.35">
      <c r="A254" s="14">
        <v>1362</v>
      </c>
      <c r="B254" s="68" t="str">
        <f>INDEX(Mapping!$C$3:$C$366,MATCH('Reg. Season Rankings'!$A254,Mapping!$B$3:$B$366,0))</f>
        <v>San Francisco</v>
      </c>
      <c r="C254" s="16">
        <f>INDEX('2016 Reg Season Elo'!$X$7:$NJ$7,MATCH('Reg. Season Rankings'!$A254,'2016 Reg Season Elo'!$X$8:$NJ$8,0))</f>
        <v>1442.1605483535723</v>
      </c>
      <c r="D254" s="14">
        <f t="shared" si="17"/>
        <v>201</v>
      </c>
      <c r="F254" s="31">
        <f t="shared" si="19"/>
        <v>252</v>
      </c>
      <c r="G254" s="32">
        <f t="shared" si="15"/>
        <v>1335</v>
      </c>
      <c r="H254" s="58" t="str">
        <f t="shared" si="18"/>
        <v>PENN</v>
      </c>
      <c r="I254" s="23" t="str">
        <f>INDEX(Mapping!$D$3:$D$366,MATCH('Reg. Season Rankings'!$G254,Mapping!$B$3:$B$366,0))</f>
        <v>Ivy</v>
      </c>
      <c r="J254" s="32" t="str">
        <f>CONCATENATE(COUNTIFS('2016 Reg Season Elo'!$D$9:$D$5377,"="&amp;'Reg. Season Rankings'!$G254),"-",COUNTIFS('2016 Reg Season Elo'!$F$9:$F$5377,"="&amp;'Reg. Season Rankings'!$G254))</f>
        <v>10-17</v>
      </c>
      <c r="K254" s="70">
        <f t="shared" si="16"/>
        <v>1348.3084273689058</v>
      </c>
      <c r="L254" s="16"/>
    </row>
    <row r="255" spans="1:12" x14ac:dyDescent="0.35">
      <c r="A255" s="14">
        <v>1363</v>
      </c>
      <c r="B255" s="68" t="str">
        <f>INDEX(Mapping!$C$3:$C$366,MATCH('Reg. Season Rankings'!$A255,Mapping!$B$3:$B$366,0))</f>
        <v>San Jose St</v>
      </c>
      <c r="C255" s="16">
        <f>INDEX('2016 Reg Season Elo'!$X$7:$NJ$7,MATCH('Reg. Season Rankings'!$A255,'2016 Reg Season Elo'!$X$8:$NJ$8,0))</f>
        <v>1264.3114794908417</v>
      </c>
      <c r="D255" s="14">
        <f t="shared" si="17"/>
        <v>291</v>
      </c>
      <c r="F255" s="31">
        <f t="shared" si="19"/>
        <v>253</v>
      </c>
      <c r="G255" s="32">
        <f t="shared" si="15"/>
        <v>1198</v>
      </c>
      <c r="H255" s="58" t="str">
        <f t="shared" si="18"/>
        <v>FLORIDA INTL</v>
      </c>
      <c r="I255" s="23" t="str">
        <f>INDEX(Mapping!$D$3:$D$366,MATCH('Reg. Season Rankings'!$G255,Mapping!$B$3:$B$366,0))</f>
        <v>CUSA</v>
      </c>
      <c r="J255" s="32" t="str">
        <f>CONCATENATE(COUNTIFS('2016 Reg Season Elo'!$D$9:$D$5377,"="&amp;'Reg. Season Rankings'!$G255),"-",COUNTIFS('2016 Reg Season Elo'!$F$9:$F$5377,"="&amp;'Reg. Season Rankings'!$G255))</f>
        <v>11-19</v>
      </c>
      <c r="K255" s="70">
        <f t="shared" si="16"/>
        <v>1347.4272550981771</v>
      </c>
      <c r="L255" s="16"/>
    </row>
    <row r="256" spans="1:12" x14ac:dyDescent="0.35">
      <c r="A256" s="14">
        <v>1364</v>
      </c>
      <c r="B256" s="68" t="str">
        <f>INDEX(Mapping!$C$3:$C$366,MATCH('Reg. Season Rankings'!$A256,Mapping!$B$3:$B$366,0))</f>
        <v>Santa Barbara</v>
      </c>
      <c r="C256" s="16">
        <f>INDEX('2016 Reg Season Elo'!$X$7:$NJ$7,MATCH('Reg. Season Rankings'!$A256,'2016 Reg Season Elo'!$X$8:$NJ$8,0))</f>
        <v>1653.990110460805</v>
      </c>
      <c r="D256" s="14">
        <f t="shared" si="17"/>
        <v>96</v>
      </c>
      <c r="F256" s="31">
        <f t="shared" si="19"/>
        <v>254</v>
      </c>
      <c r="G256" s="32">
        <f t="shared" si="15"/>
        <v>1357</v>
      </c>
      <c r="H256" s="58" t="str">
        <f t="shared" si="18"/>
        <v>SACRED HEART</v>
      </c>
      <c r="I256" s="23" t="str">
        <f>INDEX(Mapping!$D$3:$D$366,MATCH('Reg. Season Rankings'!$G256,Mapping!$B$3:$B$366,0))</f>
        <v>NEC</v>
      </c>
      <c r="J256" s="32" t="str">
        <f>CONCATENATE(COUNTIFS('2016 Reg Season Elo'!$D$9:$D$5377,"="&amp;'Reg. Season Rankings'!$G256),"-",COUNTIFS('2016 Reg Season Elo'!$F$9:$F$5377,"="&amp;'Reg. Season Rankings'!$G256))</f>
        <v>12-18</v>
      </c>
      <c r="K256" s="70">
        <f t="shared" si="16"/>
        <v>1343.3701566498123</v>
      </c>
      <c r="L256" s="16"/>
    </row>
    <row r="257" spans="1:12" x14ac:dyDescent="0.35">
      <c r="A257" s="14">
        <v>1365</v>
      </c>
      <c r="B257" s="68" t="str">
        <f>INDEX(Mapping!$C$3:$C$366,MATCH('Reg. Season Rankings'!$A257,Mapping!$B$3:$B$366,0))</f>
        <v>Santa Clara</v>
      </c>
      <c r="C257" s="16">
        <f>INDEX('2016 Reg Season Elo'!$X$7:$NJ$7,MATCH('Reg. Season Rankings'!$A257,'2016 Reg Season Elo'!$X$8:$NJ$8,0))</f>
        <v>1366.6242704211631</v>
      </c>
      <c r="D257" s="14">
        <f t="shared" si="17"/>
        <v>241</v>
      </c>
      <c r="F257" s="31">
        <f t="shared" si="19"/>
        <v>255</v>
      </c>
      <c r="G257" s="32">
        <f t="shared" si="15"/>
        <v>1238</v>
      </c>
      <c r="H257" s="58" t="str">
        <f t="shared" si="18"/>
        <v>JACKSON ST</v>
      </c>
      <c r="I257" s="23" t="str">
        <f>INDEX(Mapping!$D$3:$D$366,MATCH('Reg. Season Rankings'!$G257,Mapping!$B$3:$B$366,0))</f>
        <v>SWAC</v>
      </c>
      <c r="J257" s="32" t="str">
        <f>CONCATENATE(COUNTIFS('2016 Reg Season Elo'!$D$9:$D$5377,"="&amp;'Reg. Season Rankings'!$G257),"-",COUNTIFS('2016 Reg Season Elo'!$F$9:$F$5377,"="&amp;'Reg. Season Rankings'!$G257))</f>
        <v>17-15</v>
      </c>
      <c r="K257" s="70">
        <f t="shared" si="16"/>
        <v>1339.3064879972681</v>
      </c>
      <c r="L257" s="16"/>
    </row>
    <row r="258" spans="1:12" x14ac:dyDescent="0.35">
      <c r="A258" s="14">
        <v>1366</v>
      </c>
      <c r="B258" s="68" t="str">
        <f>INDEX(Mapping!$C$3:$C$366,MATCH('Reg. Season Rankings'!$A258,Mapping!$B$3:$B$366,0))</f>
        <v>Savannah St</v>
      </c>
      <c r="C258" s="16">
        <f>INDEX('2016 Reg Season Elo'!$X$7:$NJ$7,MATCH('Reg. Season Rankings'!$A258,'2016 Reg Season Elo'!$X$8:$NJ$8,0))</f>
        <v>1256.7845393079986</v>
      </c>
      <c r="D258" s="14">
        <f t="shared" si="17"/>
        <v>296</v>
      </c>
      <c r="F258" s="31">
        <f t="shared" si="19"/>
        <v>256</v>
      </c>
      <c r="G258" s="32">
        <f t="shared" si="15"/>
        <v>1183</v>
      </c>
      <c r="H258" s="58" t="str">
        <f t="shared" si="18"/>
        <v>E ILLINOIS</v>
      </c>
      <c r="I258" s="23" t="str">
        <f>INDEX(Mapping!$D$3:$D$366,MATCH('Reg. Season Rankings'!$G258,Mapping!$B$3:$B$366,0))</f>
        <v>OVC</v>
      </c>
      <c r="J258" s="32" t="str">
        <f>CONCATENATE(COUNTIFS('2016 Reg Season Elo'!$D$9:$D$5377,"="&amp;'Reg. Season Rankings'!$G258),"-",COUNTIFS('2016 Reg Season Elo'!$F$9:$F$5377,"="&amp;'Reg. Season Rankings'!$G258))</f>
        <v>11-17</v>
      </c>
      <c r="K258" s="70">
        <f t="shared" si="16"/>
        <v>1337.0318109375389</v>
      </c>
      <c r="L258" s="16"/>
    </row>
    <row r="259" spans="1:12" x14ac:dyDescent="0.35">
      <c r="A259" s="14">
        <v>1367</v>
      </c>
      <c r="B259" s="68" t="str">
        <f>INDEX(Mapping!$C$3:$C$366,MATCH('Reg. Season Rankings'!$A259,Mapping!$B$3:$B$366,0))</f>
        <v>SC Upstate</v>
      </c>
      <c r="C259" s="16">
        <f>INDEX('2016 Reg Season Elo'!$X$7:$NJ$7,MATCH('Reg. Season Rankings'!$A259,'2016 Reg Season Elo'!$X$8:$NJ$8,0))</f>
        <v>1209.9820094207944</v>
      </c>
      <c r="D259" s="14">
        <f t="shared" si="17"/>
        <v>314</v>
      </c>
      <c r="F259" s="31">
        <f t="shared" si="19"/>
        <v>257</v>
      </c>
      <c r="G259" s="32">
        <f t="shared" ref="G259:G322" si="20">INDEX($A$3:$A$353,MATCH($F259,$D$3:$D$353,0))</f>
        <v>1359</v>
      </c>
      <c r="H259" s="58" t="str">
        <f t="shared" si="18"/>
        <v>SAMFORD</v>
      </c>
      <c r="I259" s="23" t="str">
        <f>INDEX(Mapping!$D$3:$D$366,MATCH('Reg. Season Rankings'!$G259,Mapping!$B$3:$B$366,0))</f>
        <v>SC</v>
      </c>
      <c r="J259" s="32" t="str">
        <f>CONCATENATE(COUNTIFS('2016 Reg Season Elo'!$D$9:$D$5377,"="&amp;'Reg. Season Rankings'!$G259),"-",COUNTIFS('2016 Reg Season Elo'!$F$9:$F$5377,"="&amp;'Reg. Season Rankings'!$G259))</f>
        <v>12-19</v>
      </c>
      <c r="K259" s="70">
        <f t="shared" ref="K259:K322" si="21">INDEX($C$3:$C$353,MATCH($F259,$D$3:$D$353,0))</f>
        <v>1330.7969698804475</v>
      </c>
      <c r="L259" s="16"/>
    </row>
    <row r="260" spans="1:12" x14ac:dyDescent="0.35">
      <c r="A260" s="14">
        <v>1368</v>
      </c>
      <c r="B260" s="68" t="str">
        <f>INDEX(Mapping!$C$3:$C$366,MATCH('Reg. Season Rankings'!$A260,Mapping!$B$3:$B$366,0))</f>
        <v>SE Louisiana</v>
      </c>
      <c r="C260" s="16">
        <f>INDEX('2016 Reg Season Elo'!$X$7:$NJ$7,MATCH('Reg. Season Rankings'!$A260,'2016 Reg Season Elo'!$X$8:$NJ$8,0))</f>
        <v>1257.6799591326403</v>
      </c>
      <c r="D260" s="14">
        <f t="shared" ref="D260:D323" si="22">_xlfn.RANK.AVG(C260,$C$3:$C$353,0)</f>
        <v>295</v>
      </c>
      <c r="F260" s="31">
        <f t="shared" si="19"/>
        <v>258</v>
      </c>
      <c r="G260" s="32">
        <f t="shared" si="20"/>
        <v>1247</v>
      </c>
      <c r="H260" s="58" t="str">
        <f t="shared" ref="H260:H323" si="23">UPPER(INDEX($B$3:$B$353,MATCH($F260,$D$3:$D$353,0)))</f>
        <v>LA SALLE</v>
      </c>
      <c r="I260" s="23" t="str">
        <f>INDEX(Mapping!$D$3:$D$366,MATCH('Reg. Season Rankings'!$G260,Mapping!$B$3:$B$366,0))</f>
        <v>A10</v>
      </c>
      <c r="J260" s="32" t="str">
        <f>CONCATENATE(COUNTIFS('2016 Reg Season Elo'!$D$9:$D$5377,"="&amp;'Reg. Season Rankings'!$G260),"-",COUNTIFS('2016 Reg Season Elo'!$F$9:$F$5377,"="&amp;'Reg. Season Rankings'!$G260))</f>
        <v>8-22</v>
      </c>
      <c r="K260" s="70">
        <f t="shared" si="21"/>
        <v>1329.9514665930517</v>
      </c>
      <c r="L260" s="16"/>
    </row>
    <row r="261" spans="1:12" x14ac:dyDescent="0.35">
      <c r="A261" s="14">
        <v>1369</v>
      </c>
      <c r="B261" s="68" t="str">
        <f>INDEX(Mapping!$C$3:$C$366,MATCH('Reg. Season Rankings'!$A261,Mapping!$B$3:$B$366,0))</f>
        <v>SE Missouri St</v>
      </c>
      <c r="C261" s="16">
        <f>INDEX('2016 Reg Season Elo'!$X$7:$NJ$7,MATCH('Reg. Season Rankings'!$A261,'2016 Reg Season Elo'!$X$8:$NJ$8,0))</f>
        <v>1119.5249815769284</v>
      </c>
      <c r="D261" s="14">
        <f t="shared" si="22"/>
        <v>339</v>
      </c>
      <c r="F261" s="31">
        <f t="shared" ref="F261:F324" si="24">IF(F260+1&lt;=MAX($D$3:$D$353),F260+1,"")</f>
        <v>259</v>
      </c>
      <c r="G261" s="32">
        <f t="shared" si="20"/>
        <v>1170</v>
      </c>
      <c r="H261" s="58" t="str">
        <f t="shared" si="23"/>
        <v>CS SACRAMENTO</v>
      </c>
      <c r="I261" s="23" t="str">
        <f>INDEX(Mapping!$D$3:$D$366,MATCH('Reg. Season Rankings'!$G261,Mapping!$B$3:$B$366,0))</f>
        <v>BSC</v>
      </c>
      <c r="J261" s="32" t="str">
        <f>CONCATENATE(COUNTIFS('2016 Reg Season Elo'!$D$9:$D$5377,"="&amp;'Reg. Season Rankings'!$G261),"-",COUNTIFS('2016 Reg Season Elo'!$F$9:$F$5377,"="&amp;'Reg. Season Rankings'!$G261))</f>
        <v>12-17</v>
      </c>
      <c r="K261" s="70">
        <f t="shared" si="21"/>
        <v>1327.3160938488711</v>
      </c>
      <c r="L261" s="16"/>
    </row>
    <row r="262" spans="1:12" x14ac:dyDescent="0.35">
      <c r="A262" s="14">
        <v>1370</v>
      </c>
      <c r="B262" s="68" t="str">
        <f>INDEX(Mapping!$C$3:$C$366,MATCH('Reg. Season Rankings'!$A262,Mapping!$B$3:$B$366,0))</f>
        <v>Seattle</v>
      </c>
      <c r="C262" s="16">
        <f>INDEX('2016 Reg Season Elo'!$X$7:$NJ$7,MATCH('Reg. Season Rankings'!$A262,'2016 Reg Season Elo'!$X$8:$NJ$8,0))</f>
        <v>1318.8351528190419</v>
      </c>
      <c r="D262" s="14">
        <f t="shared" si="22"/>
        <v>265</v>
      </c>
      <c r="F262" s="31">
        <f t="shared" si="24"/>
        <v>260</v>
      </c>
      <c r="G262" s="32">
        <f t="shared" si="20"/>
        <v>1142</v>
      </c>
      <c r="H262" s="58" t="str">
        <f t="shared" si="23"/>
        <v>CAL POLY SLO</v>
      </c>
      <c r="I262" s="23" t="str">
        <f>INDEX(Mapping!$D$3:$D$366,MATCH('Reg. Season Rankings'!$G262,Mapping!$B$3:$B$366,0))</f>
        <v>BWC</v>
      </c>
      <c r="J262" s="32" t="str">
        <f>CONCATENATE(COUNTIFS('2016 Reg Season Elo'!$D$9:$D$5377,"="&amp;'Reg. Season Rankings'!$G262),"-",COUNTIFS('2016 Reg Season Elo'!$F$9:$F$5377,"="&amp;'Reg. Season Rankings'!$G262))</f>
        <v>8-20</v>
      </c>
      <c r="K262" s="70">
        <f t="shared" si="21"/>
        <v>1323.2307327503822</v>
      </c>
      <c r="L262" s="16"/>
    </row>
    <row r="263" spans="1:12" x14ac:dyDescent="0.35">
      <c r="A263" s="14">
        <v>1371</v>
      </c>
      <c r="B263" s="68" t="str">
        <f>INDEX(Mapping!$C$3:$C$366,MATCH('Reg. Season Rankings'!$A263,Mapping!$B$3:$B$366,0))</f>
        <v>Seton Hall</v>
      </c>
      <c r="C263" s="16">
        <f>INDEX('2016 Reg Season Elo'!$X$7:$NJ$7,MATCH('Reg. Season Rankings'!$A263,'2016 Reg Season Elo'!$X$8:$NJ$8,0))</f>
        <v>1906.5807598419904</v>
      </c>
      <c r="D263" s="14">
        <f t="shared" si="22"/>
        <v>18</v>
      </c>
      <c r="F263" s="31">
        <f t="shared" si="24"/>
        <v>261</v>
      </c>
      <c r="G263" s="32">
        <f t="shared" si="20"/>
        <v>1349</v>
      </c>
      <c r="H263" s="58" t="str">
        <f t="shared" si="23"/>
        <v>RICE</v>
      </c>
      <c r="I263" s="23" t="str">
        <f>INDEX(Mapping!$D$3:$D$366,MATCH('Reg. Season Rankings'!$G263,Mapping!$B$3:$B$366,0))</f>
        <v>CUSA</v>
      </c>
      <c r="J263" s="32" t="str">
        <f>CONCATENATE(COUNTIFS('2016 Reg Season Elo'!$D$9:$D$5377,"="&amp;'Reg. Season Rankings'!$G263),"-",COUNTIFS('2016 Reg Season Elo'!$F$9:$F$5377,"="&amp;'Reg. Season Rankings'!$G263))</f>
        <v>10-20</v>
      </c>
      <c r="K263" s="70">
        <f t="shared" si="21"/>
        <v>1322.3765098796414</v>
      </c>
      <c r="L263" s="16"/>
    </row>
    <row r="264" spans="1:12" x14ac:dyDescent="0.35">
      <c r="A264" s="14">
        <v>1372</v>
      </c>
      <c r="B264" s="68" t="str">
        <f>INDEX(Mapping!$C$3:$C$366,MATCH('Reg. Season Rankings'!$A264,Mapping!$B$3:$B$366,0))</f>
        <v>SF Austin</v>
      </c>
      <c r="C264" s="16">
        <f>INDEX('2016 Reg Season Elo'!$X$7:$NJ$7,MATCH('Reg. Season Rankings'!$A264,'2016 Reg Season Elo'!$X$8:$NJ$8,0))</f>
        <v>1925.2356665855507</v>
      </c>
      <c r="D264" s="14">
        <f t="shared" si="22"/>
        <v>16</v>
      </c>
      <c r="F264" s="31">
        <f t="shared" si="24"/>
        <v>262</v>
      </c>
      <c r="G264" s="32">
        <f t="shared" si="20"/>
        <v>1223</v>
      </c>
      <c r="H264" s="58" t="str">
        <f t="shared" si="23"/>
        <v>HOUSTON BAP</v>
      </c>
      <c r="I264" s="23" t="str">
        <f>INDEX(Mapping!$D$3:$D$366,MATCH('Reg. Season Rankings'!$G264,Mapping!$B$3:$B$366,0))</f>
        <v>SLC</v>
      </c>
      <c r="J264" s="32" t="str">
        <f>CONCATENATE(COUNTIFS('2016 Reg Season Elo'!$D$9:$D$5377,"="&amp;'Reg. Season Rankings'!$G264),"-",COUNTIFS('2016 Reg Season Elo'!$F$9:$F$5377,"="&amp;'Reg. Season Rankings'!$G264))</f>
        <v>13-16</v>
      </c>
      <c r="K264" s="70">
        <f t="shared" si="21"/>
        <v>1321.8607189198044</v>
      </c>
      <c r="L264" s="16"/>
    </row>
    <row r="265" spans="1:12" x14ac:dyDescent="0.35">
      <c r="A265" s="14">
        <v>1373</v>
      </c>
      <c r="B265" s="68" t="str">
        <f>INDEX(Mapping!$C$3:$C$366,MATCH('Reg. Season Rankings'!$A265,Mapping!$B$3:$B$366,0))</f>
        <v>Siena</v>
      </c>
      <c r="C265" s="16">
        <f>INDEX('2016 Reg Season Elo'!$X$7:$NJ$7,MATCH('Reg. Season Rankings'!$A265,'2016 Reg Season Elo'!$X$8:$NJ$8,0))</f>
        <v>1602.2411499657178</v>
      </c>
      <c r="D265" s="14">
        <f t="shared" si="22"/>
        <v>122</v>
      </c>
      <c r="F265" s="31">
        <f t="shared" si="24"/>
        <v>263</v>
      </c>
      <c r="G265" s="32">
        <f t="shared" si="20"/>
        <v>1378</v>
      </c>
      <c r="H265" s="58" t="str">
        <f t="shared" si="23"/>
        <v>SOUTH FLORIDA</v>
      </c>
      <c r="I265" s="23" t="str">
        <f>INDEX(Mapping!$D$3:$D$366,MATCH('Reg. Season Rankings'!$G265,Mapping!$B$3:$B$366,0))</f>
        <v>AAC</v>
      </c>
      <c r="J265" s="32" t="str">
        <f>CONCATENATE(COUNTIFS('2016 Reg Season Elo'!$D$9:$D$5377,"="&amp;'Reg. Season Rankings'!$G265),"-",COUNTIFS('2016 Reg Season Elo'!$F$9:$F$5377,"="&amp;'Reg. Season Rankings'!$G265))</f>
        <v>8-25</v>
      </c>
      <c r="K265" s="70">
        <f t="shared" si="21"/>
        <v>1320.9682192866005</v>
      </c>
      <c r="L265" s="16"/>
    </row>
    <row r="266" spans="1:12" x14ac:dyDescent="0.35">
      <c r="A266" s="14">
        <v>1374</v>
      </c>
      <c r="B266" s="68" t="str">
        <f>INDEX(Mapping!$C$3:$C$366,MATCH('Reg. Season Rankings'!$A266,Mapping!$B$3:$B$366,0))</f>
        <v>SMU</v>
      </c>
      <c r="C266" s="16">
        <f>INDEX('2016 Reg Season Elo'!$X$7:$NJ$7,MATCH('Reg. Season Rankings'!$A266,'2016 Reg Season Elo'!$X$8:$NJ$8,0))</f>
        <v>1897.9716834509559</v>
      </c>
      <c r="D266" s="14">
        <f t="shared" si="22"/>
        <v>22</v>
      </c>
      <c r="F266" s="31">
        <f t="shared" si="24"/>
        <v>264</v>
      </c>
      <c r="G266" s="32">
        <f t="shared" si="20"/>
        <v>1442</v>
      </c>
      <c r="H266" s="58" t="str">
        <f t="shared" si="23"/>
        <v>W ILLINOIS</v>
      </c>
      <c r="I266" s="23" t="str">
        <f>INDEX(Mapping!$D$3:$D$366,MATCH('Reg. Season Rankings'!$G266,Mapping!$B$3:$B$366,0))</f>
        <v>SL</v>
      </c>
      <c r="J266" s="32" t="str">
        <f>CONCATENATE(COUNTIFS('2016 Reg Season Elo'!$D$9:$D$5377,"="&amp;'Reg. Season Rankings'!$G266),"-",COUNTIFS('2016 Reg Season Elo'!$F$9:$F$5377,"="&amp;'Reg. Season Rankings'!$G266))</f>
        <v>7-17</v>
      </c>
      <c r="K266" s="70">
        <f t="shared" si="21"/>
        <v>1319.5525620959636</v>
      </c>
      <c r="L266" s="16"/>
    </row>
    <row r="267" spans="1:12" x14ac:dyDescent="0.35">
      <c r="A267" s="14">
        <v>1375</v>
      </c>
      <c r="B267" s="68" t="str">
        <f>INDEX(Mapping!$C$3:$C$366,MATCH('Reg. Season Rankings'!$A267,Mapping!$B$3:$B$366,0))</f>
        <v>South Alabama</v>
      </c>
      <c r="C267" s="16">
        <f>INDEX('2016 Reg Season Elo'!$X$7:$NJ$7,MATCH('Reg. Season Rankings'!$A267,'2016 Reg Season Elo'!$X$8:$NJ$8,0))</f>
        <v>1353.9054381497433</v>
      </c>
      <c r="D267" s="14">
        <f t="shared" si="22"/>
        <v>246</v>
      </c>
      <c r="F267" s="31">
        <f t="shared" si="24"/>
        <v>265</v>
      </c>
      <c r="G267" s="32">
        <f t="shared" si="20"/>
        <v>1370</v>
      </c>
      <c r="H267" s="58" t="str">
        <f t="shared" si="23"/>
        <v>SEATTLE</v>
      </c>
      <c r="I267" s="23" t="str">
        <f>INDEX(Mapping!$D$3:$D$366,MATCH('Reg. Season Rankings'!$G267,Mapping!$B$3:$B$366,0))</f>
        <v>WAC</v>
      </c>
      <c r="J267" s="32" t="str">
        <f>CONCATENATE(COUNTIFS('2016 Reg Season Elo'!$D$9:$D$5377,"="&amp;'Reg. Season Rankings'!$G267),"-",COUNTIFS('2016 Reg Season Elo'!$F$9:$F$5377,"="&amp;'Reg. Season Rankings'!$G267))</f>
        <v>12-16</v>
      </c>
      <c r="K267" s="70">
        <f t="shared" si="21"/>
        <v>1318.8351528190419</v>
      </c>
      <c r="L267" s="16"/>
    </row>
    <row r="268" spans="1:12" x14ac:dyDescent="0.35">
      <c r="A268" s="14">
        <v>1376</v>
      </c>
      <c r="B268" s="68" t="str">
        <f>INDEX(Mapping!$C$3:$C$366,MATCH('Reg. Season Rankings'!$A268,Mapping!$B$3:$B$366,0))</f>
        <v>South Carolina</v>
      </c>
      <c r="C268" s="16">
        <f>INDEX('2016 Reg Season Elo'!$X$7:$NJ$7,MATCH('Reg. Season Rankings'!$A268,'2016 Reg Season Elo'!$X$8:$NJ$8,0))</f>
        <v>1741.5651574621652</v>
      </c>
      <c r="D268" s="14">
        <f t="shared" si="22"/>
        <v>56</v>
      </c>
      <c r="F268" s="31">
        <f t="shared" si="24"/>
        <v>266</v>
      </c>
      <c r="G268" s="32">
        <f t="shared" si="20"/>
        <v>1169</v>
      </c>
      <c r="H268" s="58" t="str">
        <f t="shared" si="23"/>
        <v>CS NORTHRIDGE</v>
      </c>
      <c r="I268" s="23" t="str">
        <f>INDEX(Mapping!$D$3:$D$366,MATCH('Reg. Season Rankings'!$G268,Mapping!$B$3:$B$366,0))</f>
        <v>BWC</v>
      </c>
      <c r="J268" s="32" t="str">
        <f>CONCATENATE(COUNTIFS('2016 Reg Season Elo'!$D$9:$D$5377,"="&amp;'Reg. Season Rankings'!$G268),"-",COUNTIFS('2016 Reg Season Elo'!$F$9:$F$5377,"="&amp;'Reg. Season Rankings'!$G268))</f>
        <v>8-20</v>
      </c>
      <c r="K268" s="70">
        <f t="shared" si="21"/>
        <v>1316.090016587875</v>
      </c>
      <c r="L268" s="16"/>
    </row>
    <row r="269" spans="1:12" x14ac:dyDescent="0.35">
      <c r="A269" s="14">
        <v>1377</v>
      </c>
      <c r="B269" s="68" t="str">
        <f>INDEX(Mapping!$C$3:$C$366,MATCH('Reg. Season Rankings'!$A269,Mapping!$B$3:$B$366,0))</f>
        <v>South Dakota</v>
      </c>
      <c r="C269" s="16">
        <f>INDEX('2016 Reg Season Elo'!$X$7:$NJ$7,MATCH('Reg. Season Rankings'!$A269,'2016 Reg Season Elo'!$X$8:$NJ$8,0))</f>
        <v>1365.1217867047055</v>
      </c>
      <c r="D269" s="14">
        <f t="shared" si="22"/>
        <v>242</v>
      </c>
      <c r="F269" s="31">
        <f t="shared" si="24"/>
        <v>267</v>
      </c>
      <c r="G269" s="32">
        <f t="shared" si="20"/>
        <v>1450</v>
      </c>
      <c r="H269" s="58" t="str">
        <f t="shared" si="23"/>
        <v>WASHINGTON ST</v>
      </c>
      <c r="I269" s="23" t="str">
        <f>INDEX(Mapping!$D$3:$D$366,MATCH('Reg. Season Rankings'!$G269,Mapping!$B$3:$B$366,0))</f>
        <v>P12</v>
      </c>
      <c r="J269" s="32" t="str">
        <f>CONCATENATE(COUNTIFS('2016 Reg Season Elo'!$D$9:$D$5377,"="&amp;'Reg. Season Rankings'!$G269),"-",COUNTIFS('2016 Reg Season Elo'!$F$9:$F$5377,"="&amp;'Reg. Season Rankings'!$G269))</f>
        <v>8-22</v>
      </c>
      <c r="K269" s="70">
        <f t="shared" si="21"/>
        <v>1314.1574525948222</v>
      </c>
      <c r="L269" s="16"/>
    </row>
    <row r="270" spans="1:12" x14ac:dyDescent="0.35">
      <c r="A270" s="14">
        <v>1378</v>
      </c>
      <c r="B270" s="68" t="str">
        <f>INDEX(Mapping!$C$3:$C$366,MATCH('Reg. Season Rankings'!$A270,Mapping!$B$3:$B$366,0))</f>
        <v>South Florida</v>
      </c>
      <c r="C270" s="16">
        <f>INDEX('2016 Reg Season Elo'!$X$7:$NJ$7,MATCH('Reg. Season Rankings'!$A270,'2016 Reg Season Elo'!$X$8:$NJ$8,0))</f>
        <v>1320.9682192866005</v>
      </c>
      <c r="D270" s="14">
        <f t="shared" si="22"/>
        <v>263</v>
      </c>
      <c r="F270" s="31">
        <f t="shared" si="24"/>
        <v>268</v>
      </c>
      <c r="G270" s="32">
        <f t="shared" si="20"/>
        <v>1244</v>
      </c>
      <c r="H270" s="58" t="str">
        <f t="shared" si="23"/>
        <v>KENNESAW</v>
      </c>
      <c r="I270" s="23" t="str">
        <f>INDEX(Mapping!$D$3:$D$366,MATCH('Reg. Season Rankings'!$G270,Mapping!$B$3:$B$366,0))</f>
        <v>ASC</v>
      </c>
      <c r="J270" s="32" t="str">
        <f>CONCATENATE(COUNTIFS('2016 Reg Season Elo'!$D$9:$D$5377,"="&amp;'Reg. Season Rankings'!$G270),"-",COUNTIFS('2016 Reg Season Elo'!$F$9:$F$5377,"="&amp;'Reg. Season Rankings'!$G270))</f>
        <v>9-20</v>
      </c>
      <c r="K270" s="70">
        <f t="shared" si="21"/>
        <v>1313.7876317352582</v>
      </c>
      <c r="L270" s="16"/>
    </row>
    <row r="271" spans="1:12" x14ac:dyDescent="0.35">
      <c r="A271" s="14">
        <v>1379</v>
      </c>
      <c r="B271" s="68" t="str">
        <f>INDEX(Mapping!$C$3:$C$366,MATCH('Reg. Season Rankings'!$A271,Mapping!$B$3:$B$366,0))</f>
        <v>Southern Miss</v>
      </c>
      <c r="C271" s="16">
        <f>INDEX('2016 Reg Season Elo'!$X$7:$NJ$7,MATCH('Reg. Season Rankings'!$A271,'2016 Reg Season Elo'!$X$8:$NJ$8,0))</f>
        <v>1239.403783903269</v>
      </c>
      <c r="D271" s="14">
        <f t="shared" si="22"/>
        <v>304</v>
      </c>
      <c r="F271" s="31">
        <f t="shared" si="24"/>
        <v>269</v>
      </c>
      <c r="G271" s="32">
        <f t="shared" si="20"/>
        <v>1385</v>
      </c>
      <c r="H271" s="58" t="str">
        <f t="shared" si="23"/>
        <v>ST JOHN'S</v>
      </c>
      <c r="I271" s="23" t="str">
        <f>INDEX(Mapping!$D$3:$D$366,MATCH('Reg. Season Rankings'!$G271,Mapping!$B$3:$B$366,0))</f>
        <v>BE</v>
      </c>
      <c r="J271" s="32" t="str">
        <f>CONCATENATE(COUNTIFS('2016 Reg Season Elo'!$D$9:$D$5377,"="&amp;'Reg. Season Rankings'!$G271),"-",COUNTIFS('2016 Reg Season Elo'!$F$9:$F$5377,"="&amp;'Reg. Season Rankings'!$G271))</f>
        <v>7-24</v>
      </c>
      <c r="K271" s="70">
        <f t="shared" si="21"/>
        <v>1313.6134972739292</v>
      </c>
      <c r="L271" s="16"/>
    </row>
    <row r="272" spans="1:12" x14ac:dyDescent="0.35">
      <c r="A272" s="14">
        <v>1380</v>
      </c>
      <c r="B272" s="68" t="str">
        <f>INDEX(Mapping!$C$3:$C$366,MATCH('Reg. Season Rankings'!$A272,Mapping!$B$3:$B$366,0))</f>
        <v>Southern Univ</v>
      </c>
      <c r="C272" s="16">
        <f>INDEX('2016 Reg Season Elo'!$X$7:$NJ$7,MATCH('Reg. Season Rankings'!$A272,'2016 Reg Season Elo'!$X$8:$NJ$8,0))</f>
        <v>1418.3285461803116</v>
      </c>
      <c r="D272" s="14">
        <f t="shared" si="22"/>
        <v>213</v>
      </c>
      <c r="F272" s="31">
        <f t="shared" si="24"/>
        <v>270</v>
      </c>
      <c r="G272" s="32">
        <f t="shared" si="20"/>
        <v>1384</v>
      </c>
      <c r="H272" s="58" t="str">
        <f t="shared" si="23"/>
        <v>ST FRANCIS PA</v>
      </c>
      <c r="I272" s="23" t="str">
        <f>INDEX(Mapping!$D$3:$D$366,MATCH('Reg. Season Rankings'!$G272,Mapping!$B$3:$B$366,0))</f>
        <v>NEC</v>
      </c>
      <c r="J272" s="32" t="str">
        <f>CONCATENATE(COUNTIFS('2016 Reg Season Elo'!$D$9:$D$5377,"="&amp;'Reg. Season Rankings'!$G272),"-",COUNTIFS('2016 Reg Season Elo'!$F$9:$F$5377,"="&amp;'Reg. Season Rankings'!$G272))</f>
        <v>12-17</v>
      </c>
      <c r="K272" s="70">
        <f t="shared" si="21"/>
        <v>1312.2704429675389</v>
      </c>
      <c r="L272" s="16"/>
    </row>
    <row r="273" spans="1:12" x14ac:dyDescent="0.35">
      <c r="A273" s="14">
        <v>1381</v>
      </c>
      <c r="B273" s="68" t="str">
        <f>INDEX(Mapping!$C$3:$C$366,MATCH('Reg. Season Rankings'!$A273,Mapping!$B$3:$B$366,0))</f>
        <v>Southern Utah</v>
      </c>
      <c r="C273" s="16">
        <f>INDEX('2016 Reg Season Elo'!$X$7:$NJ$7,MATCH('Reg. Season Rankings'!$A273,'2016 Reg Season Elo'!$X$8:$NJ$8,0))</f>
        <v>1089.2573605838179</v>
      </c>
      <c r="D273" s="14">
        <f t="shared" si="22"/>
        <v>342</v>
      </c>
      <c r="F273" s="31">
        <f t="shared" si="24"/>
        <v>271</v>
      </c>
      <c r="G273" s="32">
        <f t="shared" si="20"/>
        <v>1360</v>
      </c>
      <c r="H273" s="58" t="str">
        <f t="shared" si="23"/>
        <v>SAN DIEGO</v>
      </c>
      <c r="I273" s="23" t="str">
        <f>INDEX(Mapping!$D$3:$D$366,MATCH('Reg. Season Rankings'!$G273,Mapping!$B$3:$B$366,0))</f>
        <v>WCC</v>
      </c>
      <c r="J273" s="32" t="str">
        <f>CONCATENATE(COUNTIFS('2016 Reg Season Elo'!$D$9:$D$5377,"="&amp;'Reg. Season Rankings'!$G273),"-",COUNTIFS('2016 Reg Season Elo'!$F$9:$F$5377,"="&amp;'Reg. Season Rankings'!$G273))</f>
        <v>8-21</v>
      </c>
      <c r="K273" s="70">
        <f t="shared" si="21"/>
        <v>1311.0734019827764</v>
      </c>
      <c r="L273" s="16"/>
    </row>
    <row r="274" spans="1:12" x14ac:dyDescent="0.35">
      <c r="A274" s="14">
        <v>1382</v>
      </c>
      <c r="B274" s="68" t="str">
        <f>INDEX(Mapping!$C$3:$C$366,MATCH('Reg. Season Rankings'!$A274,Mapping!$B$3:$B$366,0))</f>
        <v>St Bonaventure</v>
      </c>
      <c r="C274" s="16">
        <f>INDEX('2016 Reg Season Elo'!$X$7:$NJ$7,MATCH('Reg. Season Rankings'!$A274,'2016 Reg Season Elo'!$X$8:$NJ$8,0))</f>
        <v>1743.1478907252936</v>
      </c>
      <c r="D274" s="14">
        <f t="shared" si="22"/>
        <v>53</v>
      </c>
      <c r="F274" s="31">
        <f t="shared" si="24"/>
        <v>272</v>
      </c>
      <c r="G274" s="32">
        <f t="shared" si="20"/>
        <v>1111</v>
      </c>
      <c r="H274" s="58" t="str">
        <f t="shared" si="23"/>
        <v>APPALACHIAN ST</v>
      </c>
      <c r="I274" s="23" t="str">
        <f>INDEX(Mapping!$D$3:$D$366,MATCH('Reg. Season Rankings'!$G274,Mapping!$B$3:$B$366,0))</f>
        <v>SBC</v>
      </c>
      <c r="J274" s="32" t="str">
        <f>CONCATENATE(COUNTIFS('2016 Reg Season Elo'!$D$9:$D$5377,"="&amp;'Reg. Season Rankings'!$G274),"-",COUNTIFS('2016 Reg Season Elo'!$F$9:$F$5377,"="&amp;'Reg. Season Rankings'!$G274))</f>
        <v>9-22</v>
      </c>
      <c r="K274" s="70">
        <f t="shared" si="21"/>
        <v>1311.0008459198298</v>
      </c>
      <c r="L274" s="16"/>
    </row>
    <row r="275" spans="1:12" x14ac:dyDescent="0.35">
      <c r="A275" s="14">
        <v>1383</v>
      </c>
      <c r="B275" s="68" t="str">
        <f>INDEX(Mapping!$C$3:$C$366,MATCH('Reg. Season Rankings'!$A275,Mapping!$B$3:$B$366,0))</f>
        <v>St Francis NY</v>
      </c>
      <c r="C275" s="16">
        <f>INDEX('2016 Reg Season Elo'!$X$7:$NJ$7,MATCH('Reg. Season Rankings'!$A275,'2016 Reg Season Elo'!$X$8:$NJ$8,0))</f>
        <v>1409.1492028491155</v>
      </c>
      <c r="D275" s="14">
        <f t="shared" si="22"/>
        <v>219</v>
      </c>
      <c r="F275" s="31">
        <f t="shared" si="24"/>
        <v>273</v>
      </c>
      <c r="G275" s="32">
        <f t="shared" si="20"/>
        <v>1352</v>
      </c>
      <c r="H275" s="58" t="str">
        <f t="shared" si="23"/>
        <v>ROBERT MORRIS</v>
      </c>
      <c r="I275" s="23" t="str">
        <f>INDEX(Mapping!$D$3:$D$366,MATCH('Reg. Season Rankings'!$G275,Mapping!$B$3:$B$366,0))</f>
        <v>NEC</v>
      </c>
      <c r="J275" s="32" t="str">
        <f>CONCATENATE(COUNTIFS('2016 Reg Season Elo'!$D$9:$D$5377,"="&amp;'Reg. Season Rankings'!$G275),"-",COUNTIFS('2016 Reg Season Elo'!$F$9:$F$5377,"="&amp;'Reg. Season Rankings'!$G275))</f>
        <v>10-22</v>
      </c>
      <c r="K275" s="70">
        <f t="shared" si="21"/>
        <v>1308.6493039149739</v>
      </c>
      <c r="L275" s="16"/>
    </row>
    <row r="276" spans="1:12" x14ac:dyDescent="0.35">
      <c r="A276" s="14">
        <v>1384</v>
      </c>
      <c r="B276" s="68" t="str">
        <f>INDEX(Mapping!$C$3:$C$366,MATCH('Reg. Season Rankings'!$A276,Mapping!$B$3:$B$366,0))</f>
        <v>St Francis PA</v>
      </c>
      <c r="C276" s="16">
        <f>INDEX('2016 Reg Season Elo'!$X$7:$NJ$7,MATCH('Reg. Season Rankings'!$A276,'2016 Reg Season Elo'!$X$8:$NJ$8,0))</f>
        <v>1312.2704429675389</v>
      </c>
      <c r="D276" s="14">
        <f t="shared" si="22"/>
        <v>270</v>
      </c>
      <c r="F276" s="31">
        <f t="shared" si="24"/>
        <v>274</v>
      </c>
      <c r="G276" s="32">
        <f t="shared" si="20"/>
        <v>1282</v>
      </c>
      <c r="H276" s="58" t="str">
        <f t="shared" si="23"/>
        <v>MISSOURI KC</v>
      </c>
      <c r="I276" s="23" t="str">
        <f>INDEX(Mapping!$D$3:$D$366,MATCH('Reg. Season Rankings'!$G276,Mapping!$B$3:$B$366,0))</f>
        <v>WAC</v>
      </c>
      <c r="J276" s="32" t="str">
        <f>CONCATENATE(COUNTIFS('2016 Reg Season Elo'!$D$9:$D$5377,"="&amp;'Reg. Season Rankings'!$G276),"-",COUNTIFS('2016 Reg Season Elo'!$F$9:$F$5377,"="&amp;'Reg. Season Rankings'!$G276))</f>
        <v>9-19</v>
      </c>
      <c r="K276" s="70">
        <f t="shared" si="21"/>
        <v>1307.7900343476772</v>
      </c>
      <c r="L276" s="16"/>
    </row>
    <row r="277" spans="1:12" x14ac:dyDescent="0.35">
      <c r="A277" s="14">
        <v>1385</v>
      </c>
      <c r="B277" s="68" t="str">
        <f>INDEX(Mapping!$C$3:$C$366,MATCH('Reg. Season Rankings'!$A277,Mapping!$B$3:$B$366,0))</f>
        <v>St John's</v>
      </c>
      <c r="C277" s="16">
        <f>INDEX('2016 Reg Season Elo'!$X$7:$NJ$7,MATCH('Reg. Season Rankings'!$A277,'2016 Reg Season Elo'!$X$8:$NJ$8,0))</f>
        <v>1313.6134972739292</v>
      </c>
      <c r="D277" s="14">
        <f t="shared" si="22"/>
        <v>269</v>
      </c>
      <c r="F277" s="31">
        <f t="shared" si="24"/>
        <v>275</v>
      </c>
      <c r="G277" s="32">
        <f t="shared" si="20"/>
        <v>1106</v>
      </c>
      <c r="H277" s="58" t="str">
        <f t="shared" si="23"/>
        <v>ALABAMA ST</v>
      </c>
      <c r="I277" s="23" t="str">
        <f>INDEX(Mapping!$D$3:$D$366,MATCH('Reg. Season Rankings'!$G277,Mapping!$B$3:$B$366,0))</f>
        <v>SWAC</v>
      </c>
      <c r="J277" s="32" t="str">
        <f>CONCATENATE(COUNTIFS('2016 Reg Season Elo'!$D$9:$D$5377,"="&amp;'Reg. Season Rankings'!$G277),"-",COUNTIFS('2016 Reg Season Elo'!$F$9:$F$5377,"="&amp;'Reg. Season Rankings'!$G277))</f>
        <v>12-17</v>
      </c>
      <c r="K277" s="70">
        <f t="shared" si="21"/>
        <v>1304.7515518160676</v>
      </c>
      <c r="L277" s="16"/>
    </row>
    <row r="278" spans="1:12" x14ac:dyDescent="0.35">
      <c r="A278" s="14">
        <v>1386</v>
      </c>
      <c r="B278" s="68" t="str">
        <f>INDEX(Mapping!$C$3:$C$366,MATCH('Reg. Season Rankings'!$A278,Mapping!$B$3:$B$366,0))</f>
        <v>St Joseph's PA</v>
      </c>
      <c r="C278" s="16">
        <f>INDEX('2016 Reg Season Elo'!$X$7:$NJ$7,MATCH('Reg. Season Rankings'!$A278,'2016 Reg Season Elo'!$X$8:$NJ$8,0))</f>
        <v>1813.4315932991206</v>
      </c>
      <c r="D278" s="16">
        <f t="shared" si="22"/>
        <v>35</v>
      </c>
      <c r="F278" s="31">
        <f t="shared" si="24"/>
        <v>276</v>
      </c>
      <c r="G278" s="32">
        <f t="shared" si="20"/>
        <v>1180</v>
      </c>
      <c r="H278" s="58" t="str">
        <f t="shared" si="23"/>
        <v>DREXEL</v>
      </c>
      <c r="I278" s="23" t="str">
        <f>INDEX(Mapping!$D$3:$D$366,MATCH('Reg. Season Rankings'!$G278,Mapping!$B$3:$B$366,0))</f>
        <v>CAA</v>
      </c>
      <c r="J278" s="32" t="str">
        <f>CONCATENATE(COUNTIFS('2016 Reg Season Elo'!$D$9:$D$5377,"="&amp;'Reg. Season Rankings'!$G278),"-",COUNTIFS('2016 Reg Season Elo'!$F$9:$F$5377,"="&amp;'Reg. Season Rankings'!$G278))</f>
        <v>6-24</v>
      </c>
      <c r="K278" s="70">
        <f t="shared" si="21"/>
        <v>1303.6198469102342</v>
      </c>
      <c r="L278" s="16"/>
    </row>
    <row r="279" spans="1:12" x14ac:dyDescent="0.35">
      <c r="A279" s="14">
        <v>1387</v>
      </c>
      <c r="B279" s="68" t="str">
        <f>INDEX(Mapping!$C$3:$C$366,MATCH('Reg. Season Rankings'!$A279,Mapping!$B$3:$B$366,0))</f>
        <v>St Louis</v>
      </c>
      <c r="C279" s="16">
        <f>INDEX('2016 Reg Season Elo'!$X$7:$NJ$7,MATCH('Reg. Season Rankings'!$A279,'2016 Reg Season Elo'!$X$8:$NJ$8,0))</f>
        <v>1351.5666532478504</v>
      </c>
      <c r="D279" s="14">
        <f t="shared" si="22"/>
        <v>249</v>
      </c>
      <c r="F279" s="31">
        <f t="shared" si="24"/>
        <v>277</v>
      </c>
      <c r="G279" s="32">
        <f t="shared" si="20"/>
        <v>1251</v>
      </c>
      <c r="H279" s="58" t="str">
        <f t="shared" si="23"/>
        <v>LIBERTY</v>
      </c>
      <c r="I279" s="23" t="str">
        <f>INDEX(Mapping!$D$3:$D$366,MATCH('Reg. Season Rankings'!$G279,Mapping!$B$3:$B$366,0))</f>
        <v>BSo</v>
      </c>
      <c r="J279" s="32" t="str">
        <f>CONCATENATE(COUNTIFS('2016 Reg Season Elo'!$D$9:$D$5377,"="&amp;'Reg. Season Rankings'!$G279),"-",COUNTIFS('2016 Reg Season Elo'!$F$9:$F$5377,"="&amp;'Reg. Season Rankings'!$G279))</f>
        <v>10-19</v>
      </c>
      <c r="K279" s="70">
        <f t="shared" si="21"/>
        <v>1303.0910162283105</v>
      </c>
      <c r="L279" s="16"/>
    </row>
    <row r="280" spans="1:12" x14ac:dyDescent="0.35">
      <c r="A280" s="14">
        <v>1388</v>
      </c>
      <c r="B280" s="68" t="str">
        <f>INDEX(Mapping!$C$3:$C$366,MATCH('Reg. Season Rankings'!$A280,Mapping!$B$3:$B$366,0))</f>
        <v>St Mary's CA</v>
      </c>
      <c r="C280" s="16">
        <f>INDEX('2016 Reg Season Elo'!$X$7:$NJ$7,MATCH('Reg. Season Rankings'!$A280,'2016 Reg Season Elo'!$X$8:$NJ$8,0))</f>
        <v>1855.3402122888233</v>
      </c>
      <c r="D280" s="14">
        <f t="shared" si="22"/>
        <v>25</v>
      </c>
      <c r="F280" s="31">
        <f t="shared" si="24"/>
        <v>278</v>
      </c>
      <c r="G280" s="32">
        <f t="shared" si="20"/>
        <v>1239</v>
      </c>
      <c r="H280" s="58" t="str">
        <f t="shared" si="23"/>
        <v>JACKSONVILLE</v>
      </c>
      <c r="I280" s="23" t="str">
        <f>INDEX(Mapping!$D$3:$D$366,MATCH('Reg. Season Rankings'!$G280,Mapping!$B$3:$B$366,0))</f>
        <v>ASC</v>
      </c>
      <c r="J280" s="32" t="str">
        <f>CONCATENATE(COUNTIFS('2016 Reg Season Elo'!$D$9:$D$5377,"="&amp;'Reg. Season Rankings'!$G280),"-",COUNTIFS('2016 Reg Season Elo'!$F$9:$F$5377,"="&amp;'Reg. Season Rankings'!$G280))</f>
        <v>12-16</v>
      </c>
      <c r="K280" s="70">
        <f t="shared" si="21"/>
        <v>1301.4680389374155</v>
      </c>
      <c r="L280" s="16"/>
    </row>
    <row r="281" spans="1:12" x14ac:dyDescent="0.35">
      <c r="A281" s="14">
        <v>1389</v>
      </c>
      <c r="B281" s="68" t="str">
        <f>INDEX(Mapping!$C$3:$C$366,MATCH('Reg. Season Rankings'!$A281,Mapping!$B$3:$B$366,0))</f>
        <v>St Peter's</v>
      </c>
      <c r="C281" s="16">
        <f>INDEX('2016 Reg Season Elo'!$X$7:$NJ$7,MATCH('Reg. Season Rankings'!$A281,'2016 Reg Season Elo'!$X$8:$NJ$8,0))</f>
        <v>1454.8811660238866</v>
      </c>
      <c r="D281" s="14">
        <f t="shared" si="22"/>
        <v>195</v>
      </c>
      <c r="F281" s="31">
        <f t="shared" si="24"/>
        <v>279</v>
      </c>
      <c r="G281" s="32">
        <f t="shared" si="20"/>
        <v>1165</v>
      </c>
      <c r="H281" s="58" t="str">
        <f t="shared" si="23"/>
        <v>CORNELL</v>
      </c>
      <c r="I281" s="23" t="str">
        <f>INDEX(Mapping!$D$3:$D$366,MATCH('Reg. Season Rankings'!$G281,Mapping!$B$3:$B$366,0))</f>
        <v>Ivy</v>
      </c>
      <c r="J281" s="32" t="str">
        <f>CONCATENATE(COUNTIFS('2016 Reg Season Elo'!$D$9:$D$5377,"="&amp;'Reg. Season Rankings'!$G281),"-",COUNTIFS('2016 Reg Season Elo'!$F$9:$F$5377,"="&amp;'Reg. Season Rankings'!$G281))</f>
        <v>9-18</v>
      </c>
      <c r="K281" s="70">
        <f t="shared" si="21"/>
        <v>1298.0891243451517</v>
      </c>
      <c r="L281" s="16"/>
    </row>
    <row r="282" spans="1:12" x14ac:dyDescent="0.35">
      <c r="A282" s="14">
        <v>1390</v>
      </c>
      <c r="B282" s="68" t="str">
        <f>INDEX(Mapping!$C$3:$C$366,MATCH('Reg. Season Rankings'!$A282,Mapping!$B$3:$B$366,0))</f>
        <v>Stanford</v>
      </c>
      <c r="C282" s="16">
        <f>INDEX('2016 Reg Season Elo'!$X$7:$NJ$7,MATCH('Reg. Season Rankings'!$A282,'2016 Reg Season Elo'!$X$8:$NJ$8,0))</f>
        <v>1576.8437719652425</v>
      </c>
      <c r="D282" s="14">
        <f t="shared" si="22"/>
        <v>132</v>
      </c>
      <c r="F282" s="31">
        <f t="shared" si="24"/>
        <v>280</v>
      </c>
      <c r="G282" s="32">
        <f t="shared" si="20"/>
        <v>1317</v>
      </c>
      <c r="H282" s="58" t="str">
        <f t="shared" si="23"/>
        <v>NORTH TEXAS</v>
      </c>
      <c r="I282" s="23" t="str">
        <f>INDEX(Mapping!$D$3:$D$366,MATCH('Reg. Season Rankings'!$G282,Mapping!$B$3:$B$366,0))</f>
        <v>CUSA</v>
      </c>
      <c r="J282" s="32" t="str">
        <f>CONCATENATE(COUNTIFS('2016 Reg Season Elo'!$D$9:$D$5377,"="&amp;'Reg. Season Rankings'!$G282),"-",COUNTIFS('2016 Reg Season Elo'!$F$9:$F$5377,"="&amp;'Reg. Season Rankings'!$G282))</f>
        <v>10-20</v>
      </c>
      <c r="K282" s="70">
        <f t="shared" si="21"/>
        <v>1297.0925873232268</v>
      </c>
      <c r="L282" s="16"/>
    </row>
    <row r="283" spans="1:12" x14ac:dyDescent="0.35">
      <c r="A283" s="14">
        <v>1391</v>
      </c>
      <c r="B283" s="68" t="str">
        <f>INDEX(Mapping!$C$3:$C$366,MATCH('Reg. Season Rankings'!$A283,Mapping!$B$3:$B$366,0))</f>
        <v>Stetson</v>
      </c>
      <c r="C283" s="16">
        <f>INDEX('2016 Reg Season Elo'!$X$7:$NJ$7,MATCH('Reg. Season Rankings'!$A283,'2016 Reg Season Elo'!$X$8:$NJ$8,0))</f>
        <v>1290.9805177184132</v>
      </c>
      <c r="D283" s="14">
        <f t="shared" si="22"/>
        <v>281</v>
      </c>
      <c r="F283" s="31">
        <f t="shared" si="24"/>
        <v>281</v>
      </c>
      <c r="G283" s="32">
        <f t="shared" si="20"/>
        <v>1391</v>
      </c>
      <c r="H283" s="58" t="str">
        <f t="shared" si="23"/>
        <v>STETSON</v>
      </c>
      <c r="I283" s="23" t="str">
        <f>INDEX(Mapping!$D$3:$D$366,MATCH('Reg. Season Rankings'!$G283,Mapping!$B$3:$B$366,0))</f>
        <v>ASC</v>
      </c>
      <c r="J283" s="32" t="str">
        <f>CONCATENATE(COUNTIFS('2016 Reg Season Elo'!$D$9:$D$5377,"="&amp;'Reg. Season Rankings'!$G283),"-",COUNTIFS('2016 Reg Season Elo'!$F$9:$F$5377,"="&amp;'Reg. Season Rankings'!$G283))</f>
        <v>8-22</v>
      </c>
      <c r="K283" s="70">
        <f t="shared" si="21"/>
        <v>1290.9805177184132</v>
      </c>
      <c r="L283" s="16"/>
    </row>
    <row r="284" spans="1:12" x14ac:dyDescent="0.35">
      <c r="A284" s="14">
        <v>1392</v>
      </c>
      <c r="B284" s="68" t="str">
        <f>INDEX(Mapping!$C$3:$C$366,MATCH('Reg. Season Rankings'!$A284,Mapping!$B$3:$B$366,0))</f>
        <v>Stony Brook</v>
      </c>
      <c r="C284" s="16">
        <f>INDEX('2016 Reg Season Elo'!$X$7:$NJ$7,MATCH('Reg. Season Rankings'!$A284,'2016 Reg Season Elo'!$X$8:$NJ$8,0))</f>
        <v>1742.88540822811</v>
      </c>
      <c r="D284" s="14">
        <f t="shared" si="22"/>
        <v>55</v>
      </c>
      <c r="F284" s="31">
        <f t="shared" si="24"/>
        <v>282</v>
      </c>
      <c r="G284" s="32">
        <f t="shared" si="20"/>
        <v>1135</v>
      </c>
      <c r="H284" s="58" t="str">
        <f t="shared" si="23"/>
        <v>BROWN</v>
      </c>
      <c r="I284" s="23" t="str">
        <f>INDEX(Mapping!$D$3:$D$366,MATCH('Reg. Season Rankings'!$G284,Mapping!$B$3:$B$366,0))</f>
        <v>Ivy</v>
      </c>
      <c r="J284" s="32" t="str">
        <f>CONCATENATE(COUNTIFS('2016 Reg Season Elo'!$D$9:$D$5377,"="&amp;'Reg. Season Rankings'!$G284),"-",COUNTIFS('2016 Reg Season Elo'!$F$9:$F$5377,"="&amp;'Reg. Season Rankings'!$G284))</f>
        <v>7-20</v>
      </c>
      <c r="K284" s="70">
        <f t="shared" si="21"/>
        <v>1285.6547116732415</v>
      </c>
      <c r="L284" s="16"/>
    </row>
    <row r="285" spans="1:12" x14ac:dyDescent="0.35">
      <c r="A285" s="14">
        <v>1393</v>
      </c>
      <c r="B285" s="68" t="str">
        <f>INDEX(Mapping!$C$3:$C$366,MATCH('Reg. Season Rankings'!$A285,Mapping!$B$3:$B$366,0))</f>
        <v>Syracuse</v>
      </c>
      <c r="C285" s="16">
        <f>INDEX('2016 Reg Season Elo'!$X$7:$NJ$7,MATCH('Reg. Season Rankings'!$A285,'2016 Reg Season Elo'!$X$8:$NJ$8,0))</f>
        <v>1736.2094239138166</v>
      </c>
      <c r="D285" s="14">
        <f t="shared" si="22"/>
        <v>58</v>
      </c>
      <c r="F285" s="31">
        <f t="shared" si="24"/>
        <v>283</v>
      </c>
      <c r="G285" s="32">
        <f t="shared" si="20"/>
        <v>1117</v>
      </c>
      <c r="H285" s="58" t="str">
        <f t="shared" si="23"/>
        <v>ARKANSAS ST</v>
      </c>
      <c r="I285" s="23" t="str">
        <f>INDEX(Mapping!$D$3:$D$366,MATCH('Reg. Season Rankings'!$G285,Mapping!$B$3:$B$366,0))</f>
        <v>SBC</v>
      </c>
      <c r="J285" s="32" t="str">
        <f>CONCATENATE(COUNTIFS('2016 Reg Season Elo'!$D$9:$D$5377,"="&amp;'Reg. Season Rankings'!$G285),"-",COUNTIFS('2016 Reg Season Elo'!$F$9:$F$5377,"="&amp;'Reg. Season Rankings'!$G285))</f>
        <v>9-20</v>
      </c>
      <c r="K285" s="70">
        <f t="shared" si="21"/>
        <v>1278.3728322582526</v>
      </c>
      <c r="L285" s="16"/>
    </row>
    <row r="286" spans="1:12" x14ac:dyDescent="0.35">
      <c r="A286" s="14">
        <v>1394</v>
      </c>
      <c r="B286" s="68" t="str">
        <f>INDEX(Mapping!$C$3:$C$366,MATCH('Reg. Season Rankings'!$A286,Mapping!$B$3:$B$366,0))</f>
        <v>TAM C. Christi</v>
      </c>
      <c r="C286" s="16">
        <f>INDEX('2016 Reg Season Elo'!$X$7:$NJ$7,MATCH('Reg. Season Rankings'!$A286,'2016 Reg Season Elo'!$X$8:$NJ$8,0))</f>
        <v>1617.914366430299</v>
      </c>
      <c r="D286" s="14">
        <f t="shared" si="22"/>
        <v>114</v>
      </c>
      <c r="F286" s="31">
        <f t="shared" si="24"/>
        <v>284</v>
      </c>
      <c r="G286" s="32">
        <f t="shared" si="20"/>
        <v>1252</v>
      </c>
      <c r="H286" s="58" t="str">
        <f t="shared" si="23"/>
        <v>LIPSCOMB</v>
      </c>
      <c r="I286" s="23" t="str">
        <f>INDEX(Mapping!$D$3:$D$366,MATCH('Reg. Season Rankings'!$G286,Mapping!$B$3:$B$366,0))</f>
        <v>ASC</v>
      </c>
      <c r="J286" s="32" t="str">
        <f>CONCATENATE(COUNTIFS('2016 Reg Season Elo'!$D$9:$D$5377,"="&amp;'Reg. Season Rankings'!$G286),"-",COUNTIFS('2016 Reg Season Elo'!$F$9:$F$5377,"="&amp;'Reg. Season Rankings'!$G286))</f>
        <v>10-21</v>
      </c>
      <c r="K286" s="70">
        <f t="shared" si="21"/>
        <v>1275.8250535775555</v>
      </c>
      <c r="L286" s="16"/>
    </row>
    <row r="287" spans="1:12" x14ac:dyDescent="0.35">
      <c r="A287" s="14">
        <v>1395</v>
      </c>
      <c r="B287" s="68" t="str">
        <f>INDEX(Mapping!$C$3:$C$366,MATCH('Reg. Season Rankings'!$A287,Mapping!$B$3:$B$366,0))</f>
        <v>TCU</v>
      </c>
      <c r="C287" s="16">
        <f>INDEX('2016 Reg Season Elo'!$X$7:$NJ$7,MATCH('Reg. Season Rankings'!$A287,'2016 Reg Season Elo'!$X$8:$NJ$8,0))</f>
        <v>1479.6562845341971</v>
      </c>
      <c r="D287" s="14">
        <f t="shared" si="22"/>
        <v>180</v>
      </c>
      <c r="F287" s="31">
        <f t="shared" si="24"/>
        <v>285</v>
      </c>
      <c r="G287" s="32">
        <f t="shared" si="20"/>
        <v>1130</v>
      </c>
      <c r="H287" s="58" t="str">
        <f t="shared" si="23"/>
        <v>BOSTON COLLEGE</v>
      </c>
      <c r="I287" s="23" t="str">
        <f>INDEX(Mapping!$D$3:$D$366,MATCH('Reg. Season Rankings'!$G287,Mapping!$B$3:$B$366,0))</f>
        <v>ACC</v>
      </c>
      <c r="J287" s="32" t="str">
        <f>CONCATENATE(COUNTIFS('2016 Reg Season Elo'!$D$9:$D$5377,"="&amp;'Reg. Season Rankings'!$G287),"-",COUNTIFS('2016 Reg Season Elo'!$F$9:$F$5377,"="&amp;'Reg. Season Rankings'!$G287))</f>
        <v>7-25</v>
      </c>
      <c r="K287" s="70">
        <f t="shared" si="21"/>
        <v>1274.7817138089722</v>
      </c>
      <c r="L287" s="16"/>
    </row>
    <row r="288" spans="1:12" x14ac:dyDescent="0.35">
      <c r="A288" s="14">
        <v>1396</v>
      </c>
      <c r="B288" s="68" t="str">
        <f>INDEX(Mapping!$C$3:$C$366,MATCH('Reg. Season Rankings'!$A288,Mapping!$B$3:$B$366,0))</f>
        <v>Temple</v>
      </c>
      <c r="C288" s="16">
        <f>INDEX('2016 Reg Season Elo'!$X$7:$NJ$7,MATCH('Reg. Season Rankings'!$A288,'2016 Reg Season Elo'!$X$8:$NJ$8,0))</f>
        <v>1702.1228992285467</v>
      </c>
      <c r="D288" s="14">
        <f t="shared" si="22"/>
        <v>79</v>
      </c>
      <c r="F288" s="31">
        <f t="shared" si="24"/>
        <v>286</v>
      </c>
      <c r="G288" s="32">
        <f t="shared" si="20"/>
        <v>1346</v>
      </c>
      <c r="H288" s="58" t="str">
        <f t="shared" si="23"/>
        <v>QUINNIPIAC</v>
      </c>
      <c r="I288" s="23" t="str">
        <f>INDEX(Mapping!$D$3:$D$366,MATCH('Reg. Season Rankings'!$G288,Mapping!$B$3:$B$366,0))</f>
        <v>MAAC</v>
      </c>
      <c r="J288" s="32" t="str">
        <f>CONCATENATE(COUNTIFS('2016 Reg Season Elo'!$D$9:$D$5377,"="&amp;'Reg. Season Rankings'!$G288),"-",COUNTIFS('2016 Reg Season Elo'!$F$9:$F$5377,"="&amp;'Reg. Season Rankings'!$G288))</f>
        <v>9-21</v>
      </c>
      <c r="K288" s="70">
        <f t="shared" si="21"/>
        <v>1273.0060740923111</v>
      </c>
      <c r="L288" s="16"/>
    </row>
    <row r="289" spans="1:12" x14ac:dyDescent="0.35">
      <c r="A289" s="14">
        <v>1397</v>
      </c>
      <c r="B289" s="68" t="str">
        <f>INDEX(Mapping!$C$3:$C$366,MATCH('Reg. Season Rankings'!$A289,Mapping!$B$3:$B$366,0))</f>
        <v>Tennessee</v>
      </c>
      <c r="C289" s="16">
        <f>INDEX('2016 Reg Season Elo'!$X$7:$NJ$7,MATCH('Reg. Season Rankings'!$A289,'2016 Reg Season Elo'!$X$8:$NJ$8,0))</f>
        <v>1563.5754766038874</v>
      </c>
      <c r="D289" s="14">
        <f t="shared" si="22"/>
        <v>141</v>
      </c>
      <c r="F289" s="31">
        <f t="shared" si="24"/>
        <v>287</v>
      </c>
      <c r="G289" s="32">
        <f t="shared" si="20"/>
        <v>1430</v>
      </c>
      <c r="H289" s="58" t="str">
        <f t="shared" si="23"/>
        <v>UTAH VALLEY</v>
      </c>
      <c r="I289" s="23" t="str">
        <f>INDEX(Mapping!$D$3:$D$366,MATCH('Reg. Season Rankings'!$G289,Mapping!$B$3:$B$366,0))</f>
        <v>WAC</v>
      </c>
      <c r="J289" s="32" t="str">
        <f>CONCATENATE(COUNTIFS('2016 Reg Season Elo'!$D$9:$D$5377,"="&amp;'Reg. Season Rankings'!$G289),"-",COUNTIFS('2016 Reg Season Elo'!$F$9:$F$5377,"="&amp;'Reg. Season Rankings'!$G289))</f>
        <v>9-18</v>
      </c>
      <c r="K289" s="70">
        <f t="shared" si="21"/>
        <v>1269.0924157162171</v>
      </c>
      <c r="L289" s="16"/>
    </row>
    <row r="290" spans="1:12" x14ac:dyDescent="0.35">
      <c r="A290" s="14">
        <v>1398</v>
      </c>
      <c r="B290" s="68" t="str">
        <f>INDEX(Mapping!$C$3:$C$366,MATCH('Reg. Season Rankings'!$A290,Mapping!$B$3:$B$366,0))</f>
        <v>Tennessee St</v>
      </c>
      <c r="C290" s="16">
        <f>INDEX('2016 Reg Season Elo'!$X$7:$NJ$7,MATCH('Reg. Season Rankings'!$A290,'2016 Reg Season Elo'!$X$8:$NJ$8,0))</f>
        <v>1499.1936351079196</v>
      </c>
      <c r="D290" s="14">
        <f t="shared" si="22"/>
        <v>171</v>
      </c>
      <c r="F290" s="31">
        <f t="shared" si="24"/>
        <v>288</v>
      </c>
      <c r="G290" s="32">
        <f t="shared" si="20"/>
        <v>1297</v>
      </c>
      <c r="H290" s="58" t="str">
        <f t="shared" si="23"/>
        <v>N KENTUCKY</v>
      </c>
      <c r="I290" s="23" t="str">
        <f>INDEX(Mapping!$D$3:$D$366,MATCH('Reg. Season Rankings'!$G290,Mapping!$B$3:$B$366,0))</f>
        <v>ASC</v>
      </c>
      <c r="J290" s="32" t="str">
        <f>CONCATENATE(COUNTIFS('2016 Reg Season Elo'!$D$9:$D$5377,"="&amp;'Reg. Season Rankings'!$G290),"-",COUNTIFS('2016 Reg Season Elo'!$F$9:$F$5377,"="&amp;'Reg. Season Rankings'!$G290))</f>
        <v>7-21</v>
      </c>
      <c r="K290" s="70">
        <f t="shared" si="21"/>
        <v>1267.834880772255</v>
      </c>
      <c r="L290" s="16"/>
    </row>
    <row r="291" spans="1:12" x14ac:dyDescent="0.35">
      <c r="A291" s="14">
        <v>1399</v>
      </c>
      <c r="B291" s="68" t="str">
        <f>INDEX(Mapping!$C$3:$C$366,MATCH('Reg. Season Rankings'!$A291,Mapping!$B$3:$B$366,0))</f>
        <v>Tennessee Tech</v>
      </c>
      <c r="C291" s="16">
        <f>INDEX('2016 Reg Season Elo'!$X$7:$NJ$7,MATCH('Reg. Season Rankings'!$A291,'2016 Reg Season Elo'!$X$8:$NJ$8,0))</f>
        <v>1475.3745574899494</v>
      </c>
      <c r="D291" s="14">
        <f t="shared" si="22"/>
        <v>183</v>
      </c>
      <c r="F291" s="31">
        <f t="shared" si="24"/>
        <v>289</v>
      </c>
      <c r="G291" s="32">
        <f t="shared" si="20"/>
        <v>1262</v>
      </c>
      <c r="H291" s="58" t="str">
        <f t="shared" si="23"/>
        <v>MA LOWELL</v>
      </c>
      <c r="I291" s="23" t="str">
        <f>INDEX(Mapping!$D$3:$D$366,MATCH('Reg. Season Rankings'!$G291,Mapping!$B$3:$B$366,0))</f>
        <v>AEC</v>
      </c>
      <c r="J291" s="32" t="str">
        <f>CONCATENATE(COUNTIFS('2016 Reg Season Elo'!$D$9:$D$5377,"="&amp;'Reg. Season Rankings'!$G291),"-",COUNTIFS('2016 Reg Season Elo'!$F$9:$F$5377,"="&amp;'Reg. Season Rankings'!$G291))</f>
        <v>10-18</v>
      </c>
      <c r="K291" s="70">
        <f t="shared" si="21"/>
        <v>1266.3012646602108</v>
      </c>
      <c r="L291" s="16"/>
    </row>
    <row r="292" spans="1:12" x14ac:dyDescent="0.35">
      <c r="A292" s="14">
        <v>1400</v>
      </c>
      <c r="B292" s="68" t="str">
        <f>INDEX(Mapping!$C$3:$C$366,MATCH('Reg. Season Rankings'!$A292,Mapping!$B$3:$B$366,0))</f>
        <v>Texas</v>
      </c>
      <c r="C292" s="16">
        <f>INDEX('2016 Reg Season Elo'!$X$7:$NJ$7,MATCH('Reg. Season Rankings'!$A292,'2016 Reg Season Elo'!$X$8:$NJ$8,0))</f>
        <v>1794.9716099919428</v>
      </c>
      <c r="D292" s="14">
        <f t="shared" si="22"/>
        <v>40</v>
      </c>
      <c r="F292" s="31">
        <f t="shared" si="24"/>
        <v>290</v>
      </c>
      <c r="G292" s="32">
        <f t="shared" si="20"/>
        <v>1300</v>
      </c>
      <c r="H292" s="58" t="str">
        <f t="shared" si="23"/>
        <v>NC CENTRAL</v>
      </c>
      <c r="I292" s="23" t="str">
        <f>INDEX(Mapping!$D$3:$D$366,MATCH('Reg. Season Rankings'!$G292,Mapping!$B$3:$B$366,0))</f>
        <v>MEAC</v>
      </c>
      <c r="J292" s="32" t="str">
        <f>CONCATENATE(COUNTIFS('2016 Reg Season Elo'!$D$9:$D$5377,"="&amp;'Reg. Season Rankings'!$G292),"-",COUNTIFS('2016 Reg Season Elo'!$F$9:$F$5377,"="&amp;'Reg. Season Rankings'!$G292))</f>
        <v>10-19</v>
      </c>
      <c r="K292" s="70">
        <f t="shared" si="21"/>
        <v>1264.4505277195071</v>
      </c>
      <c r="L292" s="16"/>
    </row>
    <row r="293" spans="1:12" x14ac:dyDescent="0.35">
      <c r="A293" s="14">
        <v>1401</v>
      </c>
      <c r="B293" s="68" t="str">
        <f>INDEX(Mapping!$C$3:$C$366,MATCH('Reg. Season Rankings'!$A293,Mapping!$B$3:$B$366,0))</f>
        <v>Texas A&amp;M</v>
      </c>
      <c r="C293" s="16">
        <f>INDEX('2016 Reg Season Elo'!$X$7:$NJ$7,MATCH('Reg. Season Rankings'!$A293,'2016 Reg Season Elo'!$X$8:$NJ$8,0))</f>
        <v>1904.4155033242071</v>
      </c>
      <c r="D293" s="14">
        <f t="shared" si="22"/>
        <v>20</v>
      </c>
      <c r="F293" s="31">
        <f t="shared" si="24"/>
        <v>291</v>
      </c>
      <c r="G293" s="32">
        <f t="shared" si="20"/>
        <v>1363</v>
      </c>
      <c r="H293" s="58" t="str">
        <f t="shared" si="23"/>
        <v>SAN JOSE ST</v>
      </c>
      <c r="I293" s="23" t="str">
        <f>INDEX(Mapping!$D$3:$D$366,MATCH('Reg. Season Rankings'!$G293,Mapping!$B$3:$B$366,0))</f>
        <v>MWC</v>
      </c>
      <c r="J293" s="32" t="str">
        <f>CONCATENATE(COUNTIFS('2016 Reg Season Elo'!$D$9:$D$5377,"="&amp;'Reg. Season Rankings'!$G293),"-",COUNTIFS('2016 Reg Season Elo'!$F$9:$F$5377,"="&amp;'Reg. Season Rankings'!$G293))</f>
        <v>6-22</v>
      </c>
      <c r="K293" s="70">
        <f t="shared" si="21"/>
        <v>1264.3114794908417</v>
      </c>
      <c r="L293" s="16"/>
    </row>
    <row r="294" spans="1:12" x14ac:dyDescent="0.35">
      <c r="A294" s="14">
        <v>1402</v>
      </c>
      <c r="B294" s="68" t="str">
        <f>INDEX(Mapping!$C$3:$C$366,MATCH('Reg. Season Rankings'!$A294,Mapping!$B$3:$B$366,0))</f>
        <v>Texas St</v>
      </c>
      <c r="C294" s="16">
        <f>INDEX('2016 Reg Season Elo'!$X$7:$NJ$7,MATCH('Reg. Season Rankings'!$A294,'2016 Reg Season Elo'!$X$8:$NJ$8,0))</f>
        <v>1445.6335552377341</v>
      </c>
      <c r="D294" s="14">
        <f t="shared" si="22"/>
        <v>198</v>
      </c>
      <c r="F294" s="31">
        <f t="shared" si="24"/>
        <v>292</v>
      </c>
      <c r="G294" s="32">
        <f t="shared" si="20"/>
        <v>1126</v>
      </c>
      <c r="H294" s="58" t="str">
        <f t="shared" si="23"/>
        <v>BETHUNE-COOKMAN</v>
      </c>
      <c r="I294" s="23" t="str">
        <f>INDEX(Mapping!$D$3:$D$366,MATCH('Reg. Season Rankings'!$G294,Mapping!$B$3:$B$366,0))</f>
        <v>MEAC</v>
      </c>
      <c r="J294" s="32" t="str">
        <f>CONCATENATE(COUNTIFS('2016 Reg Season Elo'!$D$9:$D$5377,"="&amp;'Reg. Season Rankings'!$G294),"-",COUNTIFS('2016 Reg Season Elo'!$F$9:$F$5377,"="&amp;'Reg. Season Rankings'!$G294))</f>
        <v>12-18</v>
      </c>
      <c r="K294" s="70">
        <f t="shared" si="21"/>
        <v>1262.418638441897</v>
      </c>
      <c r="L294" s="16"/>
    </row>
    <row r="295" spans="1:12" x14ac:dyDescent="0.35">
      <c r="A295" s="14">
        <v>1403</v>
      </c>
      <c r="B295" s="68" t="str">
        <f>INDEX(Mapping!$C$3:$C$366,MATCH('Reg. Season Rankings'!$A295,Mapping!$B$3:$B$366,0))</f>
        <v>Texas Tech</v>
      </c>
      <c r="C295" s="16">
        <f>INDEX('2016 Reg Season Elo'!$X$7:$NJ$7,MATCH('Reg. Season Rankings'!$A295,'2016 Reg Season Elo'!$X$8:$NJ$8,0))</f>
        <v>1719.7363936097377</v>
      </c>
      <c r="D295" s="14">
        <f t="shared" si="22"/>
        <v>64</v>
      </c>
      <c r="F295" s="31">
        <f t="shared" si="24"/>
        <v>293</v>
      </c>
      <c r="G295" s="32">
        <f t="shared" si="20"/>
        <v>1259</v>
      </c>
      <c r="H295" s="58" t="str">
        <f t="shared" si="23"/>
        <v>LOYOLA MD</v>
      </c>
      <c r="I295" s="23" t="str">
        <f>INDEX(Mapping!$D$3:$D$366,MATCH('Reg. Season Rankings'!$G295,Mapping!$B$3:$B$366,0))</f>
        <v>PL</v>
      </c>
      <c r="J295" s="32" t="str">
        <f>CONCATENATE(COUNTIFS('2016 Reg Season Elo'!$D$9:$D$5377,"="&amp;'Reg. Season Rankings'!$G295),"-",COUNTIFS('2016 Reg Season Elo'!$F$9:$F$5377,"="&amp;'Reg. Season Rankings'!$G295))</f>
        <v>9-21</v>
      </c>
      <c r="K295" s="70">
        <f t="shared" si="21"/>
        <v>1258.8676384709163</v>
      </c>
      <c r="L295" s="16"/>
    </row>
    <row r="296" spans="1:12" x14ac:dyDescent="0.35">
      <c r="A296" s="14">
        <v>1404</v>
      </c>
      <c r="B296" s="68" t="str">
        <f>INDEX(Mapping!$C$3:$C$366,MATCH('Reg. Season Rankings'!$A296,Mapping!$B$3:$B$366,0))</f>
        <v>TN Martin</v>
      </c>
      <c r="C296" s="16">
        <f>INDEX('2016 Reg Season Elo'!$X$7:$NJ$7,MATCH('Reg. Season Rankings'!$A296,'2016 Reg Season Elo'!$X$8:$NJ$8,0))</f>
        <v>1482.7830301270471</v>
      </c>
      <c r="D296" s="14">
        <f t="shared" si="22"/>
        <v>177</v>
      </c>
      <c r="F296" s="31">
        <f t="shared" si="24"/>
        <v>294</v>
      </c>
      <c r="G296" s="32">
        <f t="shared" si="20"/>
        <v>1216</v>
      </c>
      <c r="H296" s="58" t="str">
        <f t="shared" si="23"/>
        <v>HARTFORD</v>
      </c>
      <c r="I296" s="23" t="str">
        <f>INDEX(Mapping!$D$3:$D$366,MATCH('Reg. Season Rankings'!$G296,Mapping!$B$3:$B$366,0))</f>
        <v>AEC</v>
      </c>
      <c r="J296" s="32" t="str">
        <f>CONCATENATE(COUNTIFS('2016 Reg Season Elo'!$D$9:$D$5377,"="&amp;'Reg. Season Rankings'!$G296),"-",COUNTIFS('2016 Reg Season Elo'!$F$9:$F$5377,"="&amp;'Reg. Season Rankings'!$G296))</f>
        <v>9-23</v>
      </c>
      <c r="K296" s="70">
        <f t="shared" si="21"/>
        <v>1257.8225503525782</v>
      </c>
      <c r="L296" s="16"/>
    </row>
    <row r="297" spans="1:12" x14ac:dyDescent="0.35">
      <c r="A297" s="14">
        <v>1405</v>
      </c>
      <c r="B297" s="68" t="str">
        <f>INDEX(Mapping!$C$3:$C$366,MATCH('Reg. Season Rankings'!$A297,Mapping!$B$3:$B$366,0))</f>
        <v>Toledo</v>
      </c>
      <c r="C297" s="16">
        <f>INDEX('2016 Reg Season Elo'!$X$7:$NJ$7,MATCH('Reg. Season Rankings'!$A297,'2016 Reg Season Elo'!$X$8:$NJ$8,0))</f>
        <v>1563.5568120714752</v>
      </c>
      <c r="D297" s="14">
        <f t="shared" si="22"/>
        <v>142</v>
      </c>
      <c r="F297" s="31">
        <f t="shared" si="24"/>
        <v>295</v>
      </c>
      <c r="G297" s="32">
        <f t="shared" si="20"/>
        <v>1368</v>
      </c>
      <c r="H297" s="58" t="str">
        <f t="shared" si="23"/>
        <v>SE LOUISIANA</v>
      </c>
      <c r="I297" s="23" t="str">
        <f>INDEX(Mapping!$D$3:$D$366,MATCH('Reg. Season Rankings'!$G297,Mapping!$B$3:$B$366,0))</f>
        <v>SLC</v>
      </c>
      <c r="J297" s="32" t="str">
        <f>CONCATENATE(COUNTIFS('2016 Reg Season Elo'!$D$9:$D$5377,"="&amp;'Reg. Season Rankings'!$G297),"-",COUNTIFS('2016 Reg Season Elo'!$F$9:$F$5377,"="&amp;'Reg. Season Rankings'!$G297))</f>
        <v>10-21</v>
      </c>
      <c r="K297" s="70">
        <f t="shared" si="21"/>
        <v>1257.6799591326403</v>
      </c>
      <c r="L297" s="16"/>
    </row>
    <row r="298" spans="1:12" x14ac:dyDescent="0.35">
      <c r="A298" s="14">
        <v>1406</v>
      </c>
      <c r="B298" s="68" t="str">
        <f>INDEX(Mapping!$C$3:$C$366,MATCH('Reg. Season Rankings'!$A298,Mapping!$B$3:$B$366,0))</f>
        <v>Towson</v>
      </c>
      <c r="C298" s="16">
        <f>INDEX('2016 Reg Season Elo'!$X$7:$NJ$7,MATCH('Reg. Season Rankings'!$A298,'2016 Reg Season Elo'!$X$8:$NJ$8,0))</f>
        <v>1544.3520557730938</v>
      </c>
      <c r="D298" s="14">
        <f t="shared" si="22"/>
        <v>148</v>
      </c>
      <c r="F298" s="31">
        <f t="shared" si="24"/>
        <v>296</v>
      </c>
      <c r="G298" s="32">
        <f t="shared" si="20"/>
        <v>1366</v>
      </c>
      <c r="H298" s="58" t="str">
        <f t="shared" si="23"/>
        <v>SAVANNAH ST</v>
      </c>
      <c r="I298" s="23" t="str">
        <f>INDEX(Mapping!$D$3:$D$366,MATCH('Reg. Season Rankings'!$G298,Mapping!$B$3:$B$366,0))</f>
        <v>MEAC</v>
      </c>
      <c r="J298" s="32" t="str">
        <f>CONCATENATE(COUNTIFS('2016 Reg Season Elo'!$D$9:$D$5377,"="&amp;'Reg. Season Rankings'!$G298),"-",COUNTIFS('2016 Reg Season Elo'!$F$9:$F$5377,"="&amp;'Reg. Season Rankings'!$G298))</f>
        <v>14-15</v>
      </c>
      <c r="K298" s="70">
        <f t="shared" si="21"/>
        <v>1256.7845393079986</v>
      </c>
      <c r="L298" s="16"/>
    </row>
    <row r="299" spans="1:12" x14ac:dyDescent="0.35">
      <c r="A299" s="14">
        <v>1407</v>
      </c>
      <c r="B299" s="68" t="str">
        <f>INDEX(Mapping!$C$3:$C$366,MATCH('Reg. Season Rankings'!$A299,Mapping!$B$3:$B$366,0))</f>
        <v>Troy</v>
      </c>
      <c r="C299" s="16">
        <f>INDEX('2016 Reg Season Elo'!$X$7:$NJ$7,MATCH('Reg. Season Rankings'!$A299,'2016 Reg Season Elo'!$X$8:$NJ$8,0))</f>
        <v>1226.8297564900274</v>
      </c>
      <c r="D299" s="14">
        <f t="shared" si="22"/>
        <v>308</v>
      </c>
      <c r="F299" s="31">
        <f t="shared" si="24"/>
        <v>297</v>
      </c>
      <c r="G299" s="32">
        <f t="shared" si="20"/>
        <v>1168</v>
      </c>
      <c r="H299" s="58" t="str">
        <f t="shared" si="23"/>
        <v>CS FULLERTON</v>
      </c>
      <c r="I299" s="23" t="str">
        <f>INDEX(Mapping!$D$3:$D$366,MATCH('Reg. Season Rankings'!$G299,Mapping!$B$3:$B$366,0))</f>
        <v>BWC</v>
      </c>
      <c r="J299" s="32" t="str">
        <f>CONCATENATE(COUNTIFS('2016 Reg Season Elo'!$D$9:$D$5377,"="&amp;'Reg. Season Rankings'!$G299),"-",COUNTIFS('2016 Reg Season Elo'!$F$9:$F$5377,"="&amp;'Reg. Season Rankings'!$G299))</f>
        <v>8-20</v>
      </c>
      <c r="K299" s="70">
        <f t="shared" si="21"/>
        <v>1254.005439138688</v>
      </c>
      <c r="L299" s="16"/>
    </row>
    <row r="300" spans="1:12" x14ac:dyDescent="0.35">
      <c r="A300" s="14">
        <v>1408</v>
      </c>
      <c r="B300" s="68" t="str">
        <f>INDEX(Mapping!$C$3:$C$366,MATCH('Reg. Season Rankings'!$A300,Mapping!$B$3:$B$366,0))</f>
        <v>Tulane</v>
      </c>
      <c r="C300" s="16">
        <f>INDEX('2016 Reg Season Elo'!$X$7:$NJ$7,MATCH('Reg. Season Rankings'!$A300,'2016 Reg Season Elo'!$X$8:$NJ$8,0))</f>
        <v>1369.9865417849937</v>
      </c>
      <c r="D300" s="14">
        <f t="shared" si="22"/>
        <v>236</v>
      </c>
      <c r="F300" s="31">
        <f t="shared" si="24"/>
        <v>298</v>
      </c>
      <c r="G300" s="32">
        <f t="shared" si="20"/>
        <v>1179</v>
      </c>
      <c r="H300" s="58" t="str">
        <f t="shared" si="23"/>
        <v>DRAKE</v>
      </c>
      <c r="I300" s="23" t="str">
        <f>INDEX(Mapping!$D$3:$D$366,MATCH('Reg. Season Rankings'!$G300,Mapping!$B$3:$B$366,0))</f>
        <v>MVC</v>
      </c>
      <c r="J300" s="32" t="str">
        <f>CONCATENATE(COUNTIFS('2016 Reg Season Elo'!$D$9:$D$5377,"="&amp;'Reg. Season Rankings'!$G300),"-",COUNTIFS('2016 Reg Season Elo'!$F$9:$F$5377,"="&amp;'Reg. Season Rankings'!$G300))</f>
        <v>6-24</v>
      </c>
      <c r="K300" s="70">
        <f t="shared" si="21"/>
        <v>1253.6832088019999</v>
      </c>
      <c r="L300" s="16"/>
    </row>
    <row r="301" spans="1:12" x14ac:dyDescent="0.35">
      <c r="A301" s="14">
        <v>1409</v>
      </c>
      <c r="B301" s="68" t="str">
        <f>INDEX(Mapping!$C$3:$C$366,MATCH('Reg. Season Rankings'!$A301,Mapping!$B$3:$B$366,0))</f>
        <v>Tulsa</v>
      </c>
      <c r="C301" s="16">
        <f>INDEX('2016 Reg Season Elo'!$X$7:$NJ$7,MATCH('Reg. Season Rankings'!$A301,'2016 Reg Season Elo'!$X$8:$NJ$8,0))</f>
        <v>1709.6541280347024</v>
      </c>
      <c r="D301" s="14">
        <f t="shared" si="22"/>
        <v>69</v>
      </c>
      <c r="F301" s="31">
        <f t="shared" si="24"/>
        <v>299</v>
      </c>
      <c r="G301" s="32">
        <f t="shared" si="20"/>
        <v>1294</v>
      </c>
      <c r="H301" s="58" t="str">
        <f t="shared" si="23"/>
        <v>N COLORADO</v>
      </c>
      <c r="I301" s="23" t="str">
        <f>INDEX(Mapping!$D$3:$D$366,MATCH('Reg. Season Rankings'!$G301,Mapping!$B$3:$B$366,0))</f>
        <v>BSC</v>
      </c>
      <c r="J301" s="32" t="str">
        <f>CONCATENATE(COUNTIFS('2016 Reg Season Elo'!$D$9:$D$5377,"="&amp;'Reg. Season Rankings'!$G301),"-",COUNTIFS('2016 Reg Season Elo'!$F$9:$F$5377,"="&amp;'Reg. Season Rankings'!$G301))</f>
        <v>8-21</v>
      </c>
      <c r="K301" s="70">
        <f t="shared" si="21"/>
        <v>1250.7935530061336</v>
      </c>
      <c r="L301" s="16"/>
    </row>
    <row r="302" spans="1:12" x14ac:dyDescent="0.35">
      <c r="A302" s="14">
        <v>1410</v>
      </c>
      <c r="B302" s="68" t="str">
        <f>INDEX(Mapping!$C$3:$C$366,MATCH('Reg. Season Rankings'!$A302,Mapping!$B$3:$B$366,0))</f>
        <v>UTRGV</v>
      </c>
      <c r="C302" s="16">
        <f>INDEX('2016 Reg Season Elo'!$X$7:$NJ$7,MATCH('Reg. Season Rankings'!$A302,'2016 Reg Season Elo'!$X$8:$NJ$8,0))</f>
        <v>1080.3690236471721</v>
      </c>
      <c r="D302" s="14">
        <f t="shared" si="22"/>
        <v>344</v>
      </c>
      <c r="F302" s="31">
        <f t="shared" si="24"/>
        <v>300</v>
      </c>
      <c r="G302" s="32">
        <f t="shared" si="20"/>
        <v>1108</v>
      </c>
      <c r="H302" s="58" t="str">
        <f t="shared" si="23"/>
        <v>ALCORN ST</v>
      </c>
      <c r="I302" s="23" t="str">
        <f>INDEX(Mapping!$D$3:$D$366,MATCH('Reg. Season Rankings'!$G302,Mapping!$B$3:$B$366,0))</f>
        <v>SWAC</v>
      </c>
      <c r="J302" s="32" t="str">
        <f>CONCATENATE(COUNTIFS('2016 Reg Season Elo'!$D$9:$D$5377,"="&amp;'Reg. Season Rankings'!$G302),"-",COUNTIFS('2016 Reg Season Elo'!$F$9:$F$5377,"="&amp;'Reg. Season Rankings'!$G302))</f>
        <v>13-15</v>
      </c>
      <c r="K302" s="70">
        <f t="shared" si="21"/>
        <v>1249.9655254567906</v>
      </c>
      <c r="L302" s="16"/>
    </row>
    <row r="303" spans="1:12" x14ac:dyDescent="0.35">
      <c r="A303" s="14">
        <v>1411</v>
      </c>
      <c r="B303" s="68" t="str">
        <f>INDEX(Mapping!$C$3:$C$366,MATCH('Reg. Season Rankings'!$A303,Mapping!$B$3:$B$366,0))</f>
        <v>TX Southern</v>
      </c>
      <c r="C303" s="16">
        <f>INDEX('2016 Reg Season Elo'!$X$7:$NJ$7,MATCH('Reg. Season Rankings'!$A303,'2016 Reg Season Elo'!$X$8:$NJ$8,0))</f>
        <v>1488.7302264580383</v>
      </c>
      <c r="D303" s="14">
        <f t="shared" si="22"/>
        <v>173</v>
      </c>
      <c r="F303" s="31">
        <f t="shared" si="24"/>
        <v>301</v>
      </c>
      <c r="G303" s="32">
        <f t="shared" si="20"/>
        <v>1255</v>
      </c>
      <c r="H303" s="58" t="str">
        <f t="shared" si="23"/>
        <v>LONGWOOD</v>
      </c>
      <c r="I303" s="23" t="str">
        <f>INDEX(Mapping!$D$3:$D$366,MATCH('Reg. Season Rankings'!$G303,Mapping!$B$3:$B$366,0))</f>
        <v>BSo</v>
      </c>
      <c r="J303" s="32" t="str">
        <f>CONCATENATE(COUNTIFS('2016 Reg Season Elo'!$D$9:$D$5377,"="&amp;'Reg. Season Rankings'!$G303),"-",COUNTIFS('2016 Reg Season Elo'!$F$9:$F$5377,"="&amp;'Reg. Season Rankings'!$G303))</f>
        <v>7-23</v>
      </c>
      <c r="K303" s="70">
        <f t="shared" si="21"/>
        <v>1249.0541834928433</v>
      </c>
      <c r="L303" s="16"/>
    </row>
    <row r="304" spans="1:12" x14ac:dyDescent="0.35">
      <c r="A304" s="14">
        <v>1412</v>
      </c>
      <c r="B304" s="68" t="str">
        <f>INDEX(Mapping!$C$3:$C$366,MATCH('Reg. Season Rankings'!$A304,Mapping!$B$3:$B$366,0))</f>
        <v>UAB</v>
      </c>
      <c r="C304" s="16">
        <f>INDEX('2016 Reg Season Elo'!$X$7:$NJ$7,MATCH('Reg. Season Rankings'!$A304,'2016 Reg Season Elo'!$X$8:$NJ$8,0))</f>
        <v>1705.1496138742775</v>
      </c>
      <c r="D304" s="14">
        <f t="shared" si="22"/>
        <v>76</v>
      </c>
      <c r="F304" s="31">
        <f t="shared" si="24"/>
        <v>302</v>
      </c>
      <c r="G304" s="32">
        <f t="shared" si="20"/>
        <v>1156</v>
      </c>
      <c r="H304" s="58" t="str">
        <f t="shared" si="23"/>
        <v>CLEVELAND ST</v>
      </c>
      <c r="I304" s="23" t="str">
        <f>INDEX(Mapping!$D$3:$D$366,MATCH('Reg. Season Rankings'!$G304,Mapping!$B$3:$B$366,0))</f>
        <v>HL</v>
      </c>
      <c r="J304" s="32" t="str">
        <f>CONCATENATE(COUNTIFS('2016 Reg Season Elo'!$D$9:$D$5377,"="&amp;'Reg. Season Rankings'!$G304),"-",COUNTIFS('2016 Reg Season Elo'!$F$9:$F$5377,"="&amp;'Reg. Season Rankings'!$G304))</f>
        <v>7-23</v>
      </c>
      <c r="K304" s="70">
        <f t="shared" si="21"/>
        <v>1244.8581360036449</v>
      </c>
      <c r="L304" s="16"/>
    </row>
    <row r="305" spans="1:12" x14ac:dyDescent="0.35">
      <c r="A305" s="14">
        <v>1413</v>
      </c>
      <c r="B305" s="68" t="str">
        <f>INDEX(Mapping!$C$3:$C$366,MATCH('Reg. Season Rankings'!$A305,Mapping!$B$3:$B$366,0))</f>
        <v>UC Davis</v>
      </c>
      <c r="C305" s="16">
        <f>INDEX('2016 Reg Season Elo'!$X$7:$NJ$7,MATCH('Reg. Season Rankings'!$A305,'2016 Reg Season Elo'!$X$8:$NJ$8,0))</f>
        <v>1370.4987998467116</v>
      </c>
      <c r="D305" s="14">
        <f t="shared" si="22"/>
        <v>234</v>
      </c>
      <c r="F305" s="31">
        <f t="shared" si="24"/>
        <v>303</v>
      </c>
      <c r="G305" s="32">
        <f t="shared" si="20"/>
        <v>1101</v>
      </c>
      <c r="H305" s="58" t="str">
        <f t="shared" si="23"/>
        <v>ABILENE CHR</v>
      </c>
      <c r="I305" s="23" t="str">
        <f>INDEX(Mapping!$D$3:$D$366,MATCH('Reg. Season Rankings'!$G305,Mapping!$B$3:$B$366,0))</f>
        <v>SLC</v>
      </c>
      <c r="J305" s="32" t="str">
        <f>CONCATENATE(COUNTIFS('2016 Reg Season Elo'!$D$9:$D$5377,"="&amp;'Reg. Season Rankings'!$G305),"-",COUNTIFS('2016 Reg Season Elo'!$F$9:$F$5377,"="&amp;'Reg. Season Rankings'!$G305))</f>
        <v>9-18</v>
      </c>
      <c r="K305" s="70">
        <f t="shared" si="21"/>
        <v>1239.7682933282731</v>
      </c>
      <c r="L305" s="16"/>
    </row>
    <row r="306" spans="1:12" x14ac:dyDescent="0.35">
      <c r="A306" s="14">
        <v>1414</v>
      </c>
      <c r="B306" s="68" t="str">
        <f>INDEX(Mapping!$C$3:$C$366,MATCH('Reg. Season Rankings'!$A306,Mapping!$B$3:$B$366,0))</f>
        <v>UC Irvine</v>
      </c>
      <c r="C306" s="16">
        <f>INDEX('2016 Reg Season Elo'!$X$7:$NJ$7,MATCH('Reg. Season Rankings'!$A306,'2016 Reg Season Elo'!$X$8:$NJ$8,0))</f>
        <v>1677.9682537843155</v>
      </c>
      <c r="D306" s="14">
        <f t="shared" si="22"/>
        <v>85</v>
      </c>
      <c r="F306" s="31">
        <f t="shared" si="24"/>
        <v>304</v>
      </c>
      <c r="G306" s="32">
        <f t="shared" si="20"/>
        <v>1379</v>
      </c>
      <c r="H306" s="58" t="str">
        <f t="shared" si="23"/>
        <v>SOUTHERN MISS</v>
      </c>
      <c r="I306" s="23" t="str">
        <f>INDEX(Mapping!$D$3:$D$366,MATCH('Reg. Season Rankings'!$G306,Mapping!$B$3:$B$366,0))</f>
        <v>CUSA</v>
      </c>
      <c r="J306" s="32" t="str">
        <f>CONCATENATE(COUNTIFS('2016 Reg Season Elo'!$D$9:$D$5377,"="&amp;'Reg. Season Rankings'!$G306),"-",COUNTIFS('2016 Reg Season Elo'!$F$9:$F$5377,"="&amp;'Reg. Season Rankings'!$G306))</f>
        <v>7-20</v>
      </c>
      <c r="K306" s="70">
        <f t="shared" si="21"/>
        <v>1239.403783903269</v>
      </c>
      <c r="L306" s="16"/>
    </row>
    <row r="307" spans="1:12" x14ac:dyDescent="0.35">
      <c r="A307" s="14">
        <v>1415</v>
      </c>
      <c r="B307" s="68" t="str">
        <f>INDEX(Mapping!$C$3:$C$366,MATCH('Reg. Season Rankings'!$A307,Mapping!$B$3:$B$366,0))</f>
        <v>UC Riverside</v>
      </c>
      <c r="C307" s="16">
        <f>INDEX('2016 Reg Season Elo'!$X$7:$NJ$7,MATCH('Reg. Season Rankings'!$A307,'2016 Reg Season Elo'!$X$8:$NJ$8,0))</f>
        <v>1352.9214793494502</v>
      </c>
      <c r="D307" s="14">
        <f t="shared" si="22"/>
        <v>248</v>
      </c>
      <c r="F307" s="31">
        <f t="shared" si="24"/>
        <v>305</v>
      </c>
      <c r="G307" s="32">
        <f t="shared" si="20"/>
        <v>1464</v>
      </c>
      <c r="H307" s="58" t="str">
        <f t="shared" si="23"/>
        <v>YOUNGSTOWN ST</v>
      </c>
      <c r="I307" s="23" t="str">
        <f>INDEX(Mapping!$D$3:$D$366,MATCH('Reg. Season Rankings'!$G307,Mapping!$B$3:$B$366,0))</f>
        <v>HL</v>
      </c>
      <c r="J307" s="32" t="str">
        <f>CONCATENATE(COUNTIFS('2016 Reg Season Elo'!$D$9:$D$5377,"="&amp;'Reg. Season Rankings'!$G307),"-",COUNTIFS('2016 Reg Season Elo'!$F$9:$F$5377,"="&amp;'Reg. Season Rankings'!$G307))</f>
        <v>9-21</v>
      </c>
      <c r="K307" s="70">
        <f t="shared" si="21"/>
        <v>1237.7458177538333</v>
      </c>
      <c r="L307" s="16"/>
    </row>
    <row r="308" spans="1:12" x14ac:dyDescent="0.35">
      <c r="A308" s="14">
        <v>1416</v>
      </c>
      <c r="B308" s="68" t="str">
        <f>INDEX(Mapping!$C$3:$C$366,MATCH('Reg. Season Rankings'!$A308,Mapping!$B$3:$B$366,0))</f>
        <v>UCF</v>
      </c>
      <c r="C308" s="16">
        <f>INDEX('2016 Reg Season Elo'!$X$7:$NJ$7,MATCH('Reg. Season Rankings'!$A308,'2016 Reg Season Elo'!$X$8:$NJ$8,0))</f>
        <v>1374.4422459788791</v>
      </c>
      <c r="D308" s="14">
        <f t="shared" si="22"/>
        <v>231</v>
      </c>
      <c r="F308" s="31">
        <f t="shared" si="24"/>
        <v>306</v>
      </c>
      <c r="G308" s="32">
        <f t="shared" si="20"/>
        <v>1144</v>
      </c>
      <c r="H308" s="58" t="str">
        <f t="shared" si="23"/>
        <v>CAMPBELL</v>
      </c>
      <c r="I308" s="23" t="str">
        <f>INDEX(Mapping!$D$3:$D$366,MATCH('Reg. Season Rankings'!$G308,Mapping!$B$3:$B$366,0))</f>
        <v>BSo</v>
      </c>
      <c r="J308" s="32" t="str">
        <f>CONCATENATE(COUNTIFS('2016 Reg Season Elo'!$D$9:$D$5377,"="&amp;'Reg. Season Rankings'!$G308),"-",COUNTIFS('2016 Reg Season Elo'!$F$9:$F$5377,"="&amp;'Reg. Season Rankings'!$G308))</f>
        <v>9-18</v>
      </c>
      <c r="K308" s="70">
        <f t="shared" si="21"/>
        <v>1234.2142757532381</v>
      </c>
      <c r="L308" s="16"/>
    </row>
    <row r="309" spans="1:12" x14ac:dyDescent="0.35">
      <c r="A309" s="14">
        <v>1417</v>
      </c>
      <c r="B309" s="68" t="str">
        <f>INDEX(Mapping!$C$3:$C$366,MATCH('Reg. Season Rankings'!$A309,Mapping!$B$3:$B$366,0))</f>
        <v>UCLA</v>
      </c>
      <c r="C309" s="16">
        <f>INDEX('2016 Reg Season Elo'!$X$7:$NJ$7,MATCH('Reg. Season Rankings'!$A309,'2016 Reg Season Elo'!$X$8:$NJ$8,0))</f>
        <v>1595.4571694279205</v>
      </c>
      <c r="D309" s="14">
        <f t="shared" si="22"/>
        <v>123</v>
      </c>
      <c r="F309" s="31">
        <f t="shared" si="24"/>
        <v>307</v>
      </c>
      <c r="G309" s="32">
        <f t="shared" si="20"/>
        <v>1265</v>
      </c>
      <c r="H309" s="58" t="str">
        <f t="shared" si="23"/>
        <v>MARIST</v>
      </c>
      <c r="I309" s="23" t="str">
        <f>INDEX(Mapping!$D$3:$D$366,MATCH('Reg. Season Rankings'!$G309,Mapping!$B$3:$B$366,0))</f>
        <v>MAAC</v>
      </c>
      <c r="J309" s="32" t="str">
        <f>CONCATENATE(COUNTIFS('2016 Reg Season Elo'!$D$9:$D$5377,"="&amp;'Reg. Season Rankings'!$G309),"-",COUNTIFS('2016 Reg Season Elo'!$F$9:$F$5377,"="&amp;'Reg. Season Rankings'!$G309))</f>
        <v>7-23</v>
      </c>
      <c r="K309" s="70">
        <f t="shared" si="21"/>
        <v>1228.2712737268691</v>
      </c>
      <c r="L309" s="16"/>
    </row>
    <row r="310" spans="1:12" x14ac:dyDescent="0.35">
      <c r="A310" s="14">
        <v>1418</v>
      </c>
      <c r="B310" s="68" t="str">
        <f>INDEX(Mapping!$C$3:$C$366,MATCH('Reg. Season Rankings'!$A310,Mapping!$B$3:$B$366,0))</f>
        <v>ULL</v>
      </c>
      <c r="C310" s="16">
        <f>INDEX('2016 Reg Season Elo'!$X$7:$NJ$7,MATCH('Reg. Season Rankings'!$A310,'2016 Reg Season Elo'!$X$8:$NJ$8,0))</f>
        <v>1581.2504936857208</v>
      </c>
      <c r="D310" s="14">
        <f t="shared" si="22"/>
        <v>128</v>
      </c>
      <c r="F310" s="31">
        <f t="shared" si="24"/>
        <v>308</v>
      </c>
      <c r="G310" s="32">
        <f t="shared" si="20"/>
        <v>1407</v>
      </c>
      <c r="H310" s="58" t="str">
        <f t="shared" si="23"/>
        <v>TROY</v>
      </c>
      <c r="I310" s="23" t="str">
        <f>INDEX(Mapping!$D$3:$D$366,MATCH('Reg. Season Rankings'!$G310,Mapping!$B$3:$B$366,0))</f>
        <v>SBC</v>
      </c>
      <c r="J310" s="32" t="str">
        <f>CONCATENATE(COUNTIFS('2016 Reg Season Elo'!$D$9:$D$5377,"="&amp;'Reg. Season Rankings'!$G310),"-",COUNTIFS('2016 Reg Season Elo'!$F$9:$F$5377,"="&amp;'Reg. Season Rankings'!$G310))</f>
        <v>7-22</v>
      </c>
      <c r="K310" s="70">
        <f t="shared" si="21"/>
        <v>1226.8297564900274</v>
      </c>
      <c r="L310" s="16"/>
    </row>
    <row r="311" spans="1:12" x14ac:dyDescent="0.35">
      <c r="A311" s="14">
        <v>1419</v>
      </c>
      <c r="B311" s="68" t="str">
        <f>INDEX(Mapping!$C$3:$C$366,MATCH('Reg. Season Rankings'!$A311,Mapping!$B$3:$B$366,0))</f>
        <v>ULM</v>
      </c>
      <c r="C311" s="16">
        <f>INDEX('2016 Reg Season Elo'!$X$7:$NJ$7,MATCH('Reg. Season Rankings'!$A311,'2016 Reg Season Elo'!$X$8:$NJ$8,0))</f>
        <v>1640.9144067400584</v>
      </c>
      <c r="D311" s="14">
        <f t="shared" si="22"/>
        <v>102</v>
      </c>
      <c r="F311" s="31">
        <f t="shared" si="24"/>
        <v>309</v>
      </c>
      <c r="G311" s="32">
        <f t="shared" si="20"/>
        <v>1194</v>
      </c>
      <c r="H311" s="58" t="str">
        <f t="shared" si="23"/>
        <v>FL ATLANTIC</v>
      </c>
      <c r="I311" s="23" t="str">
        <f>INDEX(Mapping!$D$3:$D$366,MATCH('Reg. Season Rankings'!$G311,Mapping!$B$3:$B$366,0))</f>
        <v>CUSA</v>
      </c>
      <c r="J311" s="32" t="str">
        <f>CONCATENATE(COUNTIFS('2016 Reg Season Elo'!$D$9:$D$5377,"="&amp;'Reg. Season Rankings'!$G311),"-",COUNTIFS('2016 Reg Season Elo'!$F$9:$F$5377,"="&amp;'Reg. Season Rankings'!$G311))</f>
        <v>7-24</v>
      </c>
      <c r="K311" s="70">
        <f t="shared" si="21"/>
        <v>1224.6362657211519</v>
      </c>
      <c r="L311" s="16"/>
    </row>
    <row r="312" spans="1:12" x14ac:dyDescent="0.35">
      <c r="A312" s="14">
        <v>1420</v>
      </c>
      <c r="B312" s="68" t="str">
        <f>INDEX(Mapping!$C$3:$C$366,MATCH('Reg. Season Rankings'!$A312,Mapping!$B$3:$B$366,0))</f>
        <v>UMBC</v>
      </c>
      <c r="C312" s="16">
        <f>INDEX('2016 Reg Season Elo'!$X$7:$NJ$7,MATCH('Reg. Season Rankings'!$A312,'2016 Reg Season Elo'!$X$8:$NJ$8,0))</f>
        <v>1123.4508662606227</v>
      </c>
      <c r="D312" s="14">
        <f t="shared" si="22"/>
        <v>338</v>
      </c>
      <c r="F312" s="31">
        <f t="shared" si="24"/>
        <v>310</v>
      </c>
      <c r="G312" s="32">
        <f t="shared" si="20"/>
        <v>1288</v>
      </c>
      <c r="H312" s="58" t="str">
        <f t="shared" si="23"/>
        <v>MORGAN ST</v>
      </c>
      <c r="I312" s="23" t="str">
        <f>INDEX(Mapping!$D$3:$D$366,MATCH('Reg. Season Rankings'!$G312,Mapping!$B$3:$B$366,0))</f>
        <v>MEAC</v>
      </c>
      <c r="J312" s="32" t="str">
        <f>CONCATENATE(COUNTIFS('2016 Reg Season Elo'!$D$9:$D$5377,"="&amp;'Reg. Season Rankings'!$G312),"-",COUNTIFS('2016 Reg Season Elo'!$F$9:$F$5377,"="&amp;'Reg. Season Rankings'!$G312))</f>
        <v>8-22</v>
      </c>
      <c r="K312" s="70">
        <f t="shared" si="21"/>
        <v>1213.7414061365587</v>
      </c>
      <c r="L312" s="16"/>
    </row>
    <row r="313" spans="1:12" x14ac:dyDescent="0.35">
      <c r="A313" s="14">
        <v>1421</v>
      </c>
      <c r="B313" s="68" t="str">
        <f>INDEX(Mapping!$C$3:$C$366,MATCH('Reg. Season Rankings'!$A313,Mapping!$B$3:$B$366,0))</f>
        <v>UNC Asheville</v>
      </c>
      <c r="C313" s="16">
        <f>INDEX('2016 Reg Season Elo'!$X$7:$NJ$7,MATCH('Reg. Season Rankings'!$A313,'2016 Reg Season Elo'!$X$8:$NJ$8,0))</f>
        <v>1607.5796110394463</v>
      </c>
      <c r="D313" s="14">
        <f t="shared" si="22"/>
        <v>120</v>
      </c>
      <c r="F313" s="31">
        <f t="shared" si="24"/>
        <v>311</v>
      </c>
      <c r="G313" s="32">
        <f t="shared" si="20"/>
        <v>1149</v>
      </c>
      <c r="H313" s="58" t="str">
        <f t="shared" si="23"/>
        <v>CHARLESTON SO</v>
      </c>
      <c r="I313" s="23" t="str">
        <f>INDEX(Mapping!$D$3:$D$366,MATCH('Reg. Season Rankings'!$G313,Mapping!$B$3:$B$366,0))</f>
        <v>BSo</v>
      </c>
      <c r="J313" s="32" t="str">
        <f>CONCATENATE(COUNTIFS('2016 Reg Season Elo'!$D$9:$D$5377,"="&amp;'Reg. Season Rankings'!$G313),"-",COUNTIFS('2016 Reg Season Elo'!$F$9:$F$5377,"="&amp;'Reg. Season Rankings'!$G313))</f>
        <v>6-21</v>
      </c>
      <c r="K313" s="70">
        <f t="shared" si="21"/>
        <v>1212.074454820035</v>
      </c>
      <c r="L313" s="16"/>
    </row>
    <row r="314" spans="1:12" x14ac:dyDescent="0.35">
      <c r="A314" s="14">
        <v>1422</v>
      </c>
      <c r="B314" s="68" t="str">
        <f>INDEX(Mapping!$C$3:$C$366,MATCH('Reg. Season Rankings'!$A314,Mapping!$B$3:$B$366,0))</f>
        <v>UNC Greensboro</v>
      </c>
      <c r="C314" s="16">
        <f>INDEX('2016 Reg Season Elo'!$X$7:$NJ$7,MATCH('Reg. Season Rankings'!$A314,'2016 Reg Season Elo'!$X$8:$NJ$8,0))</f>
        <v>1418.4273172882959</v>
      </c>
      <c r="D314" s="14">
        <f t="shared" si="22"/>
        <v>211</v>
      </c>
      <c r="F314" s="31">
        <f t="shared" si="24"/>
        <v>312</v>
      </c>
      <c r="G314" s="32">
        <f t="shared" si="20"/>
        <v>1342</v>
      </c>
      <c r="H314" s="58" t="str">
        <f t="shared" si="23"/>
        <v>PRESBYTERIAN</v>
      </c>
      <c r="I314" s="23" t="str">
        <f>INDEX(Mapping!$D$3:$D$366,MATCH('Reg. Season Rankings'!$G314,Mapping!$B$3:$B$366,0))</f>
        <v>BSo</v>
      </c>
      <c r="J314" s="32" t="str">
        <f>CONCATENATE(COUNTIFS('2016 Reg Season Elo'!$D$9:$D$5377,"="&amp;'Reg. Season Rankings'!$G314),"-",COUNTIFS('2016 Reg Season Elo'!$F$9:$F$5377,"="&amp;'Reg. Season Rankings'!$G314))</f>
        <v>8-20</v>
      </c>
      <c r="K314" s="70">
        <f t="shared" si="21"/>
        <v>1211.9054112486647</v>
      </c>
      <c r="L314" s="16"/>
    </row>
    <row r="315" spans="1:12" x14ac:dyDescent="0.35">
      <c r="A315" s="14">
        <v>1423</v>
      </c>
      <c r="B315" s="68" t="str">
        <f>INDEX(Mapping!$C$3:$C$366,MATCH('Reg. Season Rankings'!$A315,Mapping!$B$3:$B$366,0))</f>
        <v>UNC Wilmington</v>
      </c>
      <c r="C315" s="16">
        <f>INDEX('2016 Reg Season Elo'!$X$7:$NJ$7,MATCH('Reg. Season Rankings'!$A315,'2016 Reg Season Elo'!$X$8:$NJ$8,0))</f>
        <v>1731.3759380122603</v>
      </c>
      <c r="D315" s="14">
        <f t="shared" si="22"/>
        <v>61</v>
      </c>
      <c r="F315" s="31">
        <f t="shared" si="24"/>
        <v>313</v>
      </c>
      <c r="G315" s="32">
        <f t="shared" si="20"/>
        <v>1127</v>
      </c>
      <c r="H315" s="58" t="str">
        <f t="shared" si="23"/>
        <v>BINGHAMTON</v>
      </c>
      <c r="I315" s="23" t="str">
        <f>INDEX(Mapping!$D$3:$D$366,MATCH('Reg. Season Rankings'!$G315,Mapping!$B$3:$B$366,0))</f>
        <v>AEC</v>
      </c>
      <c r="J315" s="32" t="str">
        <f>CONCATENATE(COUNTIFS('2016 Reg Season Elo'!$D$9:$D$5377,"="&amp;'Reg. Season Rankings'!$G315),"-",COUNTIFS('2016 Reg Season Elo'!$F$9:$F$5377,"="&amp;'Reg. Season Rankings'!$G315))</f>
        <v>8-22</v>
      </c>
      <c r="K315" s="70">
        <f t="shared" si="21"/>
        <v>1210.9439039024132</v>
      </c>
      <c r="L315" s="16"/>
    </row>
    <row r="316" spans="1:12" x14ac:dyDescent="0.35">
      <c r="A316" s="14">
        <v>1424</v>
      </c>
      <c r="B316" s="68" t="str">
        <f>INDEX(Mapping!$C$3:$C$366,MATCH('Reg. Season Rankings'!$A316,Mapping!$B$3:$B$366,0))</f>
        <v>UNLV</v>
      </c>
      <c r="C316" s="16">
        <f>INDEX('2016 Reg Season Elo'!$X$7:$NJ$7,MATCH('Reg. Season Rankings'!$A316,'2016 Reg Season Elo'!$X$8:$NJ$8,0))</f>
        <v>1550.7363556908444</v>
      </c>
      <c r="D316" s="14">
        <f t="shared" si="22"/>
        <v>146</v>
      </c>
      <c r="F316" s="31">
        <f t="shared" si="24"/>
        <v>314</v>
      </c>
      <c r="G316" s="32">
        <f t="shared" si="20"/>
        <v>1367</v>
      </c>
      <c r="H316" s="58" t="str">
        <f t="shared" si="23"/>
        <v>SC UPSTATE</v>
      </c>
      <c r="I316" s="23" t="str">
        <f>INDEX(Mapping!$D$3:$D$366,MATCH('Reg. Season Rankings'!$G316,Mapping!$B$3:$B$366,0))</f>
        <v>ASC</v>
      </c>
      <c r="J316" s="32" t="str">
        <f>CONCATENATE(COUNTIFS('2016 Reg Season Elo'!$D$9:$D$5377,"="&amp;'Reg. Season Rankings'!$G316),"-",COUNTIFS('2016 Reg Season Elo'!$F$9:$F$5377,"="&amp;'Reg. Season Rankings'!$G316))</f>
        <v>7-21</v>
      </c>
      <c r="K316" s="70">
        <f t="shared" si="21"/>
        <v>1209.9820094207944</v>
      </c>
      <c r="L316" s="16"/>
    </row>
    <row r="317" spans="1:12" x14ac:dyDescent="0.35">
      <c r="A317" s="14">
        <v>1425</v>
      </c>
      <c r="B317" s="68" t="str">
        <f>INDEX(Mapping!$C$3:$C$366,MATCH('Reg. Season Rankings'!$A317,Mapping!$B$3:$B$366,0))</f>
        <v>USC</v>
      </c>
      <c r="C317" s="16">
        <f>INDEX('2016 Reg Season Elo'!$X$7:$NJ$7,MATCH('Reg. Season Rankings'!$A317,'2016 Reg Season Elo'!$X$8:$NJ$8,0))</f>
        <v>1706.8772328678351</v>
      </c>
      <c r="D317" s="14">
        <f t="shared" si="22"/>
        <v>74</v>
      </c>
      <c r="F317" s="31">
        <f t="shared" si="24"/>
        <v>315</v>
      </c>
      <c r="G317" s="32">
        <f t="shared" si="20"/>
        <v>1322</v>
      </c>
      <c r="H317" s="58" t="str">
        <f t="shared" si="23"/>
        <v>NORTHWESTERN LA</v>
      </c>
      <c r="I317" s="23" t="str">
        <f>INDEX(Mapping!$D$3:$D$366,MATCH('Reg. Season Rankings'!$G317,Mapping!$B$3:$B$366,0))</f>
        <v>SLC</v>
      </c>
      <c r="J317" s="32" t="str">
        <f>CONCATENATE(COUNTIFS('2016 Reg Season Elo'!$D$9:$D$5377,"="&amp;'Reg. Season Rankings'!$G317),"-",COUNTIFS('2016 Reg Season Elo'!$F$9:$F$5377,"="&amp;'Reg. Season Rankings'!$G317))</f>
        <v>5-19</v>
      </c>
      <c r="K317" s="70">
        <f t="shared" si="21"/>
        <v>1208.8862651012482</v>
      </c>
      <c r="L317" s="16"/>
    </row>
    <row r="318" spans="1:12" x14ac:dyDescent="0.35">
      <c r="A318" s="14">
        <v>1426</v>
      </c>
      <c r="B318" s="68" t="str">
        <f>INDEX(Mapping!$C$3:$C$366,MATCH('Reg. Season Rankings'!$A318,Mapping!$B$3:$B$366,0))</f>
        <v>UT Arlington</v>
      </c>
      <c r="C318" s="16">
        <f>INDEX('2016 Reg Season Elo'!$X$7:$NJ$7,MATCH('Reg. Season Rankings'!$A318,'2016 Reg Season Elo'!$X$8:$NJ$8,0))</f>
        <v>1658.6785656437382</v>
      </c>
      <c r="D318" s="14">
        <f t="shared" si="22"/>
        <v>94</v>
      </c>
      <c r="F318" s="31">
        <f t="shared" si="24"/>
        <v>316</v>
      </c>
      <c r="G318" s="32">
        <f t="shared" si="20"/>
        <v>1271</v>
      </c>
      <c r="H318" s="58" t="str">
        <f t="shared" si="23"/>
        <v>MD E SHORE</v>
      </c>
      <c r="I318" s="23" t="str">
        <f>INDEX(Mapping!$D$3:$D$366,MATCH('Reg. Season Rankings'!$G318,Mapping!$B$3:$B$366,0))</f>
        <v>MEAC</v>
      </c>
      <c r="J318" s="32" t="str">
        <f>CONCATENATE(COUNTIFS('2016 Reg Season Elo'!$D$9:$D$5377,"="&amp;'Reg. Season Rankings'!$G318),"-",COUNTIFS('2016 Reg Season Elo'!$F$9:$F$5377,"="&amp;'Reg. Season Rankings'!$G318))</f>
        <v>9-22</v>
      </c>
      <c r="K318" s="70">
        <f t="shared" si="21"/>
        <v>1207.3501915562033</v>
      </c>
      <c r="L318" s="16"/>
    </row>
    <row r="319" spans="1:12" x14ac:dyDescent="0.35">
      <c r="A319" s="14">
        <v>1427</v>
      </c>
      <c r="B319" s="68" t="str">
        <f>INDEX(Mapping!$C$3:$C$366,MATCH('Reg. Season Rankings'!$A319,Mapping!$B$3:$B$366,0))</f>
        <v>UT San Antonio</v>
      </c>
      <c r="C319" s="16">
        <f>INDEX('2016 Reg Season Elo'!$X$7:$NJ$7,MATCH('Reg. Season Rankings'!$A319,'2016 Reg Season Elo'!$X$8:$NJ$8,0))</f>
        <v>1106.2894094168282</v>
      </c>
      <c r="D319" s="14">
        <f t="shared" si="22"/>
        <v>341</v>
      </c>
      <c r="F319" s="31">
        <f t="shared" si="24"/>
        <v>317</v>
      </c>
      <c r="G319" s="32">
        <f t="shared" si="20"/>
        <v>1353</v>
      </c>
      <c r="H319" s="58" t="str">
        <f t="shared" si="23"/>
        <v>RUTGERS</v>
      </c>
      <c r="I319" s="23" t="str">
        <f>INDEX(Mapping!$D$3:$D$366,MATCH('Reg. Season Rankings'!$G319,Mapping!$B$3:$B$366,0))</f>
        <v>B10</v>
      </c>
      <c r="J319" s="32" t="str">
        <f>CONCATENATE(COUNTIFS('2016 Reg Season Elo'!$D$9:$D$5377,"="&amp;'Reg. Season Rankings'!$G319),"-",COUNTIFS('2016 Reg Season Elo'!$F$9:$F$5377,"="&amp;'Reg. Season Rankings'!$G319))</f>
        <v>6-25</v>
      </c>
      <c r="K319" s="70">
        <f t="shared" si="21"/>
        <v>1207.2386124264683</v>
      </c>
      <c r="L319" s="16"/>
    </row>
    <row r="320" spans="1:12" x14ac:dyDescent="0.35">
      <c r="A320" s="14">
        <v>1428</v>
      </c>
      <c r="B320" s="68" t="str">
        <f>INDEX(Mapping!$C$3:$C$366,MATCH('Reg. Season Rankings'!$A320,Mapping!$B$3:$B$366,0))</f>
        <v>Utah</v>
      </c>
      <c r="C320" s="16">
        <f>INDEX('2016 Reg Season Elo'!$X$7:$NJ$7,MATCH('Reg. Season Rankings'!$A320,'2016 Reg Season Elo'!$X$8:$NJ$8,0))</f>
        <v>1897.9880136314555</v>
      </c>
      <c r="D320" s="14">
        <f t="shared" si="22"/>
        <v>21</v>
      </c>
      <c r="F320" s="31">
        <f t="shared" si="24"/>
        <v>318</v>
      </c>
      <c r="G320" s="32">
        <f t="shared" si="20"/>
        <v>1309</v>
      </c>
      <c r="H320" s="58" t="str">
        <f t="shared" si="23"/>
        <v>NEW ORLEANS</v>
      </c>
      <c r="I320" s="23" t="str">
        <f>INDEX(Mapping!$D$3:$D$366,MATCH('Reg. Season Rankings'!$G320,Mapping!$B$3:$B$366,0))</f>
        <v>SLC</v>
      </c>
      <c r="J320" s="32" t="str">
        <f>CONCATENATE(COUNTIFS('2016 Reg Season Elo'!$D$9:$D$5377,"="&amp;'Reg. Season Rankings'!$G320),"-",COUNTIFS('2016 Reg Season Elo'!$F$9:$F$5377,"="&amp;'Reg. Season Rankings'!$G320))</f>
        <v>7-20</v>
      </c>
      <c r="K320" s="70">
        <f t="shared" si="21"/>
        <v>1206.7520536056215</v>
      </c>
      <c r="L320" s="16"/>
    </row>
    <row r="321" spans="1:12" x14ac:dyDescent="0.35">
      <c r="A321" s="14">
        <v>1429</v>
      </c>
      <c r="B321" s="68" t="str">
        <f>INDEX(Mapping!$C$3:$C$366,MATCH('Reg. Season Rankings'!$A321,Mapping!$B$3:$B$366,0))</f>
        <v>Utah St</v>
      </c>
      <c r="C321" s="16">
        <f>INDEX('2016 Reg Season Elo'!$X$7:$NJ$7,MATCH('Reg. Season Rankings'!$A321,'2016 Reg Season Elo'!$X$8:$NJ$8,0))</f>
        <v>1539.6401346776072</v>
      </c>
      <c r="D321" s="14">
        <f t="shared" si="22"/>
        <v>149</v>
      </c>
      <c r="F321" s="31">
        <f t="shared" si="24"/>
        <v>319</v>
      </c>
      <c r="G321" s="32">
        <f t="shared" si="20"/>
        <v>1240</v>
      </c>
      <c r="H321" s="58" t="str">
        <f t="shared" si="23"/>
        <v>JACKSONVILLE ST</v>
      </c>
      <c r="I321" s="23" t="str">
        <f>INDEX(Mapping!$D$3:$D$366,MATCH('Reg. Season Rankings'!$G321,Mapping!$B$3:$B$366,0))</f>
        <v>OVC</v>
      </c>
      <c r="J321" s="32" t="str">
        <f>CONCATENATE(COUNTIFS('2016 Reg Season Elo'!$D$9:$D$5377,"="&amp;'Reg. Season Rankings'!$G321),"-",COUNTIFS('2016 Reg Season Elo'!$F$9:$F$5377,"="&amp;'Reg. Season Rankings'!$G321))</f>
        <v>6-23</v>
      </c>
      <c r="K321" s="70">
        <f t="shared" si="21"/>
        <v>1206.6502870299159</v>
      </c>
      <c r="L321" s="16"/>
    </row>
    <row r="322" spans="1:12" x14ac:dyDescent="0.35">
      <c r="A322" s="14">
        <v>1430</v>
      </c>
      <c r="B322" s="68" t="str">
        <f>INDEX(Mapping!$C$3:$C$366,MATCH('Reg. Season Rankings'!$A322,Mapping!$B$3:$B$366,0))</f>
        <v>Utah Valley</v>
      </c>
      <c r="C322" s="16">
        <f>INDEX('2016 Reg Season Elo'!$X$7:$NJ$7,MATCH('Reg. Season Rankings'!$A322,'2016 Reg Season Elo'!$X$8:$NJ$8,0))</f>
        <v>1269.0924157162171</v>
      </c>
      <c r="D322" s="14">
        <f t="shared" si="22"/>
        <v>287</v>
      </c>
      <c r="F322" s="31">
        <f t="shared" si="24"/>
        <v>320</v>
      </c>
      <c r="G322" s="32">
        <f t="shared" si="20"/>
        <v>1440</v>
      </c>
      <c r="H322" s="58" t="str">
        <f t="shared" si="23"/>
        <v>VMI</v>
      </c>
      <c r="I322" s="23" t="str">
        <f>INDEX(Mapping!$D$3:$D$366,MATCH('Reg. Season Rankings'!$G322,Mapping!$B$3:$B$366,0))</f>
        <v>SC</v>
      </c>
      <c r="J322" s="32" t="str">
        <f>CONCATENATE(COUNTIFS('2016 Reg Season Elo'!$D$9:$D$5377,"="&amp;'Reg. Season Rankings'!$G322),"-",COUNTIFS('2016 Reg Season Elo'!$F$9:$F$5377,"="&amp;'Reg. Season Rankings'!$G322))</f>
        <v>6-21</v>
      </c>
      <c r="K322" s="70">
        <f t="shared" si="21"/>
        <v>1204.8654475776814</v>
      </c>
      <c r="L322" s="16"/>
    </row>
    <row r="323" spans="1:12" x14ac:dyDescent="0.35">
      <c r="A323" s="14">
        <v>1431</v>
      </c>
      <c r="B323" s="68" t="str">
        <f>INDEX(Mapping!$C$3:$C$366,MATCH('Reg. Season Rankings'!$A323,Mapping!$B$3:$B$366,0))</f>
        <v>UTEP</v>
      </c>
      <c r="C323" s="16">
        <f>INDEX('2016 Reg Season Elo'!$X$7:$NJ$7,MATCH('Reg. Season Rankings'!$A323,'2016 Reg Season Elo'!$X$8:$NJ$8,0))</f>
        <v>1493.01451270438</v>
      </c>
      <c r="D323" s="14">
        <f t="shared" si="22"/>
        <v>172</v>
      </c>
      <c r="F323" s="31">
        <f t="shared" si="24"/>
        <v>321</v>
      </c>
      <c r="G323" s="32">
        <f t="shared" ref="G323:G353" si="25">INDEX($A$3:$A$353,MATCH($F323,$D$3:$D$353,0))</f>
        <v>1188</v>
      </c>
      <c r="H323" s="58" t="str">
        <f t="shared" si="23"/>
        <v>EDWARDSVILLE</v>
      </c>
      <c r="I323" s="23" t="str">
        <f>INDEX(Mapping!$D$3:$D$366,MATCH('Reg. Season Rankings'!$G323,Mapping!$B$3:$B$366,0))</f>
        <v>OVC</v>
      </c>
      <c r="J323" s="32" t="str">
        <f>CONCATENATE(COUNTIFS('2016 Reg Season Elo'!$D$9:$D$5377,"="&amp;'Reg. Season Rankings'!$G323),"-",COUNTIFS('2016 Reg Season Elo'!$F$9:$F$5377,"="&amp;'Reg. Season Rankings'!$G323))</f>
        <v>6-22</v>
      </c>
      <c r="K323" s="70">
        <f t="shared" ref="K323:K353" si="26">INDEX($C$3:$C$353,MATCH($F323,$D$3:$D$353,0))</f>
        <v>1203.8381910195874</v>
      </c>
      <c r="L323" s="16"/>
    </row>
    <row r="324" spans="1:12" x14ac:dyDescent="0.35">
      <c r="A324" s="14">
        <v>1433</v>
      </c>
      <c r="B324" s="68" t="str">
        <f>INDEX(Mapping!$C$3:$C$366,MATCH('Reg. Season Rankings'!$A324,Mapping!$B$3:$B$366,0))</f>
        <v>VA Commonwealth</v>
      </c>
      <c r="C324" s="16">
        <f>INDEX('2016 Reg Season Elo'!$X$7:$NJ$7,MATCH('Reg. Season Rankings'!$A324,'2016 Reg Season Elo'!$X$8:$NJ$8,0))</f>
        <v>1825.759963792447</v>
      </c>
      <c r="D324" s="14">
        <f t="shared" ref="D324:D353" si="27">_xlfn.RANK.AVG(C324,$C$3:$C$353,0)</f>
        <v>34</v>
      </c>
      <c r="F324" s="31">
        <f t="shared" si="24"/>
        <v>322</v>
      </c>
      <c r="G324" s="32">
        <f t="shared" si="25"/>
        <v>1174</v>
      </c>
      <c r="H324" s="58" t="str">
        <f t="shared" ref="H324:H353" si="28">UPPER(INDEX($B$3:$B$353,MATCH($F324,$D$3:$D$353,0)))</f>
        <v>DELAWARE</v>
      </c>
      <c r="I324" s="23" t="str">
        <f>INDEX(Mapping!$D$3:$D$366,MATCH('Reg. Season Rankings'!$G324,Mapping!$B$3:$B$366,0))</f>
        <v>CAA</v>
      </c>
      <c r="J324" s="32" t="str">
        <f>CONCATENATE(COUNTIFS('2016 Reg Season Elo'!$D$9:$D$5377,"="&amp;'Reg. Season Rankings'!$G324),"-",COUNTIFS('2016 Reg Season Elo'!$F$9:$F$5377,"="&amp;'Reg. Season Rankings'!$G324))</f>
        <v>7-23</v>
      </c>
      <c r="K324" s="70">
        <f t="shared" si="26"/>
        <v>1203.2108584513294</v>
      </c>
      <c r="L324" s="16"/>
    </row>
    <row r="325" spans="1:12" x14ac:dyDescent="0.35">
      <c r="A325" s="14">
        <v>1434</v>
      </c>
      <c r="B325" s="68" t="str">
        <f>INDEX(Mapping!$C$3:$C$366,MATCH('Reg. Season Rankings'!$A325,Mapping!$B$3:$B$366,0))</f>
        <v>Valparaiso</v>
      </c>
      <c r="C325" s="16">
        <f>INDEX('2016 Reg Season Elo'!$X$7:$NJ$7,MATCH('Reg. Season Rankings'!$A325,'2016 Reg Season Elo'!$X$8:$NJ$8,0))</f>
        <v>1802.9984260770475</v>
      </c>
      <c r="D325" s="14">
        <f t="shared" si="27"/>
        <v>38</v>
      </c>
      <c r="F325" s="31">
        <f t="shared" ref="F325:F353" si="29">IF(F324+1&lt;=MAX($D$3:$D$353),F324+1,"")</f>
        <v>323</v>
      </c>
      <c r="G325" s="32">
        <f t="shared" si="25"/>
        <v>1311</v>
      </c>
      <c r="H325" s="58" t="str">
        <f t="shared" si="28"/>
        <v>NICHOLLS ST</v>
      </c>
      <c r="I325" s="23" t="str">
        <f>INDEX(Mapping!$D$3:$D$366,MATCH('Reg. Season Rankings'!$G325,Mapping!$B$3:$B$366,0))</f>
        <v>SLC</v>
      </c>
      <c r="J325" s="32" t="str">
        <f>CONCATENATE(COUNTIFS('2016 Reg Season Elo'!$D$9:$D$5377,"="&amp;'Reg. Season Rankings'!$G325),"-",COUNTIFS('2016 Reg Season Elo'!$F$9:$F$5377,"="&amp;'Reg. Season Rankings'!$G325))</f>
        <v>8-23</v>
      </c>
      <c r="K325" s="70">
        <f t="shared" si="26"/>
        <v>1202.3227972791185</v>
      </c>
      <c r="L325" s="16"/>
    </row>
    <row r="326" spans="1:12" x14ac:dyDescent="0.35">
      <c r="A326" s="14">
        <v>1435</v>
      </c>
      <c r="B326" s="68" t="str">
        <f>INDEX(Mapping!$C$3:$C$366,MATCH('Reg. Season Rankings'!$A326,Mapping!$B$3:$B$366,0))</f>
        <v>Vanderbilt</v>
      </c>
      <c r="C326" s="16">
        <f>INDEX('2016 Reg Season Elo'!$X$7:$NJ$7,MATCH('Reg. Season Rankings'!$A326,'2016 Reg Season Elo'!$X$8:$NJ$8,0))</f>
        <v>1795.5822852485169</v>
      </c>
      <c r="D326" s="14">
        <f t="shared" si="27"/>
        <v>39</v>
      </c>
      <c r="F326" s="31">
        <f t="shared" si="29"/>
        <v>324</v>
      </c>
      <c r="G326" s="32">
        <f t="shared" si="25"/>
        <v>1310</v>
      </c>
      <c r="H326" s="58" t="str">
        <f t="shared" si="28"/>
        <v>NIAGARA</v>
      </c>
      <c r="I326" s="23" t="str">
        <f>INDEX(Mapping!$D$3:$D$366,MATCH('Reg. Season Rankings'!$G326,Mapping!$B$3:$B$366,0))</f>
        <v>MAAC</v>
      </c>
      <c r="J326" s="32" t="str">
        <f>CONCATENATE(COUNTIFS('2016 Reg Season Elo'!$D$9:$D$5377,"="&amp;'Reg. Season Rankings'!$G326),"-",COUNTIFS('2016 Reg Season Elo'!$F$9:$F$5377,"="&amp;'Reg. Season Rankings'!$G326))</f>
        <v>7-25</v>
      </c>
      <c r="K326" s="70">
        <f t="shared" si="26"/>
        <v>1194.3082233894288</v>
      </c>
      <c r="L326" s="16"/>
    </row>
    <row r="327" spans="1:12" x14ac:dyDescent="0.35">
      <c r="A327" s="14">
        <v>1436</v>
      </c>
      <c r="B327" s="68" t="str">
        <f>INDEX(Mapping!$C$3:$C$366,MATCH('Reg. Season Rankings'!$A327,Mapping!$B$3:$B$366,0))</f>
        <v>Vermont</v>
      </c>
      <c r="C327" s="16">
        <f>INDEX('2016 Reg Season Elo'!$X$7:$NJ$7,MATCH('Reg. Season Rankings'!$A327,'2016 Reg Season Elo'!$X$8:$NJ$8,0))</f>
        <v>1609.4324419219315</v>
      </c>
      <c r="D327" s="14">
        <f t="shared" si="27"/>
        <v>118</v>
      </c>
      <c r="F327" s="31">
        <f t="shared" si="29"/>
        <v>325</v>
      </c>
      <c r="G327" s="32">
        <f t="shared" si="25"/>
        <v>1248</v>
      </c>
      <c r="H327" s="58" t="str">
        <f t="shared" si="28"/>
        <v>LAFAYETTE</v>
      </c>
      <c r="I327" s="23" t="str">
        <f>INDEX(Mapping!$D$3:$D$366,MATCH('Reg. Season Rankings'!$G327,Mapping!$B$3:$B$366,0))</f>
        <v>PL</v>
      </c>
      <c r="J327" s="32" t="str">
        <f>CONCATENATE(COUNTIFS('2016 Reg Season Elo'!$D$9:$D$5377,"="&amp;'Reg. Season Rankings'!$G327),"-",COUNTIFS('2016 Reg Season Elo'!$F$9:$F$5377,"="&amp;'Reg. Season Rankings'!$G327))</f>
        <v>6-24</v>
      </c>
      <c r="K327" s="70">
        <f t="shared" si="26"/>
        <v>1193.6769316485827</v>
      </c>
      <c r="L327" s="16"/>
    </row>
    <row r="328" spans="1:12" x14ac:dyDescent="0.35">
      <c r="A328" s="14">
        <v>1437</v>
      </c>
      <c r="B328" s="68" t="str">
        <f>INDEX(Mapping!$C$3:$C$366,MATCH('Reg. Season Rankings'!$A328,Mapping!$B$3:$B$366,0))</f>
        <v>Villanova</v>
      </c>
      <c r="C328" s="16">
        <f>INDEX('2016 Reg Season Elo'!$X$7:$NJ$7,MATCH('Reg. Season Rankings'!$A328,'2016 Reg Season Elo'!$X$8:$NJ$8,0))</f>
        <v>2039.8582340643868</v>
      </c>
      <c r="D328" s="14">
        <f t="shared" si="27"/>
        <v>4</v>
      </c>
      <c r="F328" s="31">
        <f t="shared" si="29"/>
        <v>326</v>
      </c>
      <c r="G328" s="32">
        <f t="shared" si="25"/>
        <v>1270</v>
      </c>
      <c r="H328" s="58" t="str">
        <f t="shared" si="28"/>
        <v>MCNEESE ST</v>
      </c>
      <c r="I328" s="23" t="str">
        <f>INDEX(Mapping!$D$3:$D$366,MATCH('Reg. Season Rankings'!$G328,Mapping!$B$3:$B$366,0))</f>
        <v>SLC</v>
      </c>
      <c r="J328" s="32" t="str">
        <f>CONCATENATE(COUNTIFS('2016 Reg Season Elo'!$D$9:$D$5377,"="&amp;'Reg. Season Rankings'!$G328),"-",COUNTIFS('2016 Reg Season Elo'!$F$9:$F$5377,"="&amp;'Reg. Season Rankings'!$G328))</f>
        <v>7-19</v>
      </c>
      <c r="K328" s="70">
        <f t="shared" si="26"/>
        <v>1188.0499946177556</v>
      </c>
      <c r="L328" s="16"/>
    </row>
    <row r="329" spans="1:12" x14ac:dyDescent="0.35">
      <c r="A329" s="14">
        <v>1438</v>
      </c>
      <c r="B329" s="68" t="str">
        <f>INDEX(Mapping!$C$3:$C$366,MATCH('Reg. Season Rankings'!$A329,Mapping!$B$3:$B$366,0))</f>
        <v>Virginia</v>
      </c>
      <c r="C329" s="16">
        <f>INDEX('2016 Reg Season Elo'!$X$7:$NJ$7,MATCH('Reg. Season Rankings'!$A329,'2016 Reg Season Elo'!$X$8:$NJ$8,0))</f>
        <v>2028.8806583864507</v>
      </c>
      <c r="D329" s="14">
        <f t="shared" si="27"/>
        <v>5</v>
      </c>
      <c r="F329" s="31">
        <f t="shared" si="29"/>
        <v>327</v>
      </c>
      <c r="G329" s="32">
        <f t="shared" si="25"/>
        <v>1105</v>
      </c>
      <c r="H329" s="58" t="str">
        <f t="shared" si="28"/>
        <v>ALABAMA A&amp;M</v>
      </c>
      <c r="I329" s="23" t="str">
        <f>INDEX(Mapping!$D$3:$D$366,MATCH('Reg. Season Rankings'!$G329,Mapping!$B$3:$B$366,0))</f>
        <v>SWAC</v>
      </c>
      <c r="J329" s="32" t="str">
        <f>CONCATENATE(COUNTIFS('2016 Reg Season Elo'!$D$9:$D$5377,"="&amp;'Reg. Season Rankings'!$G329),"-",COUNTIFS('2016 Reg Season Elo'!$F$9:$F$5377,"="&amp;'Reg. Season Rankings'!$G329))</f>
        <v>10-18</v>
      </c>
      <c r="K329" s="70">
        <f t="shared" si="26"/>
        <v>1178.1198221796724</v>
      </c>
      <c r="L329" s="16"/>
    </row>
    <row r="330" spans="1:12" x14ac:dyDescent="0.35">
      <c r="A330" s="14">
        <v>1439</v>
      </c>
      <c r="B330" s="68" t="str">
        <f>INDEX(Mapping!$C$3:$C$366,MATCH('Reg. Season Rankings'!$A330,Mapping!$B$3:$B$366,0))</f>
        <v>Virginia Tech</v>
      </c>
      <c r="C330" s="16">
        <f>INDEX('2016 Reg Season Elo'!$X$7:$NJ$7,MATCH('Reg. Season Rankings'!$A330,'2016 Reg Season Elo'!$X$8:$NJ$8,0))</f>
        <v>1721.9192748863222</v>
      </c>
      <c r="D330" s="14">
        <f t="shared" si="27"/>
        <v>62</v>
      </c>
      <c r="F330" s="31">
        <f t="shared" si="29"/>
        <v>328</v>
      </c>
      <c r="G330" s="32">
        <f t="shared" si="25"/>
        <v>1249</v>
      </c>
      <c r="H330" s="58" t="str">
        <f t="shared" si="28"/>
        <v>LAMAR</v>
      </c>
      <c r="I330" s="23" t="str">
        <f>INDEX(Mapping!$D$3:$D$366,MATCH('Reg. Season Rankings'!$G330,Mapping!$B$3:$B$366,0))</f>
        <v>SLC</v>
      </c>
      <c r="J330" s="32" t="str">
        <f>CONCATENATE(COUNTIFS('2016 Reg Season Elo'!$D$9:$D$5377,"="&amp;'Reg. Season Rankings'!$G330),"-",COUNTIFS('2016 Reg Season Elo'!$F$9:$F$5377,"="&amp;'Reg. Season Rankings'!$G330))</f>
        <v>7-19</v>
      </c>
      <c r="K330" s="70">
        <f t="shared" si="26"/>
        <v>1170.8170769830308</v>
      </c>
      <c r="L330" s="16"/>
    </row>
    <row r="331" spans="1:12" x14ac:dyDescent="0.35">
      <c r="A331" s="14">
        <v>1440</v>
      </c>
      <c r="B331" s="68" t="str">
        <f>INDEX(Mapping!$C$3:$C$366,MATCH('Reg. Season Rankings'!$A331,Mapping!$B$3:$B$366,0))</f>
        <v>VMI</v>
      </c>
      <c r="C331" s="16">
        <f>INDEX('2016 Reg Season Elo'!$X$7:$NJ$7,MATCH('Reg. Season Rankings'!$A331,'2016 Reg Season Elo'!$X$8:$NJ$8,0))</f>
        <v>1204.8654475776814</v>
      </c>
      <c r="D331" s="14">
        <f t="shared" si="27"/>
        <v>320</v>
      </c>
      <c r="F331" s="31">
        <f t="shared" si="29"/>
        <v>329</v>
      </c>
      <c r="G331" s="32">
        <f t="shared" si="25"/>
        <v>1164</v>
      </c>
      <c r="H331" s="58" t="str">
        <f t="shared" si="28"/>
        <v>COPPIN ST</v>
      </c>
      <c r="I331" s="23" t="str">
        <f>INDEX(Mapping!$D$3:$D$366,MATCH('Reg. Season Rankings'!$G331,Mapping!$B$3:$B$366,0))</f>
        <v>MEAC</v>
      </c>
      <c r="J331" s="32" t="str">
        <f>CONCATENATE(COUNTIFS('2016 Reg Season Elo'!$D$9:$D$5377,"="&amp;'Reg. Season Rankings'!$G331),"-",COUNTIFS('2016 Reg Season Elo'!$F$9:$F$5377,"="&amp;'Reg. Season Rankings'!$G331))</f>
        <v>7-22</v>
      </c>
      <c r="K331" s="70">
        <f t="shared" si="26"/>
        <v>1150.4587706337227</v>
      </c>
      <c r="L331" s="16"/>
    </row>
    <row r="332" spans="1:12" x14ac:dyDescent="0.35">
      <c r="A332" s="14">
        <v>1441</v>
      </c>
      <c r="B332" s="68" t="str">
        <f>INDEX(Mapping!$C$3:$C$366,MATCH('Reg. Season Rankings'!$A332,Mapping!$B$3:$B$366,0))</f>
        <v>W Carolina</v>
      </c>
      <c r="C332" s="16">
        <f>INDEX('2016 Reg Season Elo'!$X$7:$NJ$7,MATCH('Reg. Season Rankings'!$A332,'2016 Reg Season Elo'!$X$8:$NJ$8,0))</f>
        <v>1472.827816541653</v>
      </c>
      <c r="D332" s="14">
        <f t="shared" si="27"/>
        <v>187</v>
      </c>
      <c r="F332" s="31">
        <f t="shared" si="29"/>
        <v>330</v>
      </c>
      <c r="G332" s="32">
        <f t="shared" si="25"/>
        <v>1224</v>
      </c>
      <c r="H332" s="58" t="str">
        <f t="shared" si="28"/>
        <v>HOWARD</v>
      </c>
      <c r="I332" s="23" t="str">
        <f>INDEX(Mapping!$D$3:$D$366,MATCH('Reg. Season Rankings'!$G332,Mapping!$B$3:$B$366,0))</f>
        <v>MEAC</v>
      </c>
      <c r="J332" s="32" t="str">
        <f>CONCATENATE(COUNTIFS('2016 Reg Season Elo'!$D$9:$D$5377,"="&amp;'Reg. Season Rankings'!$G332),"-",COUNTIFS('2016 Reg Season Elo'!$F$9:$F$5377,"="&amp;'Reg. Season Rankings'!$G332))</f>
        <v>10-20</v>
      </c>
      <c r="K332" s="70">
        <f t="shared" si="26"/>
        <v>1150.4031149269667</v>
      </c>
      <c r="L332" s="16"/>
    </row>
    <row r="333" spans="1:12" x14ac:dyDescent="0.35">
      <c r="A333" s="14">
        <v>1442</v>
      </c>
      <c r="B333" s="68" t="str">
        <f>INDEX(Mapping!$C$3:$C$366,MATCH('Reg. Season Rankings'!$A333,Mapping!$B$3:$B$366,0))</f>
        <v>W Illinois</v>
      </c>
      <c r="C333" s="16">
        <f>INDEX('2016 Reg Season Elo'!$X$7:$NJ$7,MATCH('Reg. Season Rankings'!$A333,'2016 Reg Season Elo'!$X$8:$NJ$8,0))</f>
        <v>1319.5525620959636</v>
      </c>
      <c r="D333" s="14">
        <f t="shared" si="27"/>
        <v>264</v>
      </c>
      <c r="F333" s="31">
        <f t="shared" si="29"/>
        <v>331</v>
      </c>
      <c r="G333" s="32">
        <f t="shared" si="25"/>
        <v>1146</v>
      </c>
      <c r="H333" s="58" t="str">
        <f t="shared" si="28"/>
        <v>CENT ARKANSAS</v>
      </c>
      <c r="I333" s="23" t="str">
        <f>INDEX(Mapping!$D$3:$D$366,MATCH('Reg. Season Rankings'!$G333,Mapping!$B$3:$B$366,0))</f>
        <v>SLC</v>
      </c>
      <c r="J333" s="32" t="str">
        <f>CONCATENATE(COUNTIFS('2016 Reg Season Elo'!$D$9:$D$5377,"="&amp;'Reg. Season Rankings'!$G333),"-",COUNTIFS('2016 Reg Season Elo'!$F$9:$F$5377,"="&amp;'Reg. Season Rankings'!$G333))</f>
        <v>7-21</v>
      </c>
      <c r="K333" s="70">
        <f t="shared" si="26"/>
        <v>1147.3526389640483</v>
      </c>
      <c r="L333" s="16"/>
    </row>
    <row r="334" spans="1:12" x14ac:dyDescent="0.35">
      <c r="A334" s="14">
        <v>1443</v>
      </c>
      <c r="B334" s="68" t="str">
        <f>INDEX(Mapping!$C$3:$C$366,MATCH('Reg. Season Rankings'!$A334,Mapping!$B$3:$B$366,0))</f>
        <v>WKU</v>
      </c>
      <c r="C334" s="16">
        <f>INDEX('2016 Reg Season Elo'!$X$7:$NJ$7,MATCH('Reg. Season Rankings'!$A334,'2016 Reg Season Elo'!$X$8:$NJ$8,0))</f>
        <v>1530.4649877188499</v>
      </c>
      <c r="D334" s="14">
        <f t="shared" si="27"/>
        <v>152</v>
      </c>
      <c r="F334" s="31">
        <f t="shared" si="29"/>
        <v>332</v>
      </c>
      <c r="G334" s="32">
        <f t="shared" si="25"/>
        <v>1341</v>
      </c>
      <c r="H334" s="58" t="str">
        <f t="shared" si="28"/>
        <v>PRAIRIE VIEW</v>
      </c>
      <c r="I334" s="23" t="str">
        <f>INDEX(Mapping!$D$3:$D$366,MATCH('Reg. Season Rankings'!$G334,Mapping!$B$3:$B$366,0))</f>
        <v>SWAC</v>
      </c>
      <c r="J334" s="32" t="str">
        <f>CONCATENATE(COUNTIFS('2016 Reg Season Elo'!$D$9:$D$5377,"="&amp;'Reg. Season Rankings'!$G334),"-",COUNTIFS('2016 Reg Season Elo'!$F$9:$F$5377,"="&amp;'Reg. Season Rankings'!$G334))</f>
        <v>7-24</v>
      </c>
      <c r="K334" s="70">
        <f t="shared" si="26"/>
        <v>1138.5787055741057</v>
      </c>
      <c r="L334" s="16"/>
    </row>
    <row r="335" spans="1:12" x14ac:dyDescent="0.35">
      <c r="A335" s="14">
        <v>1444</v>
      </c>
      <c r="B335" s="68" t="str">
        <f>INDEX(Mapping!$C$3:$C$366,MATCH('Reg. Season Rankings'!$A335,Mapping!$B$3:$B$366,0))</f>
        <v>W Michigan</v>
      </c>
      <c r="C335" s="16">
        <f>INDEX('2016 Reg Season Elo'!$X$7:$NJ$7,MATCH('Reg. Season Rankings'!$A335,'2016 Reg Season Elo'!$X$8:$NJ$8,0))</f>
        <v>1486.662713323152</v>
      </c>
      <c r="D335" s="14">
        <f t="shared" si="27"/>
        <v>174</v>
      </c>
      <c r="F335" s="31">
        <f t="shared" si="29"/>
        <v>333</v>
      </c>
      <c r="G335" s="32">
        <f t="shared" si="25"/>
        <v>1133</v>
      </c>
      <c r="H335" s="58" t="str">
        <f t="shared" si="28"/>
        <v>BRADLEY</v>
      </c>
      <c r="I335" s="23" t="str">
        <f>INDEX(Mapping!$D$3:$D$366,MATCH('Reg. Season Rankings'!$G335,Mapping!$B$3:$B$366,0))</f>
        <v>MVC</v>
      </c>
      <c r="J335" s="32" t="str">
        <f>CONCATENATE(COUNTIFS('2016 Reg Season Elo'!$D$9:$D$5377,"="&amp;'Reg. Season Rankings'!$G335),"-",COUNTIFS('2016 Reg Season Elo'!$F$9:$F$5377,"="&amp;'Reg. Season Rankings'!$G335))</f>
        <v>4-27</v>
      </c>
      <c r="K335" s="70">
        <f t="shared" si="26"/>
        <v>1135.3813803260839</v>
      </c>
      <c r="L335" s="16"/>
    </row>
    <row r="336" spans="1:12" x14ac:dyDescent="0.35">
      <c r="A336" s="14">
        <v>1447</v>
      </c>
      <c r="B336" s="68" t="str">
        <f>INDEX(Mapping!$C$3:$C$366,MATCH('Reg. Season Rankings'!$A336,Mapping!$B$3:$B$366,0))</f>
        <v>Wagner</v>
      </c>
      <c r="C336" s="16">
        <f>INDEX('2016 Reg Season Elo'!$X$7:$NJ$7,MATCH('Reg. Season Rankings'!$A336,'2016 Reg Season Elo'!$X$8:$NJ$8,0))</f>
        <v>1528.7094824895241</v>
      </c>
      <c r="D336" s="14">
        <f t="shared" si="27"/>
        <v>156</v>
      </c>
      <c r="F336" s="31">
        <f t="shared" si="29"/>
        <v>334</v>
      </c>
      <c r="G336" s="32">
        <f t="shared" si="25"/>
        <v>1136</v>
      </c>
      <c r="H336" s="58" t="str">
        <f t="shared" si="28"/>
        <v>BRYANT</v>
      </c>
      <c r="I336" s="23" t="str">
        <f>INDEX(Mapping!$D$3:$D$366,MATCH('Reg. Season Rankings'!$G336,Mapping!$B$3:$B$366,0))</f>
        <v>NEC</v>
      </c>
      <c r="J336" s="32" t="str">
        <f>CONCATENATE(COUNTIFS('2016 Reg Season Elo'!$D$9:$D$5377,"="&amp;'Reg. Season Rankings'!$G336),"-",COUNTIFS('2016 Reg Season Elo'!$F$9:$F$5377,"="&amp;'Reg. Season Rankings'!$G336))</f>
        <v>7-23</v>
      </c>
      <c r="K336" s="70">
        <f t="shared" si="26"/>
        <v>1134.9511397949686</v>
      </c>
      <c r="L336" s="16"/>
    </row>
    <row r="337" spans="1:12" x14ac:dyDescent="0.35">
      <c r="A337" s="14">
        <v>1448</v>
      </c>
      <c r="B337" s="68" t="str">
        <f>INDEX(Mapping!$C$3:$C$366,MATCH('Reg. Season Rankings'!$A337,Mapping!$B$3:$B$366,0))</f>
        <v>Wake Forest</v>
      </c>
      <c r="C337" s="16">
        <f>INDEX('2016 Reg Season Elo'!$X$7:$NJ$7,MATCH('Reg. Season Rankings'!$A337,'2016 Reg Season Elo'!$X$8:$NJ$8,0))</f>
        <v>1461.5465297570988</v>
      </c>
      <c r="D337" s="14">
        <f t="shared" si="27"/>
        <v>192</v>
      </c>
      <c r="F337" s="31">
        <f t="shared" si="29"/>
        <v>335</v>
      </c>
      <c r="G337" s="32">
        <f t="shared" si="25"/>
        <v>1227</v>
      </c>
      <c r="H337" s="58" t="str">
        <f t="shared" si="28"/>
        <v>IL CHICAGO</v>
      </c>
      <c r="I337" s="23" t="str">
        <f>INDEX(Mapping!$D$3:$D$366,MATCH('Reg. Season Rankings'!$G337,Mapping!$B$3:$B$366,0))</f>
        <v>HL</v>
      </c>
      <c r="J337" s="32" t="str">
        <f>CONCATENATE(COUNTIFS('2016 Reg Season Elo'!$D$9:$D$5377,"="&amp;'Reg. Season Rankings'!$G337),"-",COUNTIFS('2016 Reg Season Elo'!$F$9:$F$5377,"="&amp;'Reg. Season Rankings'!$G337))</f>
        <v>3-25</v>
      </c>
      <c r="K337" s="70">
        <f t="shared" si="26"/>
        <v>1131.7270472171249</v>
      </c>
      <c r="L337" s="16"/>
    </row>
    <row r="338" spans="1:12" x14ac:dyDescent="0.35">
      <c r="A338" s="14">
        <v>1449</v>
      </c>
      <c r="B338" s="68" t="str">
        <f>INDEX(Mapping!$C$3:$C$366,MATCH('Reg. Season Rankings'!$A338,Mapping!$B$3:$B$366,0))</f>
        <v>Washington</v>
      </c>
      <c r="C338" s="16">
        <f>INDEX('2016 Reg Season Elo'!$X$7:$NJ$7,MATCH('Reg. Season Rankings'!$A338,'2016 Reg Season Elo'!$X$8:$NJ$8,0))</f>
        <v>1681.4309370945105</v>
      </c>
      <c r="D338" s="14">
        <f t="shared" si="27"/>
        <v>84</v>
      </c>
      <c r="F338" s="31">
        <f t="shared" si="29"/>
        <v>336</v>
      </c>
      <c r="G338" s="32">
        <f t="shared" si="25"/>
        <v>1299</v>
      </c>
      <c r="H338" s="58" t="str">
        <f t="shared" si="28"/>
        <v>NC A&amp;T</v>
      </c>
      <c r="I338" s="23" t="str">
        <f>INDEX(Mapping!$D$3:$D$366,MATCH('Reg. Season Rankings'!$G338,Mapping!$B$3:$B$366,0))</f>
        <v>MEAC</v>
      </c>
      <c r="J338" s="32" t="str">
        <f>CONCATENATE(COUNTIFS('2016 Reg Season Elo'!$D$9:$D$5377,"="&amp;'Reg. Season Rankings'!$G338),"-",COUNTIFS('2016 Reg Season Elo'!$F$9:$F$5377,"="&amp;'Reg. Season Rankings'!$G338))</f>
        <v>10-21</v>
      </c>
      <c r="K338" s="70">
        <f t="shared" si="26"/>
        <v>1130.6679270867546</v>
      </c>
      <c r="L338" s="16"/>
    </row>
    <row r="339" spans="1:12" x14ac:dyDescent="0.35">
      <c r="A339" s="14">
        <v>1450</v>
      </c>
      <c r="B339" s="68" t="str">
        <f>INDEX(Mapping!$C$3:$C$366,MATCH('Reg. Season Rankings'!$A339,Mapping!$B$3:$B$366,0))</f>
        <v>Washington St</v>
      </c>
      <c r="C339" s="16">
        <f>INDEX('2016 Reg Season Elo'!$X$7:$NJ$7,MATCH('Reg. Season Rankings'!$A339,'2016 Reg Season Elo'!$X$8:$NJ$8,0))</f>
        <v>1314.1574525948222</v>
      </c>
      <c r="D339" s="14">
        <f t="shared" si="27"/>
        <v>267</v>
      </c>
      <c r="F339" s="31">
        <f t="shared" si="29"/>
        <v>337</v>
      </c>
      <c r="G339" s="32">
        <f t="shared" si="25"/>
        <v>1154</v>
      </c>
      <c r="H339" s="58" t="str">
        <f t="shared" si="28"/>
        <v>CITADEL</v>
      </c>
      <c r="I339" s="23" t="str">
        <f>INDEX(Mapping!$D$3:$D$366,MATCH('Reg. Season Rankings'!$G339,Mapping!$B$3:$B$366,0))</f>
        <v>SC</v>
      </c>
      <c r="J339" s="32" t="str">
        <f>CONCATENATE(COUNTIFS('2016 Reg Season Elo'!$D$9:$D$5377,"="&amp;'Reg. Season Rankings'!$G339),"-",COUNTIFS('2016 Reg Season Elo'!$F$9:$F$5377,"="&amp;'Reg. Season Rankings'!$G339))</f>
        <v>7-22</v>
      </c>
      <c r="K339" s="70">
        <f t="shared" si="26"/>
        <v>1125.2187895280156</v>
      </c>
      <c r="L339" s="16"/>
    </row>
    <row r="340" spans="1:12" x14ac:dyDescent="0.35">
      <c r="A340" s="14">
        <v>1451</v>
      </c>
      <c r="B340" s="68" t="str">
        <f>INDEX(Mapping!$C$3:$C$366,MATCH('Reg. Season Rankings'!$A340,Mapping!$B$3:$B$366,0))</f>
        <v>Weber St</v>
      </c>
      <c r="C340" s="16">
        <f>INDEX('2016 Reg Season Elo'!$X$7:$NJ$7,MATCH('Reg. Season Rankings'!$A340,'2016 Reg Season Elo'!$X$8:$NJ$8,0))</f>
        <v>1628.433544002414</v>
      </c>
      <c r="D340" s="14">
        <f t="shared" si="27"/>
        <v>109</v>
      </c>
      <c r="F340" s="31">
        <f t="shared" si="29"/>
        <v>338</v>
      </c>
      <c r="G340" s="32">
        <f t="shared" si="25"/>
        <v>1420</v>
      </c>
      <c r="H340" s="58" t="str">
        <f t="shared" si="28"/>
        <v>UMBC</v>
      </c>
      <c r="I340" s="23" t="str">
        <f>INDEX(Mapping!$D$3:$D$366,MATCH('Reg. Season Rankings'!$G340,Mapping!$B$3:$B$366,0))</f>
        <v>AEC</v>
      </c>
      <c r="J340" s="32" t="str">
        <f>CONCATENATE(COUNTIFS('2016 Reg Season Elo'!$D$9:$D$5377,"="&amp;'Reg. Season Rankings'!$G340),"-",COUNTIFS('2016 Reg Season Elo'!$F$9:$F$5377,"="&amp;'Reg. Season Rankings'!$G340))</f>
        <v>7-25</v>
      </c>
      <c r="K340" s="70">
        <f t="shared" si="26"/>
        <v>1123.4508662606227</v>
      </c>
      <c r="L340" s="16"/>
    </row>
    <row r="341" spans="1:12" x14ac:dyDescent="0.35">
      <c r="A341" s="14">
        <v>1452</v>
      </c>
      <c r="B341" s="68" t="str">
        <f>INDEX(Mapping!$C$3:$C$366,MATCH('Reg. Season Rankings'!$A341,Mapping!$B$3:$B$366,0))</f>
        <v>West Virginia</v>
      </c>
      <c r="C341" s="16">
        <f>INDEX('2016 Reg Season Elo'!$X$7:$NJ$7,MATCH('Reg. Season Rankings'!$A341,'2016 Reg Season Elo'!$X$8:$NJ$8,0))</f>
        <v>1974.8120488290733</v>
      </c>
      <c r="D341" s="14">
        <f t="shared" si="27"/>
        <v>7</v>
      </c>
      <c r="F341" s="31">
        <f t="shared" si="29"/>
        <v>339</v>
      </c>
      <c r="G341" s="32">
        <f t="shared" si="25"/>
        <v>1369</v>
      </c>
      <c r="H341" s="58" t="str">
        <f t="shared" si="28"/>
        <v>SE MISSOURI ST</v>
      </c>
      <c r="I341" s="23" t="str">
        <f>INDEX(Mapping!$D$3:$D$366,MATCH('Reg. Season Rankings'!$G341,Mapping!$B$3:$B$366,0))</f>
        <v>OVC</v>
      </c>
      <c r="J341" s="32" t="str">
        <f>CONCATENATE(COUNTIFS('2016 Reg Season Elo'!$D$9:$D$5377,"="&amp;'Reg. Season Rankings'!$G341),"-",COUNTIFS('2016 Reg Season Elo'!$F$9:$F$5377,"="&amp;'Reg. Season Rankings'!$G341))</f>
        <v>3-24</v>
      </c>
      <c r="K341" s="70">
        <f t="shared" si="26"/>
        <v>1119.5249815769284</v>
      </c>
      <c r="L341" s="16"/>
    </row>
    <row r="342" spans="1:12" x14ac:dyDescent="0.35">
      <c r="A342" s="14">
        <v>1453</v>
      </c>
      <c r="B342" s="68" t="str">
        <f>INDEX(Mapping!$C$3:$C$366,MATCH('Reg. Season Rankings'!$A342,Mapping!$B$3:$B$366,0))</f>
        <v>WI Green Bay</v>
      </c>
      <c r="C342" s="16">
        <f>INDEX('2016 Reg Season Elo'!$X$7:$NJ$7,MATCH('Reg. Season Rankings'!$A342,'2016 Reg Season Elo'!$X$8:$NJ$8,0))</f>
        <v>1661.5581466711096</v>
      </c>
      <c r="D342" s="14">
        <f t="shared" si="27"/>
        <v>93</v>
      </c>
      <c r="F342" s="31">
        <f t="shared" si="29"/>
        <v>340</v>
      </c>
      <c r="G342" s="32">
        <f t="shared" si="25"/>
        <v>1263</v>
      </c>
      <c r="H342" s="58" t="str">
        <f t="shared" si="28"/>
        <v>MAINE</v>
      </c>
      <c r="I342" s="23" t="str">
        <f>INDEX(Mapping!$D$3:$D$366,MATCH('Reg. Season Rankings'!$G342,Mapping!$B$3:$B$366,0))</f>
        <v>AEC</v>
      </c>
      <c r="J342" s="32" t="str">
        <f>CONCATENATE(COUNTIFS('2016 Reg Season Elo'!$D$9:$D$5377,"="&amp;'Reg. Season Rankings'!$G342),"-",COUNTIFS('2016 Reg Season Elo'!$F$9:$F$5377,"="&amp;'Reg. Season Rankings'!$G342))</f>
        <v>8-22</v>
      </c>
      <c r="K342" s="70">
        <f t="shared" si="26"/>
        <v>1113.16913518513</v>
      </c>
      <c r="L342" s="16"/>
    </row>
    <row r="343" spans="1:12" x14ac:dyDescent="0.35">
      <c r="A343" s="14">
        <v>1454</v>
      </c>
      <c r="B343" s="68" t="str">
        <f>INDEX(Mapping!$C$3:$C$366,MATCH('Reg. Season Rankings'!$A343,Mapping!$B$3:$B$366,0))</f>
        <v>WI Milwaukee</v>
      </c>
      <c r="C343" s="16">
        <f>INDEX('2016 Reg Season Elo'!$X$7:$NJ$7,MATCH('Reg. Season Rankings'!$A343,'2016 Reg Season Elo'!$X$8:$NJ$8,0))</f>
        <v>1579.2758694662293</v>
      </c>
      <c r="D343" s="14">
        <f t="shared" si="27"/>
        <v>130</v>
      </c>
      <c r="F343" s="31">
        <f t="shared" si="29"/>
        <v>341</v>
      </c>
      <c r="G343" s="32">
        <f t="shared" si="25"/>
        <v>1427</v>
      </c>
      <c r="H343" s="58" t="str">
        <f t="shared" si="28"/>
        <v>UT SAN ANTONIO</v>
      </c>
      <c r="I343" s="23" t="str">
        <f>INDEX(Mapping!$D$3:$D$366,MATCH('Reg. Season Rankings'!$G343,Mapping!$B$3:$B$366,0))</f>
        <v>CUSA</v>
      </c>
      <c r="J343" s="32" t="str">
        <f>CONCATENATE(COUNTIFS('2016 Reg Season Elo'!$D$9:$D$5377,"="&amp;'Reg. Season Rankings'!$G343),"-",COUNTIFS('2016 Reg Season Elo'!$F$9:$F$5377,"="&amp;'Reg. Season Rankings'!$G343))</f>
        <v>4-26</v>
      </c>
      <c r="K343" s="70">
        <f t="shared" si="26"/>
        <v>1106.2894094168282</v>
      </c>
      <c r="L343" s="16"/>
    </row>
    <row r="344" spans="1:12" x14ac:dyDescent="0.35">
      <c r="A344" s="14">
        <v>1455</v>
      </c>
      <c r="B344" s="68" t="str">
        <f>INDEX(Mapping!$C$3:$C$366,MATCH('Reg. Season Rankings'!$A344,Mapping!$B$3:$B$366,0))</f>
        <v>Wichita St</v>
      </c>
      <c r="C344" s="16">
        <f>INDEX('2016 Reg Season Elo'!$X$7:$NJ$7,MATCH('Reg. Season Rankings'!$A344,'2016 Reg Season Elo'!$X$8:$NJ$8,0))</f>
        <v>1922.7068884805922</v>
      </c>
      <c r="D344" s="14">
        <f t="shared" si="27"/>
        <v>17</v>
      </c>
      <c r="F344" s="31">
        <f t="shared" si="29"/>
        <v>342</v>
      </c>
      <c r="G344" s="32">
        <f t="shared" si="25"/>
        <v>1381</v>
      </c>
      <c r="H344" s="58" t="str">
        <f t="shared" si="28"/>
        <v>SOUTHERN UTAH</v>
      </c>
      <c r="I344" s="23" t="str">
        <f>INDEX(Mapping!$D$3:$D$366,MATCH('Reg. Season Rankings'!$G344,Mapping!$B$3:$B$366,0))</f>
        <v>BSC</v>
      </c>
      <c r="J344" s="32" t="str">
        <f>CONCATENATE(COUNTIFS('2016 Reg Season Elo'!$D$9:$D$5377,"="&amp;'Reg. Season Rankings'!$G344),"-",COUNTIFS('2016 Reg Season Elo'!$F$9:$F$5377,"="&amp;'Reg. Season Rankings'!$G344))</f>
        <v>4-24</v>
      </c>
      <c r="K344" s="70">
        <f t="shared" si="26"/>
        <v>1089.2573605838179</v>
      </c>
      <c r="L344" s="16"/>
    </row>
    <row r="345" spans="1:12" x14ac:dyDescent="0.35">
      <c r="A345" s="14">
        <v>1456</v>
      </c>
      <c r="B345" s="68" t="str">
        <f>INDEX(Mapping!$C$3:$C$366,MATCH('Reg. Season Rankings'!$A345,Mapping!$B$3:$B$366,0))</f>
        <v>William &amp; Mary</v>
      </c>
      <c r="C345" s="16">
        <f>INDEX('2016 Reg Season Elo'!$X$7:$NJ$7,MATCH('Reg. Season Rankings'!$A345,'2016 Reg Season Elo'!$X$8:$NJ$8,0))</f>
        <v>1626.5258674747527</v>
      </c>
      <c r="D345" s="14">
        <f t="shared" si="27"/>
        <v>110</v>
      </c>
      <c r="F345" s="31">
        <f t="shared" si="29"/>
        <v>343</v>
      </c>
      <c r="G345" s="32">
        <f t="shared" si="25"/>
        <v>1319</v>
      </c>
      <c r="H345" s="58" t="str">
        <f t="shared" si="28"/>
        <v>NORTHERN ARIZONA</v>
      </c>
      <c r="I345" s="23" t="str">
        <f>INDEX(Mapping!$D$3:$D$366,MATCH('Reg. Season Rankings'!$G345,Mapping!$B$3:$B$366,0))</f>
        <v>BSC</v>
      </c>
      <c r="J345" s="32" t="str">
        <f>CONCATENATE(COUNTIFS('2016 Reg Season Elo'!$D$9:$D$5377,"="&amp;'Reg. Season Rankings'!$G345),"-",COUNTIFS('2016 Reg Season Elo'!$F$9:$F$5377,"="&amp;'Reg. Season Rankings'!$G345))</f>
        <v>3-25</v>
      </c>
      <c r="K345" s="70">
        <f t="shared" si="26"/>
        <v>1086.679639355581</v>
      </c>
      <c r="L345" s="16"/>
    </row>
    <row r="346" spans="1:12" x14ac:dyDescent="0.35">
      <c r="A346" s="14">
        <v>1457</v>
      </c>
      <c r="B346" s="68" t="str">
        <f>INDEX(Mapping!$C$3:$C$366,MATCH('Reg. Season Rankings'!$A346,Mapping!$B$3:$B$366,0))</f>
        <v>Winthrop</v>
      </c>
      <c r="C346" s="16">
        <f>INDEX('2016 Reg Season Elo'!$X$7:$NJ$7,MATCH('Reg. Season Rankings'!$A346,'2016 Reg Season Elo'!$X$8:$NJ$8,0))</f>
        <v>1609.4531273202956</v>
      </c>
      <c r="D346" s="14">
        <f t="shared" si="27"/>
        <v>117</v>
      </c>
      <c r="F346" s="31">
        <f t="shared" si="29"/>
        <v>344</v>
      </c>
      <c r="G346" s="32">
        <f t="shared" si="25"/>
        <v>1410</v>
      </c>
      <c r="H346" s="58" t="str">
        <f t="shared" si="28"/>
        <v>UTRGV</v>
      </c>
      <c r="I346" s="23" t="str">
        <f>INDEX(Mapping!$D$3:$D$366,MATCH('Reg. Season Rankings'!$G346,Mapping!$B$3:$B$366,0))</f>
        <v>WAC</v>
      </c>
      <c r="J346" s="32" t="str">
        <f>CONCATENATE(COUNTIFS('2016 Reg Season Elo'!$D$9:$D$5377,"="&amp;'Reg. Season Rankings'!$G346),"-",COUNTIFS('2016 Reg Season Elo'!$F$9:$F$5377,"="&amp;'Reg. Season Rankings'!$G346))</f>
        <v>5-22</v>
      </c>
      <c r="K346" s="70">
        <f t="shared" si="26"/>
        <v>1080.3690236471721</v>
      </c>
      <c r="L346" s="16"/>
    </row>
    <row r="347" spans="1:12" x14ac:dyDescent="0.35">
      <c r="A347" s="14">
        <v>1458</v>
      </c>
      <c r="B347" s="68" t="str">
        <f>INDEX(Mapping!$C$3:$C$366,MATCH('Reg. Season Rankings'!$A347,Mapping!$B$3:$B$366,0))</f>
        <v>Wisconsin</v>
      </c>
      <c r="C347" s="16">
        <f>INDEX('2016 Reg Season Elo'!$X$7:$NJ$7,MATCH('Reg. Season Rankings'!$A347,'2016 Reg Season Elo'!$X$8:$NJ$8,0))</f>
        <v>1831.0103948684496</v>
      </c>
      <c r="D347" s="14">
        <f t="shared" si="27"/>
        <v>32</v>
      </c>
      <c r="F347" s="31">
        <f t="shared" si="29"/>
        <v>345</v>
      </c>
      <c r="G347" s="32">
        <f t="shared" si="25"/>
        <v>1175</v>
      </c>
      <c r="H347" s="58" t="str">
        <f t="shared" si="28"/>
        <v>DELAWARE ST</v>
      </c>
      <c r="I347" s="23" t="str">
        <f>INDEX(Mapping!$D$3:$D$366,MATCH('Reg. Season Rankings'!$G347,Mapping!$B$3:$B$366,0))</f>
        <v>MEAC</v>
      </c>
      <c r="J347" s="32" t="str">
        <f>CONCATENATE(COUNTIFS('2016 Reg Season Elo'!$D$9:$D$5377,"="&amp;'Reg. Season Rankings'!$G347),"-",COUNTIFS('2016 Reg Season Elo'!$F$9:$F$5377,"="&amp;'Reg. Season Rankings'!$G347))</f>
        <v>5-25</v>
      </c>
      <c r="K347" s="70">
        <f t="shared" si="26"/>
        <v>1069.328434516053</v>
      </c>
      <c r="L347" s="16"/>
    </row>
    <row r="348" spans="1:12" x14ac:dyDescent="0.35">
      <c r="A348" s="14">
        <v>1459</v>
      </c>
      <c r="B348" s="68" t="str">
        <f>INDEX(Mapping!$C$3:$C$366,MATCH('Reg. Season Rankings'!$A348,Mapping!$B$3:$B$366,0))</f>
        <v>Wofford</v>
      </c>
      <c r="C348" s="16">
        <f>INDEX('2016 Reg Season Elo'!$X$7:$NJ$7,MATCH('Reg. Season Rankings'!$A348,'2016 Reg Season Elo'!$X$8:$NJ$8,0))</f>
        <v>1474.343313687056</v>
      </c>
      <c r="D348" s="14">
        <f t="shared" si="27"/>
        <v>184</v>
      </c>
      <c r="F348" s="31">
        <f t="shared" si="29"/>
        <v>346</v>
      </c>
      <c r="G348" s="32">
        <f t="shared" si="25"/>
        <v>1290</v>
      </c>
      <c r="H348" s="58" t="str">
        <f t="shared" si="28"/>
        <v>MS VALLEY ST</v>
      </c>
      <c r="I348" s="23" t="str">
        <f>INDEX(Mapping!$D$3:$D$366,MATCH('Reg. Season Rankings'!$G348,Mapping!$B$3:$B$366,0))</f>
        <v>SWAC</v>
      </c>
      <c r="J348" s="32" t="str">
        <f>CONCATENATE(COUNTIFS('2016 Reg Season Elo'!$D$9:$D$5377,"="&amp;'Reg. Season Rankings'!$G348),"-",COUNTIFS('2016 Reg Season Elo'!$F$9:$F$5377,"="&amp;'Reg. Season Rankings'!$G348))</f>
        <v>8-27</v>
      </c>
      <c r="K348" s="70">
        <f t="shared" si="26"/>
        <v>1061.0568042316547</v>
      </c>
      <c r="L348" s="16"/>
    </row>
    <row r="349" spans="1:12" x14ac:dyDescent="0.35">
      <c r="A349" s="14">
        <v>1460</v>
      </c>
      <c r="B349" s="68" t="str">
        <f>INDEX(Mapping!$C$3:$C$366,MATCH('Reg. Season Rankings'!$A349,Mapping!$B$3:$B$366,0))</f>
        <v>Wright St</v>
      </c>
      <c r="C349" s="16">
        <f>INDEX('2016 Reg Season Elo'!$X$7:$NJ$7,MATCH('Reg. Season Rankings'!$A349,'2016 Reg Season Elo'!$X$8:$NJ$8,0))</f>
        <v>1589.9107636265878</v>
      </c>
      <c r="D349" s="14">
        <f t="shared" si="27"/>
        <v>126</v>
      </c>
      <c r="F349" s="31">
        <f t="shared" si="29"/>
        <v>347</v>
      </c>
      <c r="G349" s="32">
        <f t="shared" si="25"/>
        <v>1115</v>
      </c>
      <c r="H349" s="58" t="str">
        <f t="shared" si="28"/>
        <v>ARK PINE BLUFF</v>
      </c>
      <c r="I349" s="23" t="str">
        <f>INDEX(Mapping!$D$3:$D$366,MATCH('Reg. Season Rankings'!$G349,Mapping!$B$3:$B$366,0))</f>
        <v>SWAC</v>
      </c>
      <c r="J349" s="32" t="str">
        <f>CONCATENATE(COUNTIFS('2016 Reg Season Elo'!$D$9:$D$5377,"="&amp;'Reg. Season Rankings'!$G349),"-",COUNTIFS('2016 Reg Season Elo'!$F$9:$F$5377,"="&amp;'Reg. Season Rankings'!$G349))</f>
        <v>8-25</v>
      </c>
      <c r="K349" s="70">
        <f t="shared" si="26"/>
        <v>1053.2702909487346</v>
      </c>
      <c r="L349" s="16"/>
    </row>
    <row r="350" spans="1:12" x14ac:dyDescent="0.35">
      <c r="A350" s="14">
        <v>1461</v>
      </c>
      <c r="B350" s="68" t="str">
        <f>INDEX(Mapping!$C$3:$C$366,MATCH('Reg. Season Rankings'!$A350,Mapping!$B$3:$B$366,0))</f>
        <v>Wyoming</v>
      </c>
      <c r="C350" s="16">
        <f>INDEX('2016 Reg Season Elo'!$X$7:$NJ$7,MATCH('Reg. Season Rankings'!$A350,'2016 Reg Season Elo'!$X$8:$NJ$8,0))</f>
        <v>1429.6019722570757</v>
      </c>
      <c r="D350" s="14">
        <f t="shared" si="27"/>
        <v>205</v>
      </c>
      <c r="F350" s="31">
        <f t="shared" si="29"/>
        <v>348</v>
      </c>
      <c r="G350" s="32">
        <f t="shared" si="25"/>
        <v>1148</v>
      </c>
      <c r="H350" s="58" t="str">
        <f t="shared" si="28"/>
        <v>CENTRAL CONN</v>
      </c>
      <c r="I350" s="23" t="str">
        <f>INDEX(Mapping!$D$3:$D$366,MATCH('Reg. Season Rankings'!$G350,Mapping!$B$3:$B$366,0))</f>
        <v>NEC</v>
      </c>
      <c r="J350" s="32" t="str">
        <f>CONCATENATE(COUNTIFS('2016 Reg Season Elo'!$D$9:$D$5377,"="&amp;'Reg. Season Rankings'!$G350),"-",COUNTIFS('2016 Reg Season Elo'!$F$9:$F$5377,"="&amp;'Reg. Season Rankings'!$G350))</f>
        <v>4-25</v>
      </c>
      <c r="K350" s="70">
        <f t="shared" si="26"/>
        <v>1040.7129264817384</v>
      </c>
      <c r="L350" s="16"/>
    </row>
    <row r="351" spans="1:12" x14ac:dyDescent="0.35">
      <c r="A351" s="14">
        <v>1462</v>
      </c>
      <c r="B351" s="68" t="str">
        <f>INDEX(Mapping!$C$3:$C$366,MATCH('Reg. Season Rankings'!$A351,Mapping!$B$3:$B$366,0))</f>
        <v>Xavier</v>
      </c>
      <c r="C351" s="16">
        <f>INDEX('2016 Reg Season Elo'!$X$7:$NJ$7,MATCH('Reg. Season Rankings'!$A351,'2016 Reg Season Elo'!$X$8:$NJ$8,0))</f>
        <v>1947.9068309178733</v>
      </c>
      <c r="D351" s="14">
        <f t="shared" si="27"/>
        <v>10</v>
      </c>
      <c r="F351" s="31">
        <f t="shared" si="29"/>
        <v>349</v>
      </c>
      <c r="G351" s="32">
        <f t="shared" si="25"/>
        <v>1212</v>
      </c>
      <c r="H351" s="58" t="str">
        <f t="shared" si="28"/>
        <v>GRAMBLING</v>
      </c>
      <c r="I351" s="23" t="str">
        <f>INDEX(Mapping!$D$3:$D$366,MATCH('Reg. Season Rankings'!$G351,Mapping!$B$3:$B$366,0))</f>
        <v>SWAC</v>
      </c>
      <c r="J351" s="32" t="str">
        <f>CONCATENATE(COUNTIFS('2016 Reg Season Elo'!$D$9:$D$5377,"="&amp;'Reg. Season Rankings'!$G351),"-",COUNTIFS('2016 Reg Season Elo'!$F$9:$F$5377,"="&amp;'Reg. Season Rankings'!$G351))</f>
        <v>4-24</v>
      </c>
      <c r="K351" s="70">
        <f t="shared" si="26"/>
        <v>971.56975263967865</v>
      </c>
      <c r="L351" s="16"/>
    </row>
    <row r="352" spans="1:12" x14ac:dyDescent="0.35">
      <c r="A352" s="14">
        <v>1463</v>
      </c>
      <c r="B352" s="68" t="str">
        <f>INDEX(Mapping!$C$3:$C$366,MATCH('Reg. Season Rankings'!$A352,Mapping!$B$3:$B$366,0))</f>
        <v>Yale</v>
      </c>
      <c r="C352" s="16">
        <f>INDEX('2016 Reg Season Elo'!$X$7:$NJ$7,MATCH('Reg. Season Rankings'!$A352,'2016 Reg Season Elo'!$X$8:$NJ$8,0))</f>
        <v>1831.2967080511303</v>
      </c>
      <c r="D352" s="14">
        <f t="shared" si="27"/>
        <v>31</v>
      </c>
      <c r="F352" s="31">
        <f t="shared" si="29"/>
        <v>350</v>
      </c>
      <c r="G352" s="32">
        <f t="shared" si="25"/>
        <v>1152</v>
      </c>
      <c r="H352" s="58" t="str">
        <f t="shared" si="28"/>
        <v>CHICAGO ST</v>
      </c>
      <c r="I352" s="23" t="str">
        <f>INDEX(Mapping!$D$3:$D$366,MATCH('Reg. Season Rankings'!$G352,Mapping!$B$3:$B$366,0))</f>
        <v>WAC</v>
      </c>
      <c r="J352" s="32" t="str">
        <f>CONCATENATE(COUNTIFS('2016 Reg Season Elo'!$D$9:$D$5377,"="&amp;'Reg. Season Rankings'!$G352),"-",COUNTIFS('2016 Reg Season Elo'!$F$9:$F$5377,"="&amp;'Reg. Season Rankings'!$G352))</f>
        <v>1-28</v>
      </c>
      <c r="K352" s="70">
        <f t="shared" si="26"/>
        <v>967.3043463716208</v>
      </c>
      <c r="L352" s="16"/>
    </row>
    <row r="353" spans="1:12" x14ac:dyDescent="0.35">
      <c r="A353" s="14">
        <v>1464</v>
      </c>
      <c r="B353" s="68" t="str">
        <f>INDEX(Mapping!$C$3:$C$366,MATCH('Reg. Season Rankings'!$A353,Mapping!$B$3:$B$366,0))</f>
        <v>Youngstown St</v>
      </c>
      <c r="C353" s="16">
        <f>INDEX('2016 Reg Season Elo'!$X$7:$NJ$7,MATCH('Reg. Season Rankings'!$A353,'2016 Reg Season Elo'!$X$8:$NJ$8,0))</f>
        <v>1237.7458177538333</v>
      </c>
      <c r="D353" s="14">
        <f t="shared" si="27"/>
        <v>305</v>
      </c>
      <c r="F353" s="33">
        <f t="shared" si="29"/>
        <v>351</v>
      </c>
      <c r="G353" s="34">
        <f t="shared" si="25"/>
        <v>1197</v>
      </c>
      <c r="H353" s="60" t="str">
        <f t="shared" si="28"/>
        <v>FLORIDA A&amp;M</v>
      </c>
      <c r="I353" s="26" t="str">
        <f>INDEX(Mapping!$D$3:$D$366,MATCH('Reg. Season Rankings'!$G353,Mapping!$B$3:$B$366,0))</f>
        <v>UNK</v>
      </c>
      <c r="J353" s="34" t="str">
        <f>CONCATENATE(COUNTIFS('2016 Reg Season Elo'!$D$9:$D$5377,"="&amp;'Reg. Season Rankings'!$G353),"-",COUNTIFS('2016 Reg Season Elo'!$F$9:$F$5377,"="&amp;'Reg. Season Rankings'!$G353))</f>
        <v>6-21</v>
      </c>
      <c r="K353" s="71">
        <f t="shared" si="26"/>
        <v>933.79510263316649</v>
      </c>
      <c r="L353" s="16"/>
    </row>
    <row r="354" spans="1:12" x14ac:dyDescent="0.35">
      <c r="A354" s="14"/>
      <c r="B354" s="69"/>
      <c r="C354" s="16"/>
    </row>
    <row r="355" spans="1:12" x14ac:dyDescent="0.35">
      <c r="A355" s="14"/>
      <c r="B355" s="69"/>
      <c r="C355" s="16"/>
      <c r="D355" s="14"/>
    </row>
    <row r="356" spans="1:12" x14ac:dyDescent="0.35">
      <c r="A356" s="14"/>
      <c r="B356" s="69"/>
      <c r="C356" s="16"/>
    </row>
    <row r="357" spans="1:12" x14ac:dyDescent="0.35">
      <c r="A357" s="14"/>
      <c r="B357" s="69"/>
      <c r="C357" s="16"/>
    </row>
    <row r="358" spans="1:12" x14ac:dyDescent="0.35">
      <c r="A358" s="14"/>
      <c r="B358" s="69"/>
      <c r="C358" s="16"/>
    </row>
    <row r="359" spans="1:12" x14ac:dyDescent="0.35">
      <c r="A359" s="14"/>
      <c r="B359" s="69"/>
      <c r="C359" s="16"/>
    </row>
    <row r="360" spans="1:12" x14ac:dyDescent="0.35">
      <c r="A360" s="14"/>
      <c r="B360" s="69"/>
      <c r="C360" s="16"/>
    </row>
    <row r="361" spans="1:12" x14ac:dyDescent="0.35">
      <c r="A361" s="14"/>
      <c r="B361" s="69"/>
      <c r="C361" s="16"/>
    </row>
    <row r="362" spans="1:12" x14ac:dyDescent="0.35">
      <c r="A362" s="14"/>
      <c r="B362" s="69"/>
      <c r="C362" s="16"/>
    </row>
    <row r="363" spans="1:12" x14ac:dyDescent="0.35">
      <c r="A363" s="14"/>
      <c r="B363" s="69"/>
      <c r="C363" s="16"/>
    </row>
    <row r="364" spans="1:12" x14ac:dyDescent="0.35">
      <c r="A364" s="14"/>
      <c r="B364" s="69"/>
      <c r="C364" s="16"/>
    </row>
    <row r="365" spans="1:12" x14ac:dyDescent="0.35">
      <c r="A365" s="14"/>
      <c r="B365" s="69"/>
      <c r="C365" s="16"/>
    </row>
    <row r="366" spans="1:12" x14ac:dyDescent="0.35">
      <c r="A366" s="14"/>
      <c r="B366" s="69"/>
      <c r="C366" s="16"/>
    </row>
    <row r="367" spans="1:12" x14ac:dyDescent="0.35">
      <c r="A367" s="14"/>
      <c r="B367" s="69"/>
      <c r="C367" s="16"/>
    </row>
    <row r="368" spans="1:12" x14ac:dyDescent="0.35">
      <c r="A368" s="14"/>
      <c r="B368" s="69"/>
      <c r="C368" s="16"/>
    </row>
    <row r="369" spans="1:3" x14ac:dyDescent="0.35">
      <c r="A369" s="14"/>
      <c r="B369" s="69"/>
      <c r="C369" s="16"/>
    </row>
    <row r="370" spans="1:3" x14ac:dyDescent="0.35">
      <c r="A370" s="14"/>
      <c r="B370" s="69"/>
      <c r="C370" s="16"/>
    </row>
    <row r="371" spans="1:3" x14ac:dyDescent="0.35">
      <c r="A371" s="14"/>
      <c r="B371" s="69"/>
      <c r="C371" s="16"/>
    </row>
    <row r="372" spans="1:3" x14ac:dyDescent="0.35">
      <c r="A372" s="14"/>
      <c r="B372" s="69"/>
      <c r="C372" s="16"/>
    </row>
    <row r="373" spans="1:3" x14ac:dyDescent="0.35">
      <c r="A373" s="14"/>
      <c r="B373" s="69"/>
      <c r="C373" s="16"/>
    </row>
    <row r="374" spans="1:3" x14ac:dyDescent="0.35">
      <c r="A374" s="14"/>
      <c r="B374" s="69"/>
      <c r="C374" s="16"/>
    </row>
    <row r="375" spans="1:3" x14ac:dyDescent="0.35">
      <c r="A375" s="14"/>
      <c r="B375" s="69"/>
      <c r="C375" s="16"/>
    </row>
    <row r="376" spans="1:3" x14ac:dyDescent="0.35">
      <c r="A376" s="14"/>
      <c r="B376" s="69"/>
      <c r="C376" s="16"/>
    </row>
    <row r="377" spans="1:3" x14ac:dyDescent="0.35">
      <c r="A377" s="14"/>
      <c r="B377" s="69"/>
      <c r="C377" s="16"/>
    </row>
    <row r="378" spans="1:3" x14ac:dyDescent="0.35">
      <c r="A378" s="14"/>
      <c r="B378" s="69"/>
      <c r="C378" s="16"/>
    </row>
    <row r="379" spans="1:3" x14ac:dyDescent="0.35">
      <c r="A379" s="14"/>
      <c r="B379" s="69"/>
      <c r="C379" s="16"/>
    </row>
    <row r="380" spans="1:3" x14ac:dyDescent="0.35">
      <c r="A380" s="14"/>
      <c r="B380" s="69"/>
      <c r="C380" s="16"/>
    </row>
    <row r="381" spans="1:3" x14ac:dyDescent="0.35">
      <c r="A381" s="14"/>
      <c r="B381" s="69"/>
      <c r="C381" s="16"/>
    </row>
    <row r="382" spans="1:3" x14ac:dyDescent="0.35">
      <c r="A382" s="14"/>
      <c r="B382" s="69"/>
      <c r="C382" s="16"/>
    </row>
    <row r="383" spans="1:3" x14ac:dyDescent="0.35">
      <c r="A383" s="14"/>
      <c r="B383" s="69"/>
      <c r="C383" s="16"/>
    </row>
    <row r="384" spans="1:3" x14ac:dyDescent="0.35">
      <c r="A384" s="14"/>
      <c r="B384" s="69"/>
      <c r="C384" s="16"/>
    </row>
    <row r="385" spans="1:3" x14ac:dyDescent="0.35">
      <c r="A385" s="14"/>
      <c r="B385" s="69"/>
      <c r="C385" s="16"/>
    </row>
    <row r="386" spans="1:3" x14ac:dyDescent="0.35">
      <c r="A386" s="14"/>
      <c r="B386" s="69"/>
      <c r="C386" s="16"/>
    </row>
    <row r="387" spans="1:3" x14ac:dyDescent="0.35">
      <c r="A387" s="14"/>
      <c r="B387" s="69"/>
      <c r="C387" s="16"/>
    </row>
    <row r="388" spans="1:3" x14ac:dyDescent="0.35">
      <c r="A388" s="14"/>
      <c r="B388" s="69"/>
      <c r="C388" s="16"/>
    </row>
    <row r="389" spans="1:3" x14ac:dyDescent="0.35">
      <c r="A389" s="14"/>
      <c r="B389" s="69"/>
      <c r="C389" s="16"/>
    </row>
    <row r="390" spans="1:3" x14ac:dyDescent="0.35">
      <c r="A390" s="14"/>
      <c r="B390" s="69"/>
      <c r="C390" s="16"/>
    </row>
    <row r="391" spans="1:3" x14ac:dyDescent="0.35">
      <c r="A391" s="14"/>
      <c r="B391" s="69"/>
      <c r="C391" s="16"/>
    </row>
    <row r="392" spans="1:3" x14ac:dyDescent="0.35">
      <c r="A392" s="14"/>
      <c r="B392" s="69"/>
      <c r="C392" s="16"/>
    </row>
    <row r="393" spans="1:3" x14ac:dyDescent="0.35">
      <c r="A393" s="14"/>
      <c r="B393" s="69"/>
      <c r="C393" s="16"/>
    </row>
    <row r="394" spans="1:3" x14ac:dyDescent="0.35">
      <c r="A394" s="14"/>
      <c r="B394" s="69"/>
      <c r="C394" s="16"/>
    </row>
    <row r="395" spans="1:3" x14ac:dyDescent="0.35">
      <c r="A395" s="14"/>
      <c r="B395" s="69"/>
      <c r="C395" s="16"/>
    </row>
    <row r="396" spans="1:3" x14ac:dyDescent="0.35">
      <c r="A396" s="14"/>
      <c r="B396" s="69"/>
      <c r="C396" s="16"/>
    </row>
    <row r="397" spans="1:3" x14ac:dyDescent="0.35">
      <c r="A397" s="14"/>
      <c r="B397" s="69"/>
      <c r="C397" s="16"/>
    </row>
    <row r="398" spans="1:3" x14ac:dyDescent="0.35">
      <c r="A398" s="14"/>
      <c r="B398" s="69"/>
      <c r="C398" s="16"/>
    </row>
    <row r="399" spans="1:3" x14ac:dyDescent="0.35">
      <c r="A399" s="14"/>
      <c r="B399" s="69"/>
      <c r="C399" s="16"/>
    </row>
    <row r="400" spans="1:3" x14ac:dyDescent="0.35">
      <c r="A400" s="14"/>
      <c r="B400" s="69"/>
      <c r="C400" s="16"/>
    </row>
    <row r="401" spans="1:3" x14ac:dyDescent="0.35">
      <c r="A401" s="14"/>
      <c r="B401" s="69"/>
      <c r="C401" s="16"/>
    </row>
  </sheetData>
  <conditionalFormatting sqref="F3:K353">
    <cfRule type="expression" dxfId="5" priority="1">
      <formula>MOD(ROW(),2)=0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M26"/>
  <sheetViews>
    <sheetView zoomScaleNormal="100" workbookViewId="0">
      <selection activeCell="M23" sqref="M23"/>
    </sheetView>
  </sheetViews>
  <sheetFormatPr defaultRowHeight="14.5" x14ac:dyDescent="0.35"/>
  <cols>
    <col min="1" max="1" width="2.90625" style="9" customWidth="1"/>
    <col min="2" max="2" width="11.81640625" style="9" bestFit="1" customWidth="1"/>
    <col min="3" max="3" width="11.90625" style="9" bestFit="1" customWidth="1"/>
    <col min="4" max="4" width="8.81640625" style="9" customWidth="1"/>
    <col min="5" max="5" width="15.54296875" style="9" customWidth="1"/>
    <col min="6" max="6" width="12.7265625" style="9" customWidth="1"/>
    <col min="7" max="7" width="13.54296875" style="9" bestFit="1" customWidth="1"/>
    <col min="8" max="8" width="9.54296875" style="9" customWidth="1"/>
    <col min="9" max="16384" width="8.7265625" style="9"/>
  </cols>
  <sheetData>
    <row r="2" spans="2:8" x14ac:dyDescent="0.35">
      <c r="C2" s="21" t="s">
        <v>519</v>
      </c>
      <c r="D2" s="98">
        <v>2</v>
      </c>
    </row>
    <row r="4" spans="2:8" x14ac:dyDescent="0.35">
      <c r="B4" s="72" t="s">
        <v>507</v>
      </c>
      <c r="C4" s="73" t="s">
        <v>508</v>
      </c>
      <c r="D4" s="73" t="s">
        <v>509</v>
      </c>
      <c r="E4" s="73" t="s">
        <v>510</v>
      </c>
      <c r="F4" s="73" t="s">
        <v>511</v>
      </c>
      <c r="G4" s="73" t="s">
        <v>521</v>
      </c>
      <c r="H4" s="49" t="s">
        <v>520</v>
      </c>
    </row>
    <row r="5" spans="2:8" x14ac:dyDescent="0.35">
      <c r="B5" s="75">
        <v>0</v>
      </c>
      <c r="C5" s="76">
        <f>B5+0.05</f>
        <v>0.05</v>
      </c>
      <c r="D5" s="81">
        <f>COUNTIFS('2016 Reg Season Elo'!$M$9:$M$5377,"&gt;="&amp;'Predicted vs. Actual'!$B5,'2016 Reg Season Elo'!$M$9:$M$5377,"&lt;"&amp;'Predicted vs. Actual'!$C5)+COUNTIFS('2016 Reg Season Elo'!$N$9:$N$5377,"&gt;="&amp;'Predicted vs. Actual'!$B5,'2016 Reg Season Elo'!$N$9:$N$5377,"&lt;"&amp;'Predicted vs. Actual'!$C5)</f>
        <v>219</v>
      </c>
      <c r="E5" s="77">
        <f>(SUMIFS('2016 Reg Season Elo'!$M$9:$M$5377,'2016 Reg Season Elo'!$M$9:$M$5377,"&gt;="&amp;'Predicted vs. Actual'!$B5,'2016 Reg Season Elo'!$M$9:$M$5377,"&lt;"&amp;'Predicted vs. Actual'!$C5)+SUMIFS('2016 Reg Season Elo'!$N$9:$N$5377,'2016 Reg Season Elo'!$N$9:$N$5377,"&gt;="&amp;'Predicted vs. Actual'!$B5,'2016 Reg Season Elo'!$N$9:$N$5377,"&lt;"&amp;'Predicted vs. Actual'!$C5))/(COUNTIFS('2016 Reg Season Elo'!$M$9:$M$5377,"&gt;="&amp;'Predicted vs. Actual'!$B5,'2016 Reg Season Elo'!$M$9:$M$5377,"&lt;"&amp;'Predicted vs. Actual'!$C5)+COUNTIFS('2016 Reg Season Elo'!$N$9:$N$5377,"&gt;="&amp;'Predicted vs. Actual'!$B5,'2016 Reg Season Elo'!$N$9:$N$5377,"&lt;"&amp;'Predicted vs. Actual'!$C5))</f>
        <v>3.3846197151586967E-2</v>
      </c>
      <c r="F5" s="77">
        <f>COUNTIFS('2016 Reg Season Elo'!$M$9:$M$5377,"&gt;="&amp;'Predicted vs. Actual'!$B5,'2016 Reg Season Elo'!$M$9:$M$5377,"&lt;"&amp;'Predicted vs. Actual'!$C5)/$D5</f>
        <v>3.1963470319634701E-2</v>
      </c>
      <c r="G5" s="76">
        <v>0</v>
      </c>
      <c r="H5" s="96">
        <f>SQRT(E5*(1-E5)/D5)*$D$2</f>
        <v>2.4439145218169058E-2</v>
      </c>
    </row>
    <row r="6" spans="2:8" x14ac:dyDescent="0.35">
      <c r="B6" s="75">
        <f>C5</f>
        <v>0.05</v>
      </c>
      <c r="C6" s="76">
        <f>B6+0.05</f>
        <v>0.1</v>
      </c>
      <c r="D6" s="32">
        <f>COUNTIFS('2016 Reg Season Elo'!$M$9:$M$5377,"&gt;="&amp;'Predicted vs. Actual'!$B6,'2016 Reg Season Elo'!$M$9:$M$5377,"&lt;"&amp;'Predicted vs. Actual'!$C6)+COUNTIFS('2016 Reg Season Elo'!$N$9:$N$5377,"&gt;="&amp;'Predicted vs. Actual'!$B6,'2016 Reg Season Elo'!$N$9:$N$5377,"&lt;"&amp;'Predicted vs. Actual'!$C6)</f>
        <v>546</v>
      </c>
      <c r="E6" s="77">
        <f>(SUMIFS('2016 Reg Season Elo'!$M$9:$M$5377,'2016 Reg Season Elo'!$M$9:$M$5377,"&gt;="&amp;'Predicted vs. Actual'!$B6,'2016 Reg Season Elo'!$M$9:$M$5377,"&lt;"&amp;'Predicted vs. Actual'!$C6)+SUMIFS('2016 Reg Season Elo'!$N$9:$N$5377,'2016 Reg Season Elo'!$N$9:$N$5377,"&gt;="&amp;'Predicted vs. Actual'!$B6,'2016 Reg Season Elo'!$N$9:$N$5377,"&lt;"&amp;'Predicted vs. Actual'!$C6))/(COUNTIFS('2016 Reg Season Elo'!$M$9:$M$5377,"&gt;="&amp;'Predicted vs. Actual'!$B6,'2016 Reg Season Elo'!$M$9:$M$5377,"&lt;"&amp;'Predicted vs. Actual'!$C6)+COUNTIFS('2016 Reg Season Elo'!$N$9:$N$5377,"&gt;="&amp;'Predicted vs. Actual'!$B6,'2016 Reg Season Elo'!$N$9:$N$5377,"&lt;"&amp;'Predicted vs. Actual'!$C6))</f>
        <v>7.6269093929864917E-2</v>
      </c>
      <c r="F6" s="77">
        <f>COUNTIFS('2016 Reg Season Elo'!$M$9:$M$5377,"&gt;="&amp;'Predicted vs. Actual'!$B6,'2016 Reg Season Elo'!$M$9:$M$5377,"&lt;"&amp;'Predicted vs. Actual'!$C6)/$D6</f>
        <v>5.128205128205128E-2</v>
      </c>
      <c r="G6" s="76">
        <f>G5+$G$24/COUNT($B$6:$B$24)</f>
        <v>5.2631578947368418E-2</v>
      </c>
      <c r="H6" s="96">
        <f>SQRT(E6*(1-E6)/D6)*$D$2</f>
        <v>2.2718555008894789E-2</v>
      </c>
    </row>
    <row r="7" spans="2:8" x14ac:dyDescent="0.35">
      <c r="B7" s="75">
        <f t="shared" ref="B7:B24" si="0">C6</f>
        <v>0.1</v>
      </c>
      <c r="C7" s="76">
        <f t="shared" ref="C7:C24" si="1">B7+0.05</f>
        <v>0.15000000000000002</v>
      </c>
      <c r="D7" s="32">
        <f>COUNTIFS('2016 Reg Season Elo'!$M$9:$M$5377,"&gt;="&amp;'Predicted vs. Actual'!$B7,'2016 Reg Season Elo'!$M$9:$M$5377,"&lt;"&amp;'Predicted vs. Actual'!$C7)+COUNTIFS('2016 Reg Season Elo'!$N$9:$N$5377,"&gt;="&amp;'Predicted vs. Actual'!$B7,'2016 Reg Season Elo'!$N$9:$N$5377,"&lt;"&amp;'Predicted vs. Actual'!$C7)</f>
        <v>572</v>
      </c>
      <c r="E7" s="77">
        <f>(SUMIFS('2016 Reg Season Elo'!$M$9:$M$5377,'2016 Reg Season Elo'!$M$9:$M$5377,"&gt;="&amp;'Predicted vs. Actual'!$B7,'2016 Reg Season Elo'!$M$9:$M$5377,"&lt;"&amp;'Predicted vs. Actual'!$C7)+SUMIFS('2016 Reg Season Elo'!$N$9:$N$5377,'2016 Reg Season Elo'!$N$9:$N$5377,"&gt;="&amp;'Predicted vs. Actual'!$B7,'2016 Reg Season Elo'!$N$9:$N$5377,"&lt;"&amp;'Predicted vs. Actual'!$C7))/(COUNTIFS('2016 Reg Season Elo'!$M$9:$M$5377,"&gt;="&amp;'Predicted vs. Actual'!$B7,'2016 Reg Season Elo'!$M$9:$M$5377,"&lt;"&amp;'Predicted vs. Actual'!$C7)+COUNTIFS('2016 Reg Season Elo'!$N$9:$N$5377,"&gt;="&amp;'Predicted vs. Actual'!$B7,'2016 Reg Season Elo'!$N$9:$N$5377,"&lt;"&amp;'Predicted vs. Actual'!$C7))</f>
        <v>0.12652028089967557</v>
      </c>
      <c r="F7" s="77">
        <f>COUNTIFS('2016 Reg Season Elo'!$M$9:$M$5377,"&gt;="&amp;'Predicted vs. Actual'!$B7,'2016 Reg Season Elo'!$M$9:$M$5377,"&lt;"&amp;'Predicted vs. Actual'!$C7)/$D7</f>
        <v>0.11538461538461539</v>
      </c>
      <c r="G7" s="76">
        <f t="shared" ref="G7:G23" si="2">G6+$G$24/COUNT($B$6:$B$24)</f>
        <v>0.10526315789473684</v>
      </c>
      <c r="H7" s="96">
        <f>SQRT(E7*(1-E7)/D7)*$D$2</f>
        <v>2.7799594933500964E-2</v>
      </c>
    </row>
    <row r="8" spans="2:8" x14ac:dyDescent="0.35">
      <c r="B8" s="75">
        <f t="shared" si="0"/>
        <v>0.15000000000000002</v>
      </c>
      <c r="C8" s="76">
        <f t="shared" si="1"/>
        <v>0.2</v>
      </c>
      <c r="D8" s="32">
        <f>COUNTIFS('2016 Reg Season Elo'!$M$9:$M$5377,"&gt;="&amp;'Predicted vs. Actual'!$B8,'2016 Reg Season Elo'!$M$9:$M$5377,"&lt;"&amp;'Predicted vs. Actual'!$C8)+COUNTIFS('2016 Reg Season Elo'!$N$9:$N$5377,"&gt;="&amp;'Predicted vs. Actual'!$B8,'2016 Reg Season Elo'!$N$9:$N$5377,"&lt;"&amp;'Predicted vs. Actual'!$C8)</f>
        <v>552</v>
      </c>
      <c r="E8" s="77">
        <f>(SUMIFS('2016 Reg Season Elo'!$M$9:$M$5377,'2016 Reg Season Elo'!$M$9:$M$5377,"&gt;="&amp;'Predicted vs. Actual'!$B8,'2016 Reg Season Elo'!$M$9:$M$5377,"&lt;"&amp;'Predicted vs. Actual'!$C8)+SUMIFS('2016 Reg Season Elo'!$N$9:$N$5377,'2016 Reg Season Elo'!$N$9:$N$5377,"&gt;="&amp;'Predicted vs. Actual'!$B8,'2016 Reg Season Elo'!$N$9:$N$5377,"&lt;"&amp;'Predicted vs. Actual'!$C8))/(COUNTIFS('2016 Reg Season Elo'!$M$9:$M$5377,"&gt;="&amp;'Predicted vs. Actual'!$B8,'2016 Reg Season Elo'!$M$9:$M$5377,"&lt;"&amp;'Predicted vs. Actual'!$C8)+COUNTIFS('2016 Reg Season Elo'!$N$9:$N$5377,"&gt;="&amp;'Predicted vs. Actual'!$B8,'2016 Reg Season Elo'!$N$9:$N$5377,"&lt;"&amp;'Predicted vs. Actual'!$C8))</f>
        <v>0.17565098313093966</v>
      </c>
      <c r="F8" s="77">
        <f>COUNTIFS('2016 Reg Season Elo'!$M$9:$M$5377,"&gt;="&amp;'Predicted vs. Actual'!$B8,'2016 Reg Season Elo'!$M$9:$M$5377,"&lt;"&amp;'Predicted vs. Actual'!$C8)/$D8</f>
        <v>0.17391304347826086</v>
      </c>
      <c r="G8" s="76">
        <f t="shared" si="2"/>
        <v>0.15789473684210525</v>
      </c>
      <c r="H8" s="96">
        <f>SQRT(E8*(1-E8)/D8)*$D$2</f>
        <v>3.2392264604430406E-2</v>
      </c>
    </row>
    <row r="9" spans="2:8" x14ac:dyDescent="0.35">
      <c r="B9" s="75">
        <f t="shared" si="0"/>
        <v>0.2</v>
      </c>
      <c r="C9" s="76">
        <f t="shared" si="1"/>
        <v>0.25</v>
      </c>
      <c r="D9" s="32">
        <f>COUNTIFS('2016 Reg Season Elo'!$M$9:$M$5377,"&gt;="&amp;'Predicted vs. Actual'!$B9,'2016 Reg Season Elo'!$M$9:$M$5377,"&lt;"&amp;'Predicted vs. Actual'!$C9)+COUNTIFS('2016 Reg Season Elo'!$N$9:$N$5377,"&gt;="&amp;'Predicted vs. Actual'!$B9,'2016 Reg Season Elo'!$N$9:$N$5377,"&lt;"&amp;'Predicted vs. Actual'!$C9)</f>
        <v>609</v>
      </c>
      <c r="E9" s="77">
        <f>(SUMIFS('2016 Reg Season Elo'!$M$9:$M$5377,'2016 Reg Season Elo'!$M$9:$M$5377,"&gt;="&amp;'Predicted vs. Actual'!$B9,'2016 Reg Season Elo'!$M$9:$M$5377,"&lt;"&amp;'Predicted vs. Actual'!$C9)+SUMIFS('2016 Reg Season Elo'!$N$9:$N$5377,'2016 Reg Season Elo'!$N$9:$N$5377,"&gt;="&amp;'Predicted vs. Actual'!$B9,'2016 Reg Season Elo'!$N$9:$N$5377,"&lt;"&amp;'Predicted vs. Actual'!$C9))/(COUNTIFS('2016 Reg Season Elo'!$M$9:$M$5377,"&gt;="&amp;'Predicted vs. Actual'!$B9,'2016 Reg Season Elo'!$M$9:$M$5377,"&lt;"&amp;'Predicted vs. Actual'!$C9)+COUNTIFS('2016 Reg Season Elo'!$N$9:$N$5377,"&gt;="&amp;'Predicted vs. Actual'!$B9,'2016 Reg Season Elo'!$N$9:$N$5377,"&lt;"&amp;'Predicted vs. Actual'!$C9))</f>
        <v>0.22575656178179221</v>
      </c>
      <c r="F9" s="77">
        <f>COUNTIFS('2016 Reg Season Elo'!$M$9:$M$5377,"&gt;="&amp;'Predicted vs. Actual'!$B9,'2016 Reg Season Elo'!$M$9:$M$5377,"&lt;"&amp;'Predicted vs. Actual'!$C9)/$D9</f>
        <v>0.24630541871921183</v>
      </c>
      <c r="G9" s="76">
        <f t="shared" si="2"/>
        <v>0.21052631578947367</v>
      </c>
      <c r="H9" s="96">
        <f>SQRT(E9*(1-E9)/D9)*$D$2</f>
        <v>3.3882879178725428E-2</v>
      </c>
    </row>
    <row r="10" spans="2:8" x14ac:dyDescent="0.35">
      <c r="B10" s="75">
        <f t="shared" si="0"/>
        <v>0.25</v>
      </c>
      <c r="C10" s="76">
        <f t="shared" si="1"/>
        <v>0.3</v>
      </c>
      <c r="D10" s="32">
        <f>COUNTIFS('2016 Reg Season Elo'!$M$9:$M$5377,"&gt;="&amp;'Predicted vs. Actual'!$B10,'2016 Reg Season Elo'!$M$9:$M$5377,"&lt;"&amp;'Predicted vs. Actual'!$C10)+COUNTIFS('2016 Reg Season Elo'!$N$9:$N$5377,"&gt;="&amp;'Predicted vs. Actual'!$B10,'2016 Reg Season Elo'!$N$9:$N$5377,"&lt;"&amp;'Predicted vs. Actual'!$C10)</f>
        <v>620</v>
      </c>
      <c r="E10" s="77">
        <f>(SUMIFS('2016 Reg Season Elo'!$M$9:$M$5377,'2016 Reg Season Elo'!$M$9:$M$5377,"&gt;="&amp;'Predicted vs. Actual'!$B10,'2016 Reg Season Elo'!$M$9:$M$5377,"&lt;"&amp;'Predicted vs. Actual'!$C10)+SUMIFS('2016 Reg Season Elo'!$N$9:$N$5377,'2016 Reg Season Elo'!$N$9:$N$5377,"&gt;="&amp;'Predicted vs. Actual'!$B10,'2016 Reg Season Elo'!$N$9:$N$5377,"&lt;"&amp;'Predicted vs. Actual'!$C10))/(COUNTIFS('2016 Reg Season Elo'!$M$9:$M$5377,"&gt;="&amp;'Predicted vs. Actual'!$B10,'2016 Reg Season Elo'!$M$9:$M$5377,"&lt;"&amp;'Predicted vs. Actual'!$C10)+COUNTIFS('2016 Reg Season Elo'!$N$9:$N$5377,"&gt;="&amp;'Predicted vs. Actual'!$B10,'2016 Reg Season Elo'!$N$9:$N$5377,"&lt;"&amp;'Predicted vs. Actual'!$C10))</f>
        <v>0.27562069787584298</v>
      </c>
      <c r="F10" s="77">
        <f>COUNTIFS('2016 Reg Season Elo'!$M$9:$M$5377,"&gt;="&amp;'Predicted vs. Actual'!$B10,'2016 Reg Season Elo'!$M$9:$M$5377,"&lt;"&amp;'Predicted vs. Actual'!$C10)/$D10</f>
        <v>0.28064516129032258</v>
      </c>
      <c r="G10" s="76">
        <f t="shared" si="2"/>
        <v>0.26315789473684209</v>
      </c>
      <c r="H10" s="96">
        <f>SQRT(E10*(1-E10)/D10)*$D$2</f>
        <v>3.5889968836509925E-2</v>
      </c>
    </row>
    <row r="11" spans="2:8" x14ac:dyDescent="0.35">
      <c r="B11" s="75">
        <f t="shared" si="0"/>
        <v>0.3</v>
      </c>
      <c r="C11" s="76">
        <f t="shared" si="1"/>
        <v>0.35</v>
      </c>
      <c r="D11" s="32">
        <f>COUNTIFS('2016 Reg Season Elo'!$M$9:$M$5377,"&gt;="&amp;'Predicted vs. Actual'!$B11,'2016 Reg Season Elo'!$M$9:$M$5377,"&lt;"&amp;'Predicted vs. Actual'!$C11)+COUNTIFS('2016 Reg Season Elo'!$N$9:$N$5377,"&gt;="&amp;'Predicted vs. Actual'!$B11,'2016 Reg Season Elo'!$N$9:$N$5377,"&lt;"&amp;'Predicted vs. Actual'!$C11)</f>
        <v>577</v>
      </c>
      <c r="E11" s="77">
        <f>(SUMIFS('2016 Reg Season Elo'!$M$9:$M$5377,'2016 Reg Season Elo'!$M$9:$M$5377,"&gt;="&amp;'Predicted vs. Actual'!$B11,'2016 Reg Season Elo'!$M$9:$M$5377,"&lt;"&amp;'Predicted vs. Actual'!$C11)+SUMIFS('2016 Reg Season Elo'!$N$9:$N$5377,'2016 Reg Season Elo'!$N$9:$N$5377,"&gt;="&amp;'Predicted vs. Actual'!$B11,'2016 Reg Season Elo'!$N$9:$N$5377,"&lt;"&amp;'Predicted vs. Actual'!$C11))/(COUNTIFS('2016 Reg Season Elo'!$M$9:$M$5377,"&gt;="&amp;'Predicted vs. Actual'!$B11,'2016 Reg Season Elo'!$M$9:$M$5377,"&lt;"&amp;'Predicted vs. Actual'!$C11)+COUNTIFS('2016 Reg Season Elo'!$N$9:$N$5377,"&gt;="&amp;'Predicted vs. Actual'!$B11,'2016 Reg Season Elo'!$N$9:$N$5377,"&lt;"&amp;'Predicted vs. Actual'!$C11))</f>
        <v>0.32545529575157206</v>
      </c>
      <c r="F11" s="77">
        <f>COUNTIFS('2016 Reg Season Elo'!$M$9:$M$5377,"&gt;="&amp;'Predicted vs. Actual'!$B11,'2016 Reg Season Elo'!$M$9:$M$5377,"&lt;"&amp;'Predicted vs. Actual'!$C11)/$D11</f>
        <v>0.36048526863084923</v>
      </c>
      <c r="G11" s="76">
        <f t="shared" si="2"/>
        <v>0.31578947368421051</v>
      </c>
      <c r="H11" s="96">
        <f>SQRT(E11*(1-E11)/D11)*$D$2</f>
        <v>3.9011543083016478E-2</v>
      </c>
    </row>
    <row r="12" spans="2:8" x14ac:dyDescent="0.35">
      <c r="B12" s="75">
        <f t="shared" si="0"/>
        <v>0.35</v>
      </c>
      <c r="C12" s="76">
        <f t="shared" si="1"/>
        <v>0.39999999999999997</v>
      </c>
      <c r="D12" s="32">
        <f>COUNTIFS('2016 Reg Season Elo'!$M$9:$M$5377,"&gt;="&amp;'Predicted vs. Actual'!$B12,'2016 Reg Season Elo'!$M$9:$M$5377,"&lt;"&amp;'Predicted vs. Actual'!$C12)+COUNTIFS('2016 Reg Season Elo'!$N$9:$N$5377,"&gt;="&amp;'Predicted vs. Actual'!$B12,'2016 Reg Season Elo'!$N$9:$N$5377,"&lt;"&amp;'Predicted vs. Actual'!$C12)</f>
        <v>544</v>
      </c>
      <c r="E12" s="77">
        <f>(SUMIFS('2016 Reg Season Elo'!$M$9:$M$5377,'2016 Reg Season Elo'!$M$9:$M$5377,"&gt;="&amp;'Predicted vs. Actual'!$B12,'2016 Reg Season Elo'!$M$9:$M$5377,"&lt;"&amp;'Predicted vs. Actual'!$C12)+SUMIFS('2016 Reg Season Elo'!$N$9:$N$5377,'2016 Reg Season Elo'!$N$9:$N$5377,"&gt;="&amp;'Predicted vs. Actual'!$B12,'2016 Reg Season Elo'!$N$9:$N$5377,"&lt;"&amp;'Predicted vs. Actual'!$C12))/(COUNTIFS('2016 Reg Season Elo'!$M$9:$M$5377,"&gt;="&amp;'Predicted vs. Actual'!$B12,'2016 Reg Season Elo'!$M$9:$M$5377,"&lt;"&amp;'Predicted vs. Actual'!$C12)+COUNTIFS('2016 Reg Season Elo'!$N$9:$N$5377,"&gt;="&amp;'Predicted vs. Actual'!$B12,'2016 Reg Season Elo'!$N$9:$N$5377,"&lt;"&amp;'Predicted vs. Actual'!$C12))</f>
        <v>0.37508107127561724</v>
      </c>
      <c r="F12" s="77">
        <f>COUNTIFS('2016 Reg Season Elo'!$M$9:$M$5377,"&gt;="&amp;'Predicted vs. Actual'!$B12,'2016 Reg Season Elo'!$M$9:$M$5377,"&lt;"&amp;'Predicted vs. Actual'!$C12)/$D12</f>
        <v>0.39889705882352944</v>
      </c>
      <c r="G12" s="76">
        <f t="shared" si="2"/>
        <v>0.36842105263157893</v>
      </c>
      <c r="H12" s="96">
        <f>SQRT(E12*(1-E12)/D12)*$D$2</f>
        <v>4.1514992087050756E-2</v>
      </c>
    </row>
    <row r="13" spans="2:8" x14ac:dyDescent="0.35">
      <c r="B13" s="75">
        <f t="shared" si="0"/>
        <v>0.39999999999999997</v>
      </c>
      <c r="C13" s="76">
        <f t="shared" si="1"/>
        <v>0.44999999999999996</v>
      </c>
      <c r="D13" s="32">
        <f>COUNTIFS('2016 Reg Season Elo'!$M$9:$M$5377,"&gt;="&amp;'Predicted vs. Actual'!$B13,'2016 Reg Season Elo'!$M$9:$M$5377,"&lt;"&amp;'Predicted vs. Actual'!$C13)+COUNTIFS('2016 Reg Season Elo'!$N$9:$N$5377,"&gt;="&amp;'Predicted vs. Actual'!$B13,'2016 Reg Season Elo'!$N$9:$N$5377,"&lt;"&amp;'Predicted vs. Actual'!$C13)</f>
        <v>566</v>
      </c>
      <c r="E13" s="77">
        <f>(SUMIFS('2016 Reg Season Elo'!$M$9:$M$5377,'2016 Reg Season Elo'!$M$9:$M$5377,"&gt;="&amp;'Predicted vs. Actual'!$B13,'2016 Reg Season Elo'!$M$9:$M$5377,"&lt;"&amp;'Predicted vs. Actual'!$C13)+SUMIFS('2016 Reg Season Elo'!$N$9:$N$5377,'2016 Reg Season Elo'!$N$9:$N$5377,"&gt;="&amp;'Predicted vs. Actual'!$B13,'2016 Reg Season Elo'!$N$9:$N$5377,"&lt;"&amp;'Predicted vs. Actual'!$C13))/(COUNTIFS('2016 Reg Season Elo'!$M$9:$M$5377,"&gt;="&amp;'Predicted vs. Actual'!$B13,'2016 Reg Season Elo'!$M$9:$M$5377,"&lt;"&amp;'Predicted vs. Actual'!$C13)+COUNTIFS('2016 Reg Season Elo'!$N$9:$N$5377,"&gt;="&amp;'Predicted vs. Actual'!$B13,'2016 Reg Season Elo'!$N$9:$N$5377,"&lt;"&amp;'Predicted vs. Actual'!$C13))</f>
        <v>0.4248444121266764</v>
      </c>
      <c r="F13" s="77">
        <f>COUNTIFS('2016 Reg Season Elo'!$M$9:$M$5377,"&gt;="&amp;'Predicted vs. Actual'!$B13,'2016 Reg Season Elo'!$M$9:$M$5377,"&lt;"&amp;'Predicted vs. Actual'!$C13)/$D13</f>
        <v>0.42402826855123676</v>
      </c>
      <c r="G13" s="76">
        <f t="shared" si="2"/>
        <v>0.42105263157894735</v>
      </c>
      <c r="H13" s="96">
        <f>SQRT(E13*(1-E13)/D13)*$D$2</f>
        <v>4.1555585628173505E-2</v>
      </c>
    </row>
    <row r="14" spans="2:8" x14ac:dyDescent="0.35">
      <c r="B14" s="75">
        <f t="shared" si="0"/>
        <v>0.44999999999999996</v>
      </c>
      <c r="C14" s="76">
        <f t="shared" si="1"/>
        <v>0.49999999999999994</v>
      </c>
      <c r="D14" s="32">
        <f>COUNTIFS('2016 Reg Season Elo'!$M$9:$M$5377,"&gt;="&amp;'Predicted vs. Actual'!$B14,'2016 Reg Season Elo'!$M$9:$M$5377,"&lt;"&amp;'Predicted vs. Actual'!$C14)+COUNTIFS('2016 Reg Season Elo'!$N$9:$N$5377,"&gt;="&amp;'Predicted vs. Actual'!$B14,'2016 Reg Season Elo'!$N$9:$N$5377,"&lt;"&amp;'Predicted vs. Actual'!$C14)</f>
        <v>564</v>
      </c>
      <c r="E14" s="77">
        <f>(SUMIFS('2016 Reg Season Elo'!$M$9:$M$5377,'2016 Reg Season Elo'!$M$9:$M$5377,"&gt;="&amp;'Predicted vs. Actual'!$B14,'2016 Reg Season Elo'!$M$9:$M$5377,"&lt;"&amp;'Predicted vs. Actual'!$C14)+SUMIFS('2016 Reg Season Elo'!$N$9:$N$5377,'2016 Reg Season Elo'!$N$9:$N$5377,"&gt;="&amp;'Predicted vs. Actual'!$B14,'2016 Reg Season Elo'!$N$9:$N$5377,"&lt;"&amp;'Predicted vs. Actual'!$C14))/(COUNTIFS('2016 Reg Season Elo'!$M$9:$M$5377,"&gt;="&amp;'Predicted vs. Actual'!$B14,'2016 Reg Season Elo'!$M$9:$M$5377,"&lt;"&amp;'Predicted vs. Actual'!$C14)+COUNTIFS('2016 Reg Season Elo'!$N$9:$N$5377,"&gt;="&amp;'Predicted vs. Actual'!$B14,'2016 Reg Season Elo'!$N$9:$N$5377,"&lt;"&amp;'Predicted vs. Actual'!$C14))</f>
        <v>0.47605490749820539</v>
      </c>
      <c r="F14" s="77">
        <f>COUNTIFS('2016 Reg Season Elo'!$M$9:$M$5377,"&gt;="&amp;'Predicted vs. Actual'!$B14,'2016 Reg Season Elo'!$M$9:$M$5377,"&lt;"&amp;'Predicted vs. Actual'!$C14)/$D14</f>
        <v>0.52482269503546097</v>
      </c>
      <c r="G14" s="76">
        <f t="shared" si="2"/>
        <v>0.47368421052631576</v>
      </c>
      <c r="H14" s="96">
        <f>SQRT(E14*(1-E14)/D14)*$D$2</f>
        <v>4.2059282085403903E-2</v>
      </c>
    </row>
    <row r="15" spans="2:8" x14ac:dyDescent="0.35">
      <c r="B15" s="75">
        <f t="shared" si="0"/>
        <v>0.49999999999999994</v>
      </c>
      <c r="C15" s="76">
        <f t="shared" si="1"/>
        <v>0.54999999999999993</v>
      </c>
      <c r="D15" s="32">
        <f>COUNTIFS('2016 Reg Season Elo'!$M$9:$M$5377,"&gt;="&amp;'Predicted vs. Actual'!$B15,'2016 Reg Season Elo'!$M$9:$M$5377,"&lt;"&amp;'Predicted vs. Actual'!$C15)+COUNTIFS('2016 Reg Season Elo'!$N$9:$N$5377,"&gt;="&amp;'Predicted vs. Actual'!$B15,'2016 Reg Season Elo'!$N$9:$N$5377,"&lt;"&amp;'Predicted vs. Actual'!$C15)</f>
        <v>564</v>
      </c>
      <c r="E15" s="77">
        <f>(SUMIFS('2016 Reg Season Elo'!$M$9:$M$5377,'2016 Reg Season Elo'!$M$9:$M$5377,"&gt;="&amp;'Predicted vs. Actual'!$B15,'2016 Reg Season Elo'!$M$9:$M$5377,"&lt;"&amp;'Predicted vs. Actual'!$C15)+SUMIFS('2016 Reg Season Elo'!$N$9:$N$5377,'2016 Reg Season Elo'!$N$9:$N$5377,"&gt;="&amp;'Predicted vs. Actual'!$B15,'2016 Reg Season Elo'!$N$9:$N$5377,"&lt;"&amp;'Predicted vs. Actual'!$C15))/(COUNTIFS('2016 Reg Season Elo'!$M$9:$M$5377,"&gt;="&amp;'Predicted vs. Actual'!$B15,'2016 Reg Season Elo'!$M$9:$M$5377,"&lt;"&amp;'Predicted vs. Actual'!$C15)+COUNTIFS('2016 Reg Season Elo'!$N$9:$N$5377,"&gt;="&amp;'Predicted vs. Actual'!$B15,'2016 Reg Season Elo'!$N$9:$N$5377,"&lt;"&amp;'Predicted vs. Actual'!$C15))</f>
        <v>0.52394509250179444</v>
      </c>
      <c r="F15" s="77">
        <f>COUNTIFS('2016 Reg Season Elo'!$M$9:$M$5377,"&gt;="&amp;'Predicted vs. Actual'!$B15,'2016 Reg Season Elo'!$M$9:$M$5377,"&lt;"&amp;'Predicted vs. Actual'!$C15)/$D15</f>
        <v>0.47517730496453903</v>
      </c>
      <c r="G15" s="76">
        <f t="shared" si="2"/>
        <v>0.52631578947368418</v>
      </c>
      <c r="H15" s="96">
        <f>SQRT(E15*(1-E15)/D15)*$D$2</f>
        <v>4.205928208540391E-2</v>
      </c>
    </row>
    <row r="16" spans="2:8" x14ac:dyDescent="0.35">
      <c r="B16" s="75">
        <f t="shared" si="0"/>
        <v>0.54999999999999993</v>
      </c>
      <c r="C16" s="76">
        <f t="shared" si="1"/>
        <v>0.6</v>
      </c>
      <c r="D16" s="32">
        <f>COUNTIFS('2016 Reg Season Elo'!$M$9:$M$5377,"&gt;="&amp;'Predicted vs. Actual'!$B16,'2016 Reg Season Elo'!$M$9:$M$5377,"&lt;"&amp;'Predicted vs. Actual'!$C16)+COUNTIFS('2016 Reg Season Elo'!$N$9:$N$5377,"&gt;="&amp;'Predicted vs. Actual'!$B16,'2016 Reg Season Elo'!$N$9:$N$5377,"&lt;"&amp;'Predicted vs. Actual'!$C16)</f>
        <v>566</v>
      </c>
      <c r="E16" s="77">
        <f>(SUMIFS('2016 Reg Season Elo'!$M$9:$M$5377,'2016 Reg Season Elo'!$M$9:$M$5377,"&gt;="&amp;'Predicted vs. Actual'!$B16,'2016 Reg Season Elo'!$M$9:$M$5377,"&lt;"&amp;'Predicted vs. Actual'!$C16)+SUMIFS('2016 Reg Season Elo'!$N$9:$N$5377,'2016 Reg Season Elo'!$N$9:$N$5377,"&gt;="&amp;'Predicted vs. Actual'!$B16,'2016 Reg Season Elo'!$N$9:$N$5377,"&lt;"&amp;'Predicted vs. Actual'!$C16))/(COUNTIFS('2016 Reg Season Elo'!$M$9:$M$5377,"&gt;="&amp;'Predicted vs. Actual'!$B16,'2016 Reg Season Elo'!$M$9:$M$5377,"&lt;"&amp;'Predicted vs. Actual'!$C16)+COUNTIFS('2016 Reg Season Elo'!$N$9:$N$5377,"&gt;="&amp;'Predicted vs. Actual'!$B16,'2016 Reg Season Elo'!$N$9:$N$5377,"&lt;"&amp;'Predicted vs. Actual'!$C16))</f>
        <v>0.57515558787332366</v>
      </c>
      <c r="F16" s="77">
        <f>COUNTIFS('2016 Reg Season Elo'!$M$9:$M$5377,"&gt;="&amp;'Predicted vs. Actual'!$B16,'2016 Reg Season Elo'!$M$9:$M$5377,"&lt;"&amp;'Predicted vs. Actual'!$C16)/$D16</f>
        <v>0.57597173144876324</v>
      </c>
      <c r="G16" s="76">
        <f t="shared" si="2"/>
        <v>0.57894736842105265</v>
      </c>
      <c r="H16" s="96">
        <f>SQRT(E16*(1-E16)/D16)*$D$2</f>
        <v>4.1555585628173505E-2</v>
      </c>
    </row>
    <row r="17" spans="2:13" x14ac:dyDescent="0.35">
      <c r="B17" s="75">
        <f t="shared" si="0"/>
        <v>0.6</v>
      </c>
      <c r="C17" s="76">
        <f t="shared" si="1"/>
        <v>0.65</v>
      </c>
      <c r="D17" s="32">
        <f>COUNTIFS('2016 Reg Season Elo'!$M$9:$M$5377,"&gt;="&amp;'Predicted vs. Actual'!$B17,'2016 Reg Season Elo'!$M$9:$M$5377,"&lt;"&amp;'Predicted vs. Actual'!$C17)+COUNTIFS('2016 Reg Season Elo'!$N$9:$N$5377,"&gt;="&amp;'Predicted vs. Actual'!$B17,'2016 Reg Season Elo'!$N$9:$N$5377,"&lt;"&amp;'Predicted vs. Actual'!$C17)</f>
        <v>544</v>
      </c>
      <c r="E17" s="77">
        <f>(SUMIFS('2016 Reg Season Elo'!$M$9:$M$5377,'2016 Reg Season Elo'!$M$9:$M$5377,"&gt;="&amp;'Predicted vs. Actual'!$B17,'2016 Reg Season Elo'!$M$9:$M$5377,"&lt;"&amp;'Predicted vs. Actual'!$C17)+SUMIFS('2016 Reg Season Elo'!$N$9:$N$5377,'2016 Reg Season Elo'!$N$9:$N$5377,"&gt;="&amp;'Predicted vs. Actual'!$B17,'2016 Reg Season Elo'!$N$9:$N$5377,"&lt;"&amp;'Predicted vs. Actual'!$C17))/(COUNTIFS('2016 Reg Season Elo'!$M$9:$M$5377,"&gt;="&amp;'Predicted vs. Actual'!$B17,'2016 Reg Season Elo'!$M$9:$M$5377,"&lt;"&amp;'Predicted vs. Actual'!$C17)+COUNTIFS('2016 Reg Season Elo'!$N$9:$N$5377,"&gt;="&amp;'Predicted vs. Actual'!$B17,'2016 Reg Season Elo'!$N$9:$N$5377,"&lt;"&amp;'Predicted vs. Actual'!$C17))</f>
        <v>0.62491892872438304</v>
      </c>
      <c r="F17" s="77">
        <f>COUNTIFS('2016 Reg Season Elo'!$M$9:$M$5377,"&gt;="&amp;'Predicted vs. Actual'!$B17,'2016 Reg Season Elo'!$M$9:$M$5377,"&lt;"&amp;'Predicted vs. Actual'!$C17)/$D17</f>
        <v>0.60110294117647056</v>
      </c>
      <c r="G17" s="76">
        <f t="shared" si="2"/>
        <v>0.63157894736842102</v>
      </c>
      <c r="H17" s="96">
        <f>SQRT(E17*(1-E17)/D17)*$D$2</f>
        <v>4.1514992087050749E-2</v>
      </c>
    </row>
    <row r="18" spans="2:13" x14ac:dyDescent="0.35">
      <c r="B18" s="75">
        <f t="shared" si="0"/>
        <v>0.65</v>
      </c>
      <c r="C18" s="76">
        <f t="shared" si="1"/>
        <v>0.70000000000000007</v>
      </c>
      <c r="D18" s="32">
        <f>COUNTIFS('2016 Reg Season Elo'!$M$9:$M$5377,"&gt;="&amp;'Predicted vs. Actual'!$B18,'2016 Reg Season Elo'!$M$9:$M$5377,"&lt;"&amp;'Predicted vs. Actual'!$C18)+COUNTIFS('2016 Reg Season Elo'!$N$9:$N$5377,"&gt;="&amp;'Predicted vs. Actual'!$B18,'2016 Reg Season Elo'!$N$9:$N$5377,"&lt;"&amp;'Predicted vs. Actual'!$C18)</f>
        <v>577</v>
      </c>
      <c r="E18" s="77">
        <f>(SUMIFS('2016 Reg Season Elo'!$M$9:$M$5377,'2016 Reg Season Elo'!$M$9:$M$5377,"&gt;="&amp;'Predicted vs. Actual'!$B18,'2016 Reg Season Elo'!$M$9:$M$5377,"&lt;"&amp;'Predicted vs. Actual'!$C18)+SUMIFS('2016 Reg Season Elo'!$N$9:$N$5377,'2016 Reg Season Elo'!$N$9:$N$5377,"&gt;="&amp;'Predicted vs. Actual'!$B18,'2016 Reg Season Elo'!$N$9:$N$5377,"&lt;"&amp;'Predicted vs. Actual'!$C18))/(COUNTIFS('2016 Reg Season Elo'!$M$9:$M$5377,"&gt;="&amp;'Predicted vs. Actual'!$B18,'2016 Reg Season Elo'!$M$9:$M$5377,"&lt;"&amp;'Predicted vs. Actual'!$C18)+COUNTIFS('2016 Reg Season Elo'!$N$9:$N$5377,"&gt;="&amp;'Predicted vs. Actual'!$B18,'2016 Reg Season Elo'!$N$9:$N$5377,"&lt;"&amp;'Predicted vs. Actual'!$C18))</f>
        <v>0.67454470424842783</v>
      </c>
      <c r="F18" s="77">
        <f>COUNTIFS('2016 Reg Season Elo'!$M$9:$M$5377,"&gt;="&amp;'Predicted vs. Actual'!$B18,'2016 Reg Season Elo'!$M$9:$M$5377,"&lt;"&amp;'Predicted vs. Actual'!$C18)/$D18</f>
        <v>0.63951473136915082</v>
      </c>
      <c r="G18" s="76">
        <f t="shared" si="2"/>
        <v>0.68421052631578938</v>
      </c>
      <c r="H18" s="96">
        <f>SQRT(E18*(1-E18)/D18)*$D$2</f>
        <v>3.9011543083016485E-2</v>
      </c>
    </row>
    <row r="19" spans="2:13" x14ac:dyDescent="0.35">
      <c r="B19" s="75">
        <f t="shared" si="0"/>
        <v>0.70000000000000007</v>
      </c>
      <c r="C19" s="76">
        <f t="shared" si="1"/>
        <v>0.75000000000000011</v>
      </c>
      <c r="D19" s="32">
        <f>COUNTIFS('2016 Reg Season Elo'!$M$9:$M$5377,"&gt;="&amp;'Predicted vs. Actual'!$B19,'2016 Reg Season Elo'!$M$9:$M$5377,"&lt;"&amp;'Predicted vs. Actual'!$C19)+COUNTIFS('2016 Reg Season Elo'!$N$9:$N$5377,"&gt;="&amp;'Predicted vs. Actual'!$B19,'2016 Reg Season Elo'!$N$9:$N$5377,"&lt;"&amp;'Predicted vs. Actual'!$C19)</f>
        <v>620</v>
      </c>
      <c r="E19" s="77">
        <f>(SUMIFS('2016 Reg Season Elo'!$M$9:$M$5377,'2016 Reg Season Elo'!$M$9:$M$5377,"&gt;="&amp;'Predicted vs. Actual'!$B19,'2016 Reg Season Elo'!$M$9:$M$5377,"&lt;"&amp;'Predicted vs. Actual'!$C19)+SUMIFS('2016 Reg Season Elo'!$N$9:$N$5377,'2016 Reg Season Elo'!$N$9:$N$5377,"&gt;="&amp;'Predicted vs. Actual'!$B19,'2016 Reg Season Elo'!$N$9:$N$5377,"&lt;"&amp;'Predicted vs. Actual'!$C19))/(COUNTIFS('2016 Reg Season Elo'!$M$9:$M$5377,"&gt;="&amp;'Predicted vs. Actual'!$B19,'2016 Reg Season Elo'!$M$9:$M$5377,"&lt;"&amp;'Predicted vs. Actual'!$C19)+COUNTIFS('2016 Reg Season Elo'!$N$9:$N$5377,"&gt;="&amp;'Predicted vs. Actual'!$B19,'2016 Reg Season Elo'!$N$9:$N$5377,"&lt;"&amp;'Predicted vs. Actual'!$C19))</f>
        <v>0.72437930212415735</v>
      </c>
      <c r="F19" s="77">
        <f>COUNTIFS('2016 Reg Season Elo'!$M$9:$M$5377,"&gt;="&amp;'Predicted vs. Actual'!$B19,'2016 Reg Season Elo'!$M$9:$M$5377,"&lt;"&amp;'Predicted vs. Actual'!$C19)/$D19</f>
        <v>0.71935483870967742</v>
      </c>
      <c r="G19" s="76">
        <f t="shared" si="2"/>
        <v>0.73684210526315774</v>
      </c>
      <c r="H19" s="96">
        <f>SQRT(E19*(1-E19)/D19)*$D$2</f>
        <v>3.5889968836509904E-2</v>
      </c>
    </row>
    <row r="20" spans="2:13" x14ac:dyDescent="0.35">
      <c r="B20" s="75">
        <f t="shared" si="0"/>
        <v>0.75000000000000011</v>
      </c>
      <c r="C20" s="76">
        <f t="shared" si="1"/>
        <v>0.80000000000000016</v>
      </c>
      <c r="D20" s="32">
        <f>COUNTIFS('2016 Reg Season Elo'!$M$9:$M$5377,"&gt;="&amp;'Predicted vs. Actual'!$B20,'2016 Reg Season Elo'!$M$9:$M$5377,"&lt;"&amp;'Predicted vs. Actual'!$C20)+COUNTIFS('2016 Reg Season Elo'!$N$9:$N$5377,"&gt;="&amp;'Predicted vs. Actual'!$B20,'2016 Reg Season Elo'!$N$9:$N$5377,"&lt;"&amp;'Predicted vs. Actual'!$C20)</f>
        <v>609</v>
      </c>
      <c r="E20" s="77">
        <f>(SUMIFS('2016 Reg Season Elo'!$M$9:$M$5377,'2016 Reg Season Elo'!$M$9:$M$5377,"&gt;="&amp;'Predicted vs. Actual'!$B20,'2016 Reg Season Elo'!$M$9:$M$5377,"&lt;"&amp;'Predicted vs. Actual'!$C20)+SUMIFS('2016 Reg Season Elo'!$N$9:$N$5377,'2016 Reg Season Elo'!$N$9:$N$5377,"&gt;="&amp;'Predicted vs. Actual'!$B20,'2016 Reg Season Elo'!$N$9:$N$5377,"&lt;"&amp;'Predicted vs. Actual'!$C20))/(COUNTIFS('2016 Reg Season Elo'!$M$9:$M$5377,"&gt;="&amp;'Predicted vs. Actual'!$B20,'2016 Reg Season Elo'!$M$9:$M$5377,"&lt;"&amp;'Predicted vs. Actual'!$C20)+COUNTIFS('2016 Reg Season Elo'!$N$9:$N$5377,"&gt;="&amp;'Predicted vs. Actual'!$B20,'2016 Reg Season Elo'!$N$9:$N$5377,"&lt;"&amp;'Predicted vs. Actual'!$C20))</f>
        <v>0.77424343821820762</v>
      </c>
      <c r="F20" s="77">
        <f>COUNTIFS('2016 Reg Season Elo'!$M$9:$M$5377,"&gt;="&amp;'Predicted vs. Actual'!$B20,'2016 Reg Season Elo'!$M$9:$M$5377,"&lt;"&amp;'Predicted vs. Actual'!$C20)/$D20</f>
        <v>0.75369458128078815</v>
      </c>
      <c r="G20" s="76">
        <f t="shared" si="2"/>
        <v>0.78947368421052611</v>
      </c>
      <c r="H20" s="96">
        <f>SQRT(E20*(1-E20)/D20)*$D$2</f>
        <v>3.3882879178725442E-2</v>
      </c>
    </row>
    <row r="21" spans="2:13" x14ac:dyDescent="0.35">
      <c r="B21" s="75">
        <f t="shared" si="0"/>
        <v>0.80000000000000016</v>
      </c>
      <c r="C21" s="76">
        <f t="shared" si="1"/>
        <v>0.8500000000000002</v>
      </c>
      <c r="D21" s="32">
        <f>COUNTIFS('2016 Reg Season Elo'!$M$9:$M$5377,"&gt;="&amp;'Predicted vs. Actual'!$B21,'2016 Reg Season Elo'!$M$9:$M$5377,"&lt;"&amp;'Predicted vs. Actual'!$C21)+COUNTIFS('2016 Reg Season Elo'!$N$9:$N$5377,"&gt;="&amp;'Predicted vs. Actual'!$B21,'2016 Reg Season Elo'!$N$9:$N$5377,"&lt;"&amp;'Predicted vs. Actual'!$C21)</f>
        <v>552</v>
      </c>
      <c r="E21" s="77">
        <f>(SUMIFS('2016 Reg Season Elo'!$M$9:$M$5377,'2016 Reg Season Elo'!$M$9:$M$5377,"&gt;="&amp;'Predicted vs. Actual'!$B21,'2016 Reg Season Elo'!$M$9:$M$5377,"&lt;"&amp;'Predicted vs. Actual'!$C21)+SUMIFS('2016 Reg Season Elo'!$N$9:$N$5377,'2016 Reg Season Elo'!$N$9:$N$5377,"&gt;="&amp;'Predicted vs. Actual'!$B21,'2016 Reg Season Elo'!$N$9:$N$5377,"&lt;"&amp;'Predicted vs. Actual'!$C21))/(COUNTIFS('2016 Reg Season Elo'!$M$9:$M$5377,"&gt;="&amp;'Predicted vs. Actual'!$B21,'2016 Reg Season Elo'!$M$9:$M$5377,"&lt;"&amp;'Predicted vs. Actual'!$C21)+COUNTIFS('2016 Reg Season Elo'!$N$9:$N$5377,"&gt;="&amp;'Predicted vs. Actual'!$B21,'2016 Reg Season Elo'!$N$9:$N$5377,"&lt;"&amp;'Predicted vs. Actual'!$C21))</f>
        <v>0.82434901686906048</v>
      </c>
      <c r="F21" s="77">
        <f>COUNTIFS('2016 Reg Season Elo'!$M$9:$M$5377,"&gt;="&amp;'Predicted vs. Actual'!$B21,'2016 Reg Season Elo'!$M$9:$M$5377,"&lt;"&amp;'Predicted vs. Actual'!$C21)/$D21</f>
        <v>0.82608695652173914</v>
      </c>
      <c r="G21" s="76">
        <f t="shared" si="2"/>
        <v>0.84210526315789447</v>
      </c>
      <c r="H21" s="96">
        <f>SQRT(E21*(1-E21)/D21)*$D$2</f>
        <v>3.2392264604430399E-2</v>
      </c>
    </row>
    <row r="22" spans="2:13" x14ac:dyDescent="0.35">
      <c r="B22" s="75">
        <f t="shared" si="0"/>
        <v>0.8500000000000002</v>
      </c>
      <c r="C22" s="76">
        <f t="shared" si="1"/>
        <v>0.90000000000000024</v>
      </c>
      <c r="D22" s="32">
        <f>COUNTIFS('2016 Reg Season Elo'!$M$9:$M$5377,"&gt;="&amp;'Predicted vs. Actual'!$B22,'2016 Reg Season Elo'!$M$9:$M$5377,"&lt;"&amp;'Predicted vs. Actual'!$C22)+COUNTIFS('2016 Reg Season Elo'!$N$9:$N$5377,"&gt;="&amp;'Predicted vs. Actual'!$B22,'2016 Reg Season Elo'!$N$9:$N$5377,"&lt;"&amp;'Predicted vs. Actual'!$C22)</f>
        <v>572</v>
      </c>
      <c r="E22" s="77">
        <f>(SUMIFS('2016 Reg Season Elo'!$M$9:$M$5377,'2016 Reg Season Elo'!$M$9:$M$5377,"&gt;="&amp;'Predicted vs. Actual'!$B22,'2016 Reg Season Elo'!$M$9:$M$5377,"&lt;"&amp;'Predicted vs. Actual'!$C22)+SUMIFS('2016 Reg Season Elo'!$N$9:$N$5377,'2016 Reg Season Elo'!$N$9:$N$5377,"&gt;="&amp;'Predicted vs. Actual'!$B22,'2016 Reg Season Elo'!$N$9:$N$5377,"&lt;"&amp;'Predicted vs. Actual'!$C22))/(COUNTIFS('2016 Reg Season Elo'!$M$9:$M$5377,"&gt;="&amp;'Predicted vs. Actual'!$B22,'2016 Reg Season Elo'!$M$9:$M$5377,"&lt;"&amp;'Predicted vs. Actual'!$C22)+COUNTIFS('2016 Reg Season Elo'!$N$9:$N$5377,"&gt;="&amp;'Predicted vs. Actual'!$B22,'2016 Reg Season Elo'!$N$9:$N$5377,"&lt;"&amp;'Predicted vs. Actual'!$C22))</f>
        <v>0.87347971910032385</v>
      </c>
      <c r="F22" s="77">
        <f>COUNTIFS('2016 Reg Season Elo'!$M$9:$M$5377,"&gt;="&amp;'Predicted vs. Actual'!$B22,'2016 Reg Season Elo'!$M$9:$M$5377,"&lt;"&amp;'Predicted vs. Actual'!$C22)/$D22</f>
        <v>0.88461538461538458</v>
      </c>
      <c r="G22" s="76">
        <f t="shared" si="2"/>
        <v>0.89473684210526283</v>
      </c>
      <c r="H22" s="96">
        <f>SQRT(E22*(1-E22)/D22)*$D$2</f>
        <v>2.779959493350102E-2</v>
      </c>
    </row>
    <row r="23" spans="2:13" x14ac:dyDescent="0.35">
      <c r="B23" s="75">
        <f t="shared" si="0"/>
        <v>0.90000000000000024</v>
      </c>
      <c r="C23" s="76">
        <f t="shared" si="1"/>
        <v>0.95000000000000029</v>
      </c>
      <c r="D23" s="32">
        <f>COUNTIFS('2016 Reg Season Elo'!$M$9:$M$5377,"&gt;="&amp;'Predicted vs. Actual'!$B23,'2016 Reg Season Elo'!$M$9:$M$5377,"&lt;"&amp;'Predicted vs. Actual'!$C23)+COUNTIFS('2016 Reg Season Elo'!$N$9:$N$5377,"&gt;="&amp;'Predicted vs. Actual'!$B23,'2016 Reg Season Elo'!$N$9:$N$5377,"&lt;"&amp;'Predicted vs. Actual'!$C23)</f>
        <v>546</v>
      </c>
      <c r="E23" s="77">
        <f>(SUMIFS('2016 Reg Season Elo'!$M$9:$M$5377,'2016 Reg Season Elo'!$M$9:$M$5377,"&gt;="&amp;'Predicted vs. Actual'!$B23,'2016 Reg Season Elo'!$M$9:$M$5377,"&lt;"&amp;'Predicted vs. Actual'!$C23)+SUMIFS('2016 Reg Season Elo'!$N$9:$N$5377,'2016 Reg Season Elo'!$N$9:$N$5377,"&gt;="&amp;'Predicted vs. Actual'!$B23,'2016 Reg Season Elo'!$N$9:$N$5377,"&lt;"&amp;'Predicted vs. Actual'!$C23))/(COUNTIFS('2016 Reg Season Elo'!$M$9:$M$5377,"&gt;="&amp;'Predicted vs. Actual'!$B23,'2016 Reg Season Elo'!$M$9:$M$5377,"&lt;"&amp;'Predicted vs. Actual'!$C23)+COUNTIFS('2016 Reg Season Elo'!$N$9:$N$5377,"&gt;="&amp;'Predicted vs. Actual'!$B23,'2016 Reg Season Elo'!$N$9:$N$5377,"&lt;"&amp;'Predicted vs. Actual'!$C23))</f>
        <v>0.92373090607013431</v>
      </c>
      <c r="F23" s="77">
        <f>COUNTIFS('2016 Reg Season Elo'!$M$9:$M$5377,"&gt;="&amp;'Predicted vs. Actual'!$B23,'2016 Reg Season Elo'!$M$9:$M$5377,"&lt;"&amp;'Predicted vs. Actual'!$C23)/$D23</f>
        <v>0.94871794871794868</v>
      </c>
      <c r="G23" s="76">
        <f t="shared" si="2"/>
        <v>0.94736842105263119</v>
      </c>
      <c r="H23" s="96">
        <f>SQRT(E23*(1-E23)/D23)*$D$2</f>
        <v>2.2718555008894893E-2</v>
      </c>
      <c r="M23" s="9" t="s">
        <v>531</v>
      </c>
    </row>
    <row r="24" spans="2:13" x14ac:dyDescent="0.35">
      <c r="B24" s="78">
        <f t="shared" si="0"/>
        <v>0.95000000000000029</v>
      </c>
      <c r="C24" s="79">
        <f t="shared" si="1"/>
        <v>1.0000000000000002</v>
      </c>
      <c r="D24" s="34">
        <f>COUNTIFS('2016 Reg Season Elo'!$M$9:$M$5377,"&gt;="&amp;'Predicted vs. Actual'!$B24,'2016 Reg Season Elo'!$M$9:$M$5377,"&lt;"&amp;'Predicted vs. Actual'!$C24)+COUNTIFS('2016 Reg Season Elo'!$N$9:$N$5377,"&gt;="&amp;'Predicted vs. Actual'!$B24,'2016 Reg Season Elo'!$N$9:$N$5377,"&lt;"&amp;'Predicted vs. Actual'!$C24)</f>
        <v>219</v>
      </c>
      <c r="E24" s="80">
        <f>(SUMIFS('2016 Reg Season Elo'!$M$9:$M$5377,'2016 Reg Season Elo'!$M$9:$M$5377,"&gt;="&amp;'Predicted vs. Actual'!$B24,'2016 Reg Season Elo'!$M$9:$M$5377,"&lt;"&amp;'Predicted vs. Actual'!$C24)+SUMIFS('2016 Reg Season Elo'!$N$9:$N$5377,'2016 Reg Season Elo'!$N$9:$N$5377,"&gt;="&amp;'Predicted vs. Actual'!$B24,'2016 Reg Season Elo'!$N$9:$N$5377,"&lt;"&amp;'Predicted vs. Actual'!$C24))/(COUNTIFS('2016 Reg Season Elo'!$M$9:$M$5377,"&gt;="&amp;'Predicted vs. Actual'!$B24,'2016 Reg Season Elo'!$M$9:$M$5377,"&lt;"&amp;'Predicted vs. Actual'!$C24)+COUNTIFS('2016 Reg Season Elo'!$N$9:$N$5377,"&gt;="&amp;'Predicted vs. Actual'!$B24,'2016 Reg Season Elo'!$N$9:$N$5377,"&lt;"&amp;'Predicted vs. Actual'!$C24))</f>
        <v>0.96615380284841301</v>
      </c>
      <c r="F24" s="80">
        <f>COUNTIFS('2016 Reg Season Elo'!$M$9:$M$5377,"&gt;="&amp;'Predicted vs. Actual'!$B24,'2016 Reg Season Elo'!$M$9:$M$5377,"&lt;"&amp;'Predicted vs. Actual'!$C24)/$D24</f>
        <v>0.96803652968036524</v>
      </c>
      <c r="G24" s="79">
        <v>1</v>
      </c>
      <c r="H24" s="97">
        <f>SQRT(E24*(1-E24)/D24)*$D$2</f>
        <v>2.4439145218169069E-2</v>
      </c>
    </row>
    <row r="26" spans="2:13" x14ac:dyDescent="0.35">
      <c r="D26" s="17"/>
    </row>
  </sheetData>
  <conditionalFormatting sqref="B5:H24">
    <cfRule type="expression" dxfId="1" priority="1">
      <formula>MOD(ROW(),2)=0</formula>
    </cfRule>
  </conditionalFormatting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366"/>
  <sheetViews>
    <sheetView workbookViewId="0">
      <pane ySplit="2" topLeftCell="A338" activePane="bottomLeft" state="frozen"/>
      <selection pane="bottomLeft"/>
    </sheetView>
  </sheetViews>
  <sheetFormatPr defaultRowHeight="14.5" x14ac:dyDescent="0.35"/>
  <cols>
    <col min="1" max="1" width="4.54296875" style="9" customWidth="1"/>
    <col min="2" max="2" width="10.26953125" style="9" customWidth="1"/>
    <col min="3" max="3" width="17" style="9" bestFit="1" customWidth="1"/>
    <col min="4" max="4" width="14.90625" style="9" customWidth="1"/>
    <col min="5" max="6" width="12.6328125" style="9" customWidth="1"/>
    <col min="7" max="7" width="14.36328125" style="9" customWidth="1"/>
    <col min="8" max="8" width="8.7265625" style="9"/>
    <col min="9" max="9" width="10.36328125" style="9" bestFit="1" customWidth="1"/>
    <col min="10" max="10" width="8.26953125" style="9" customWidth="1"/>
    <col min="11" max="16384" width="8.7265625" style="9"/>
  </cols>
  <sheetData>
    <row r="2" spans="2:10" ht="29" x14ac:dyDescent="0.35">
      <c r="B2" s="55" t="s">
        <v>384</v>
      </c>
      <c r="C2" s="56" t="s">
        <v>385</v>
      </c>
      <c r="D2" s="56" t="s">
        <v>453</v>
      </c>
      <c r="E2" s="57" t="s">
        <v>500</v>
      </c>
      <c r="F2" s="57" t="s">
        <v>501</v>
      </c>
      <c r="G2" s="64" t="s">
        <v>502</v>
      </c>
      <c r="I2" s="47" t="s">
        <v>453</v>
      </c>
      <c r="J2" s="64" t="s">
        <v>503</v>
      </c>
    </row>
    <row r="3" spans="2:10" x14ac:dyDescent="0.35">
      <c r="B3" s="22">
        <v>1101</v>
      </c>
      <c r="C3" s="58" t="s">
        <v>13</v>
      </c>
      <c r="D3" s="58" t="s">
        <v>454</v>
      </c>
      <c r="E3" s="59">
        <v>32.471080999999998</v>
      </c>
      <c r="F3" s="59">
        <v>-99.707941000000005</v>
      </c>
      <c r="G3" s="62">
        <v>1185.0445221690802</v>
      </c>
      <c r="I3" s="65" t="s">
        <v>454</v>
      </c>
      <c r="J3" s="62">
        <v>1416.0099097709058</v>
      </c>
    </row>
    <row r="4" spans="2:10" x14ac:dyDescent="0.35">
      <c r="B4" s="22">
        <v>1102</v>
      </c>
      <c r="C4" s="58" t="s">
        <v>14</v>
      </c>
      <c r="D4" s="58" t="s">
        <v>455</v>
      </c>
      <c r="E4" s="59">
        <v>38.833882000000003</v>
      </c>
      <c r="F4" s="59">
        <v>-104.82136300000001</v>
      </c>
      <c r="G4" s="62">
        <v>1442.0504131998484</v>
      </c>
      <c r="I4" s="65" t="s">
        <v>455</v>
      </c>
      <c r="J4" s="62">
        <v>1529.1537334554732</v>
      </c>
    </row>
    <row r="5" spans="2:10" x14ac:dyDescent="0.35">
      <c r="B5" s="22">
        <v>1103</v>
      </c>
      <c r="C5" s="58" t="s">
        <v>15</v>
      </c>
      <c r="D5" s="58" t="s">
        <v>456</v>
      </c>
      <c r="E5" s="59">
        <v>41.081445000000002</v>
      </c>
      <c r="F5" s="59">
        <v>-81.519005000000007</v>
      </c>
      <c r="G5" s="62">
        <v>1635.2216179273123</v>
      </c>
      <c r="I5" s="65" t="s">
        <v>456</v>
      </c>
      <c r="J5" s="62">
        <v>1552.7951420091179</v>
      </c>
    </row>
    <row r="6" spans="2:10" x14ac:dyDescent="0.35">
      <c r="B6" s="22">
        <v>1104</v>
      </c>
      <c r="C6" s="58" t="s">
        <v>16</v>
      </c>
      <c r="D6" s="58" t="s">
        <v>457</v>
      </c>
      <c r="E6" s="59">
        <v>33.209840999999997</v>
      </c>
      <c r="F6" s="59">
        <v>-87.569174000000004</v>
      </c>
      <c r="G6" s="62">
        <v>1574.6032459260039</v>
      </c>
      <c r="I6" s="65" t="s">
        <v>457</v>
      </c>
      <c r="J6" s="62">
        <v>1615.3880185394171</v>
      </c>
    </row>
    <row r="7" spans="2:10" x14ac:dyDescent="0.35">
      <c r="B7" s="22">
        <v>1105</v>
      </c>
      <c r="C7" s="58" t="s">
        <v>17</v>
      </c>
      <c r="D7" s="58" t="s">
        <v>458</v>
      </c>
      <c r="E7" s="59">
        <v>34.788978999999998</v>
      </c>
      <c r="F7" s="59">
        <v>-86.571937000000005</v>
      </c>
      <c r="G7" s="62">
        <v>1270.1781236566922</v>
      </c>
      <c r="I7" s="65" t="s">
        <v>458</v>
      </c>
      <c r="J7" s="62">
        <v>1303.3062416050791</v>
      </c>
    </row>
    <row r="8" spans="2:10" x14ac:dyDescent="0.35">
      <c r="B8" s="22">
        <v>1106</v>
      </c>
      <c r="C8" s="58" t="s">
        <v>18</v>
      </c>
      <c r="D8" s="58" t="s">
        <v>458</v>
      </c>
      <c r="E8" s="59">
        <v>32.366804999999999</v>
      </c>
      <c r="F8" s="59">
        <v>-86.299969000000004</v>
      </c>
      <c r="G8" s="62">
        <v>1585.1182675700395</v>
      </c>
      <c r="I8" s="65" t="s">
        <v>459</v>
      </c>
      <c r="J8" s="62">
        <v>1408.0544221002269</v>
      </c>
    </row>
    <row r="9" spans="2:10" x14ac:dyDescent="0.35">
      <c r="B9" s="22">
        <v>1107</v>
      </c>
      <c r="C9" s="58" t="s">
        <v>19</v>
      </c>
      <c r="D9" s="58" t="s">
        <v>459</v>
      </c>
      <c r="E9" s="59">
        <v>42.687925</v>
      </c>
      <c r="F9" s="59">
        <v>-73.823747999999995</v>
      </c>
      <c r="G9" s="62">
        <v>1715.4361907353552</v>
      </c>
      <c r="I9" s="65" t="s">
        <v>460</v>
      </c>
      <c r="J9" s="62">
        <v>1452.9658244901461</v>
      </c>
    </row>
    <row r="10" spans="2:10" x14ac:dyDescent="0.35">
      <c r="B10" s="22">
        <v>1108</v>
      </c>
      <c r="C10" s="58" t="s">
        <v>20</v>
      </c>
      <c r="D10" s="58" t="s">
        <v>458</v>
      </c>
      <c r="E10" s="59">
        <v>31.820440000000001</v>
      </c>
      <c r="F10" s="59">
        <v>-91.050106</v>
      </c>
      <c r="G10" s="62">
        <v>1132.9918843968046</v>
      </c>
      <c r="I10" s="65" t="s">
        <v>461</v>
      </c>
      <c r="J10" s="62">
        <v>1475.63079341094</v>
      </c>
    </row>
    <row r="11" spans="2:10" x14ac:dyDescent="0.35">
      <c r="B11" s="22">
        <v>1109</v>
      </c>
      <c r="C11" s="58" t="s">
        <v>21</v>
      </c>
      <c r="D11" s="58" t="s">
        <v>485</v>
      </c>
      <c r="E11" s="59">
        <v>32.904261599999998</v>
      </c>
      <c r="F11" s="59">
        <v>-117.1112435</v>
      </c>
      <c r="G11" s="62">
        <v>979.84143842988374</v>
      </c>
      <c r="I11" s="65" t="s">
        <v>462</v>
      </c>
      <c r="J11" s="62">
        <v>1614.654400970029</v>
      </c>
    </row>
    <row r="12" spans="2:10" x14ac:dyDescent="0.35">
      <c r="B12" s="22">
        <v>1110</v>
      </c>
      <c r="C12" s="58" t="s">
        <v>22</v>
      </c>
      <c r="D12" s="58" t="s">
        <v>460</v>
      </c>
      <c r="E12" s="59">
        <v>38.895111999999997</v>
      </c>
      <c r="F12" s="59">
        <v>-77.036366000000001</v>
      </c>
      <c r="G12" s="62">
        <v>1507.3109513071217</v>
      </c>
      <c r="I12" s="65" t="s">
        <v>463</v>
      </c>
      <c r="J12" s="62">
        <v>1456.5212693417307</v>
      </c>
    </row>
    <row r="13" spans="2:10" x14ac:dyDescent="0.35">
      <c r="B13" s="22">
        <v>1111</v>
      </c>
      <c r="C13" s="58" t="s">
        <v>23</v>
      </c>
      <c r="D13" s="58" t="s">
        <v>461</v>
      </c>
      <c r="E13" s="59">
        <v>36.220363999999996</v>
      </c>
      <c r="F13" s="59">
        <v>-81.686965000000001</v>
      </c>
      <c r="G13" s="62">
        <v>1344.418890920871</v>
      </c>
      <c r="I13" s="65" t="s">
        <v>464</v>
      </c>
      <c r="J13" s="62">
        <v>1680.6033258895036</v>
      </c>
    </row>
    <row r="14" spans="2:10" x14ac:dyDescent="0.35">
      <c r="B14" s="22">
        <v>1112</v>
      </c>
      <c r="C14" s="58" t="s">
        <v>24</v>
      </c>
      <c r="D14" s="58" t="s">
        <v>462</v>
      </c>
      <c r="E14" s="59">
        <v>32.221742999999996</v>
      </c>
      <c r="F14" s="59">
        <v>-110.926479</v>
      </c>
      <c r="G14" s="62">
        <v>2100.4879425977215</v>
      </c>
      <c r="I14" s="65" t="s">
        <v>465</v>
      </c>
      <c r="J14" s="62">
        <v>1365.637832357407</v>
      </c>
    </row>
    <row r="15" spans="2:10" x14ac:dyDescent="0.35">
      <c r="B15" s="22">
        <v>1113</v>
      </c>
      <c r="C15" s="58" t="s">
        <v>25</v>
      </c>
      <c r="D15" s="58" t="s">
        <v>462</v>
      </c>
      <c r="E15" s="59">
        <v>33.414768000000002</v>
      </c>
      <c r="F15" s="59">
        <v>-111.90931</v>
      </c>
      <c r="G15" s="62">
        <v>1597.1546043122912</v>
      </c>
      <c r="I15" s="65" t="s">
        <v>466</v>
      </c>
      <c r="J15" s="62">
        <v>1652.6597735521639</v>
      </c>
    </row>
    <row r="16" spans="2:10" x14ac:dyDescent="0.35">
      <c r="B16" s="22">
        <v>1114</v>
      </c>
      <c r="C16" s="58" t="s">
        <v>26</v>
      </c>
      <c r="D16" s="58" t="s">
        <v>461</v>
      </c>
      <c r="E16" s="59">
        <v>34.746481000000003</v>
      </c>
      <c r="F16" s="59">
        <v>-92.289595000000006</v>
      </c>
      <c r="G16" s="62">
        <v>1432.2580769067899</v>
      </c>
      <c r="I16" s="65" t="s">
        <v>467</v>
      </c>
      <c r="J16" s="62">
        <v>1530.1816855070899</v>
      </c>
    </row>
    <row r="17" spans="2:10" x14ac:dyDescent="0.35">
      <c r="B17" s="22">
        <v>1115</v>
      </c>
      <c r="C17" s="58" t="s">
        <v>27</v>
      </c>
      <c r="D17" s="58" t="s">
        <v>458</v>
      </c>
      <c r="E17" s="59">
        <v>34.228431</v>
      </c>
      <c r="F17" s="59">
        <v>-92.003196000000003</v>
      </c>
      <c r="G17" s="62">
        <v>1294.3467599703997</v>
      </c>
      <c r="I17" s="65" t="s">
        <v>468</v>
      </c>
      <c r="J17" s="62">
        <v>1500.2936948858967</v>
      </c>
    </row>
    <row r="18" spans="2:10" x14ac:dyDescent="0.35">
      <c r="B18" s="22">
        <v>1116</v>
      </c>
      <c r="C18" s="58" t="s">
        <v>28</v>
      </c>
      <c r="D18" s="58" t="s">
        <v>457</v>
      </c>
      <c r="E18" s="59">
        <v>36.062579999999997</v>
      </c>
      <c r="F18" s="59">
        <v>-94.157426000000001</v>
      </c>
      <c r="G18" s="62">
        <v>1798.7390470255998</v>
      </c>
      <c r="I18" s="65" t="s">
        <v>469</v>
      </c>
      <c r="J18" s="62">
        <v>1414.3395742198747</v>
      </c>
    </row>
    <row r="19" spans="2:10" x14ac:dyDescent="0.35">
      <c r="B19" s="22">
        <v>1117</v>
      </c>
      <c r="C19" s="58" t="s">
        <v>29</v>
      </c>
      <c r="D19" s="58" t="s">
        <v>461</v>
      </c>
      <c r="E19" s="59">
        <v>35.842297000000002</v>
      </c>
      <c r="F19" s="59">
        <v>-90.704279</v>
      </c>
      <c r="G19" s="62">
        <v>1317.937657068615</v>
      </c>
      <c r="I19" s="65" t="s">
        <v>470</v>
      </c>
      <c r="J19" s="62">
        <v>1635.2251317240143</v>
      </c>
    </row>
    <row r="20" spans="2:10" x14ac:dyDescent="0.35">
      <c r="B20" s="22">
        <v>1118</v>
      </c>
      <c r="C20" s="58" t="s">
        <v>30</v>
      </c>
      <c r="D20" s="58" t="s">
        <v>485</v>
      </c>
      <c r="E20" s="59">
        <v>31.977747000000001</v>
      </c>
      <c r="F20" s="59">
        <v>-81.162612999999993</v>
      </c>
      <c r="G20" s="62">
        <v>979.84143842988374</v>
      </c>
      <c r="I20" s="65" t="s">
        <v>471</v>
      </c>
      <c r="J20" s="62">
        <v>1552.2091244099188</v>
      </c>
    </row>
    <row r="21" spans="2:10" x14ac:dyDescent="0.35">
      <c r="B21" s="22">
        <v>1119</v>
      </c>
      <c r="C21" s="58" t="s">
        <v>31</v>
      </c>
      <c r="D21" s="58" t="s">
        <v>460</v>
      </c>
      <c r="E21" s="59">
        <v>41.391483000000001</v>
      </c>
      <c r="F21" s="59">
        <v>-73.955972000000003</v>
      </c>
      <c r="G21" s="62">
        <v>1425.5517212018469</v>
      </c>
      <c r="I21" s="65" t="s">
        <v>472</v>
      </c>
      <c r="J21" s="62">
        <v>1480.1549349358002</v>
      </c>
    </row>
    <row r="22" spans="2:10" x14ac:dyDescent="0.35">
      <c r="B22" s="22">
        <v>1120</v>
      </c>
      <c r="C22" s="58" t="s">
        <v>32</v>
      </c>
      <c r="D22" s="58" t="s">
        <v>457</v>
      </c>
      <c r="E22" s="59">
        <v>32.609856999999998</v>
      </c>
      <c r="F22" s="59">
        <v>-85.480783000000002</v>
      </c>
      <c r="G22" s="62">
        <v>1367.8081728707698</v>
      </c>
      <c r="I22" s="65" t="s">
        <v>473</v>
      </c>
      <c r="J22" s="62">
        <v>1433.9488640814741</v>
      </c>
    </row>
    <row r="23" spans="2:10" x14ac:dyDescent="0.35">
      <c r="B23" s="22">
        <v>1121</v>
      </c>
      <c r="C23" s="58" t="s">
        <v>33</v>
      </c>
      <c r="D23" s="58" t="s">
        <v>485</v>
      </c>
      <c r="E23" s="59">
        <v>33.475911000000004</v>
      </c>
      <c r="F23" s="59">
        <v>-82.023258999999996</v>
      </c>
      <c r="G23" s="62">
        <v>979.84143842988374</v>
      </c>
      <c r="I23" s="65" t="s">
        <v>474</v>
      </c>
      <c r="J23" s="62">
        <v>1469.5097840948167</v>
      </c>
    </row>
    <row r="24" spans="2:10" x14ac:dyDescent="0.35">
      <c r="B24" s="22">
        <v>1122</v>
      </c>
      <c r="C24" s="58" t="s">
        <v>34</v>
      </c>
      <c r="D24" s="58" t="s">
        <v>463</v>
      </c>
      <c r="E24" s="59">
        <v>36.529770999999997</v>
      </c>
      <c r="F24" s="59">
        <v>-87.359453000000002</v>
      </c>
      <c r="G24" s="62">
        <v>1206.7047579854286</v>
      </c>
      <c r="I24" s="65" t="s">
        <v>475</v>
      </c>
      <c r="J24" s="62">
        <v>1489.1771600202435</v>
      </c>
    </row>
    <row r="25" spans="2:10" x14ac:dyDescent="0.35">
      <c r="B25" s="22">
        <v>1123</v>
      </c>
      <c r="C25" s="58" t="s">
        <v>35</v>
      </c>
      <c r="D25" s="58" t="s">
        <v>456</v>
      </c>
      <c r="E25" s="59">
        <v>40.193376999999998</v>
      </c>
      <c r="F25" s="59">
        <v>-85.386359999999996</v>
      </c>
      <c r="G25" s="62">
        <v>1281.3038795095604</v>
      </c>
      <c r="I25" s="65" t="s">
        <v>476</v>
      </c>
      <c r="J25" s="62">
        <v>1435.2700357826495</v>
      </c>
    </row>
    <row r="26" spans="2:10" x14ac:dyDescent="0.35">
      <c r="B26" s="22">
        <v>1124</v>
      </c>
      <c r="C26" s="58" t="s">
        <v>36</v>
      </c>
      <c r="D26" s="58" t="s">
        <v>464</v>
      </c>
      <c r="E26" s="59">
        <v>31.549333000000001</v>
      </c>
      <c r="F26" s="59">
        <v>-97.14667</v>
      </c>
      <c r="G26" s="62">
        <v>1804.0141329059493</v>
      </c>
      <c r="I26" s="65" t="s">
        <v>477</v>
      </c>
      <c r="J26" s="62">
        <v>1387.2036839348596</v>
      </c>
    </row>
    <row r="27" spans="2:10" x14ac:dyDescent="0.35">
      <c r="B27" s="22">
        <v>1125</v>
      </c>
      <c r="C27" s="58" t="s">
        <v>37</v>
      </c>
      <c r="D27" s="58" t="s">
        <v>463</v>
      </c>
      <c r="E27" s="59">
        <v>36.165889999999997</v>
      </c>
      <c r="F27" s="59">
        <v>-86.784442999999996</v>
      </c>
      <c r="G27" s="62">
        <v>1645.6481648528936</v>
      </c>
      <c r="I27" s="65" t="s">
        <v>478</v>
      </c>
      <c r="J27" s="62">
        <v>1548.3536090409389</v>
      </c>
    </row>
    <row r="28" spans="2:10" x14ac:dyDescent="0.35">
      <c r="B28" s="22">
        <v>1126</v>
      </c>
      <c r="C28" s="58" t="s">
        <v>38</v>
      </c>
      <c r="D28" s="58" t="s">
        <v>465</v>
      </c>
      <c r="E28" s="59">
        <v>29.210815</v>
      </c>
      <c r="F28" s="59">
        <v>-81.022833000000006</v>
      </c>
      <c r="G28" s="62">
        <v>1294.0088745282819</v>
      </c>
      <c r="I28" s="65" t="s">
        <v>479</v>
      </c>
      <c r="J28" s="62">
        <v>1469.1073322850232</v>
      </c>
    </row>
    <row r="29" spans="2:10" x14ac:dyDescent="0.35">
      <c r="B29" s="22">
        <v>1127</v>
      </c>
      <c r="C29" s="58" t="s">
        <v>39</v>
      </c>
      <c r="D29" s="58" t="s">
        <v>459</v>
      </c>
      <c r="E29" s="59">
        <v>42.095419999999997</v>
      </c>
      <c r="F29" s="59">
        <v>-75.967455000000001</v>
      </c>
      <c r="G29" s="62">
        <v>1172.7909749436499</v>
      </c>
      <c r="I29" s="65" t="s">
        <v>480</v>
      </c>
      <c r="J29" s="62">
        <v>1473.8598553796787</v>
      </c>
    </row>
    <row r="30" spans="2:10" x14ac:dyDescent="0.35">
      <c r="B30" s="22">
        <v>1128</v>
      </c>
      <c r="C30" s="58" t="s">
        <v>40</v>
      </c>
      <c r="D30" s="58" t="s">
        <v>485</v>
      </c>
      <c r="E30" s="59">
        <v>33.514862999999998</v>
      </c>
      <c r="F30" s="59">
        <v>-86.855912000000004</v>
      </c>
      <c r="G30" s="62">
        <v>979.84143842988374</v>
      </c>
      <c r="I30" s="65" t="s">
        <v>481</v>
      </c>
      <c r="J30" s="62">
        <v>1423.7075076155072</v>
      </c>
    </row>
    <row r="31" spans="2:10" x14ac:dyDescent="0.35">
      <c r="B31" s="22">
        <v>1129</v>
      </c>
      <c r="C31" s="58" t="s">
        <v>41</v>
      </c>
      <c r="D31" s="58" t="s">
        <v>455</v>
      </c>
      <c r="E31" s="59">
        <v>43.613500000000002</v>
      </c>
      <c r="F31" s="59">
        <v>-116.203451</v>
      </c>
      <c r="G31" s="62">
        <v>1793.5989685339982</v>
      </c>
      <c r="I31" s="65" t="s">
        <v>482</v>
      </c>
      <c r="J31" s="62">
        <v>1551.4329449424806</v>
      </c>
    </row>
    <row r="32" spans="2:10" x14ac:dyDescent="0.35">
      <c r="B32" s="22">
        <v>1130</v>
      </c>
      <c r="C32" s="58" t="s">
        <v>42</v>
      </c>
      <c r="D32" s="58" t="s">
        <v>466</v>
      </c>
      <c r="E32" s="59">
        <v>42.350383999999998</v>
      </c>
      <c r="F32" s="59">
        <v>-71.186440000000005</v>
      </c>
      <c r="G32" s="62">
        <v>1440.0783498308379</v>
      </c>
      <c r="I32" s="65" t="s">
        <v>483</v>
      </c>
      <c r="J32" s="62">
        <v>1458.9923264932183</v>
      </c>
    </row>
    <row r="33" spans="2:10" x14ac:dyDescent="0.35">
      <c r="B33" s="22">
        <v>1131</v>
      </c>
      <c r="C33" s="58" t="s">
        <v>43</v>
      </c>
      <c r="D33" s="58" t="s">
        <v>460</v>
      </c>
      <c r="E33" s="59">
        <v>42.349705</v>
      </c>
      <c r="F33" s="59">
        <v>-71.099954999999994</v>
      </c>
      <c r="G33" s="62">
        <v>1415.0729317102373</v>
      </c>
      <c r="I33" s="65" t="s">
        <v>484</v>
      </c>
      <c r="J33" s="62">
        <v>1411.7792877599227</v>
      </c>
    </row>
    <row r="34" spans="2:10" x14ac:dyDescent="0.35">
      <c r="B34" s="22">
        <v>1132</v>
      </c>
      <c r="C34" s="58" t="s">
        <v>44</v>
      </c>
      <c r="D34" s="58" t="s">
        <v>456</v>
      </c>
      <c r="E34" s="59">
        <v>41.374774000000002</v>
      </c>
      <c r="F34" s="59">
        <v>-83.651323000000005</v>
      </c>
      <c r="G34" s="62">
        <v>1661.5914489607733</v>
      </c>
      <c r="I34" s="65" t="s">
        <v>485</v>
      </c>
      <c r="J34" s="62">
        <v>979.84143842988374</v>
      </c>
    </row>
    <row r="35" spans="2:10" x14ac:dyDescent="0.35">
      <c r="B35" s="22">
        <v>1133</v>
      </c>
      <c r="C35" s="58" t="s">
        <v>45</v>
      </c>
      <c r="D35" s="58" t="s">
        <v>467</v>
      </c>
      <c r="E35" s="59">
        <v>40.693649000000001</v>
      </c>
      <c r="F35" s="59">
        <v>-89.588986000000006</v>
      </c>
      <c r="G35" s="62">
        <v>1263.2870658755173</v>
      </c>
      <c r="I35" s="65" t="s">
        <v>486</v>
      </c>
      <c r="J35" s="62">
        <v>1649.4184532043346</v>
      </c>
    </row>
    <row r="36" spans="2:10" x14ac:dyDescent="0.35">
      <c r="B36" s="22">
        <v>1134</v>
      </c>
      <c r="C36" s="58" t="s">
        <v>46</v>
      </c>
      <c r="D36" s="58" t="s">
        <v>485</v>
      </c>
      <c r="E36" s="59">
        <v>40.630994999999999</v>
      </c>
      <c r="F36" s="59">
        <v>-73.954412000000005</v>
      </c>
      <c r="G36" s="62">
        <v>979.84143842988374</v>
      </c>
      <c r="I36" s="66" t="s">
        <v>487</v>
      </c>
      <c r="J36" s="63">
        <v>1543.3401398762635</v>
      </c>
    </row>
    <row r="37" spans="2:10" x14ac:dyDescent="0.35">
      <c r="B37" s="22">
        <v>1135</v>
      </c>
      <c r="C37" s="58" t="s">
        <v>47</v>
      </c>
      <c r="D37" s="58" t="s">
        <v>468</v>
      </c>
      <c r="E37" s="59">
        <v>41.823988999999997</v>
      </c>
      <c r="F37" s="59">
        <v>-71.412834000000004</v>
      </c>
      <c r="G37" s="62">
        <v>1339.3911756970867</v>
      </c>
    </row>
    <row r="38" spans="2:10" x14ac:dyDescent="0.35">
      <c r="B38" s="22">
        <v>1136</v>
      </c>
      <c r="C38" s="58" t="s">
        <v>48</v>
      </c>
      <c r="D38" s="58" t="s">
        <v>469</v>
      </c>
      <c r="E38" s="59">
        <v>41.922043000000002</v>
      </c>
      <c r="F38" s="59">
        <v>-71.549507000000006</v>
      </c>
      <c r="G38" s="62">
        <v>1464.0627499103603</v>
      </c>
    </row>
    <row r="39" spans="2:10" x14ac:dyDescent="0.35">
      <c r="B39" s="22">
        <v>1137</v>
      </c>
      <c r="C39" s="58" t="s">
        <v>49</v>
      </c>
      <c r="D39" s="58" t="s">
        <v>460</v>
      </c>
      <c r="E39" s="59">
        <v>40.964528999999999</v>
      </c>
      <c r="F39" s="59">
        <v>-76.884410000000003</v>
      </c>
      <c r="G39" s="62">
        <v>1511.4197159504463</v>
      </c>
    </row>
    <row r="40" spans="2:10" x14ac:dyDescent="0.35">
      <c r="B40" s="22">
        <v>1138</v>
      </c>
      <c r="C40" s="58" t="s">
        <v>50</v>
      </c>
      <c r="D40" s="58" t="s">
        <v>456</v>
      </c>
      <c r="E40" s="59">
        <v>42.886446999999997</v>
      </c>
      <c r="F40" s="59">
        <v>-78.878369000000006</v>
      </c>
      <c r="G40" s="62">
        <v>1761.6352634710554</v>
      </c>
    </row>
    <row r="41" spans="2:10" x14ac:dyDescent="0.35">
      <c r="B41" s="22">
        <v>1139</v>
      </c>
      <c r="C41" s="58" t="s">
        <v>51</v>
      </c>
      <c r="D41" s="58" t="s">
        <v>470</v>
      </c>
      <c r="E41" s="59">
        <v>39.844442999999998</v>
      </c>
      <c r="F41" s="59">
        <v>-86.165544999999995</v>
      </c>
      <c r="G41" s="62">
        <v>1760.8412142000682</v>
      </c>
    </row>
    <row r="42" spans="2:10" x14ac:dyDescent="0.35">
      <c r="B42" s="22">
        <v>1140</v>
      </c>
      <c r="C42" s="58" t="s">
        <v>52</v>
      </c>
      <c r="D42" s="58" t="s">
        <v>471</v>
      </c>
      <c r="E42" s="59">
        <v>40.233843999999998</v>
      </c>
      <c r="F42" s="59">
        <v>-111.658534</v>
      </c>
      <c r="G42" s="62">
        <v>1808.4425641988944</v>
      </c>
    </row>
    <row r="43" spans="2:10" x14ac:dyDescent="0.35">
      <c r="B43" s="22">
        <v>1141</v>
      </c>
      <c r="C43" s="58" t="s">
        <v>53</v>
      </c>
      <c r="D43" s="58" t="s">
        <v>456</v>
      </c>
      <c r="E43" s="59">
        <v>43.597808000000001</v>
      </c>
      <c r="F43" s="59">
        <v>-84.767514000000006</v>
      </c>
      <c r="G43" s="62">
        <v>1708.5752056542747</v>
      </c>
    </row>
    <row r="44" spans="2:10" x14ac:dyDescent="0.35">
      <c r="B44" s="22">
        <v>1142</v>
      </c>
      <c r="C44" s="58" t="s">
        <v>54</v>
      </c>
      <c r="D44" s="58" t="s">
        <v>472</v>
      </c>
      <c r="E44" s="59">
        <v>35.282752000000002</v>
      </c>
      <c r="F44" s="59">
        <v>-120.659616</v>
      </c>
      <c r="G44" s="62">
        <v>1460.8682796229086</v>
      </c>
    </row>
    <row r="45" spans="2:10" x14ac:dyDescent="0.35">
      <c r="B45" s="22">
        <v>1143</v>
      </c>
      <c r="C45" s="58" t="s">
        <v>55</v>
      </c>
      <c r="D45" s="58" t="s">
        <v>462</v>
      </c>
      <c r="E45" s="59">
        <v>37.871592999999997</v>
      </c>
      <c r="F45" s="59">
        <v>-122.272747</v>
      </c>
      <c r="G45" s="62">
        <v>1497.542598801469</v>
      </c>
    </row>
    <row r="46" spans="2:10" x14ac:dyDescent="0.35">
      <c r="B46" s="22">
        <v>1144</v>
      </c>
      <c r="C46" s="58" t="s">
        <v>56</v>
      </c>
      <c r="D46" s="58" t="s">
        <v>473</v>
      </c>
      <c r="E46" s="59">
        <v>35.413217000000003</v>
      </c>
      <c r="F46" s="59">
        <v>-78.735573000000002</v>
      </c>
      <c r="G46" s="62">
        <v>1285.599102977493</v>
      </c>
    </row>
    <row r="47" spans="2:10" x14ac:dyDescent="0.35">
      <c r="B47" s="22">
        <v>1145</v>
      </c>
      <c r="C47" s="58" t="s">
        <v>57</v>
      </c>
      <c r="D47" s="58" t="s">
        <v>474</v>
      </c>
      <c r="E47" s="59">
        <v>42.886446999999997</v>
      </c>
      <c r="F47" s="59">
        <v>-78.878369000000006</v>
      </c>
      <c r="G47" s="62">
        <v>1536.443096893124</v>
      </c>
    </row>
    <row r="48" spans="2:10" x14ac:dyDescent="0.35">
      <c r="B48" s="22">
        <v>1146</v>
      </c>
      <c r="C48" s="58" t="s">
        <v>58</v>
      </c>
      <c r="D48" s="58" t="s">
        <v>454</v>
      </c>
      <c r="E48" s="59">
        <v>35.088695999999999</v>
      </c>
      <c r="F48" s="59">
        <v>-92.442100999999994</v>
      </c>
      <c r="G48" s="62">
        <v>992.48946525515316</v>
      </c>
    </row>
    <row r="49" spans="2:7" x14ac:dyDescent="0.35">
      <c r="B49" s="22">
        <v>1147</v>
      </c>
      <c r="C49" s="58" t="s">
        <v>59</v>
      </c>
      <c r="D49" s="58" t="s">
        <v>485</v>
      </c>
      <c r="E49" s="59">
        <v>32.483870000000003</v>
      </c>
      <c r="F49" s="59">
        <v>-93.733733000000001</v>
      </c>
      <c r="G49" s="62">
        <v>979.84143842988374</v>
      </c>
    </row>
    <row r="50" spans="2:7" x14ac:dyDescent="0.35">
      <c r="B50" s="22">
        <v>1148</v>
      </c>
      <c r="C50" s="58" t="s">
        <v>60</v>
      </c>
      <c r="D50" s="58" t="s">
        <v>469</v>
      </c>
      <c r="E50" s="59">
        <v>41.661209999999997</v>
      </c>
      <c r="F50" s="59">
        <v>-72.779542000000006</v>
      </c>
      <c r="G50" s="62">
        <v>1118.7290123809305</v>
      </c>
    </row>
    <row r="51" spans="2:7" x14ac:dyDescent="0.35">
      <c r="B51" s="22">
        <v>1149</v>
      </c>
      <c r="C51" s="58" t="s">
        <v>61</v>
      </c>
      <c r="D51" s="58" t="s">
        <v>473</v>
      </c>
      <c r="E51" s="59">
        <v>32.977139999999999</v>
      </c>
      <c r="F51" s="59">
        <v>-80.069693000000001</v>
      </c>
      <c r="G51" s="62">
        <v>1546.491444867376</v>
      </c>
    </row>
    <row r="52" spans="2:7" x14ac:dyDescent="0.35">
      <c r="B52" s="22">
        <v>1150</v>
      </c>
      <c r="C52" s="58" t="s">
        <v>62</v>
      </c>
      <c r="D52" s="58" t="s">
        <v>475</v>
      </c>
      <c r="E52" s="59">
        <v>35.227086999999997</v>
      </c>
      <c r="F52" s="59">
        <v>-80.843126999999996</v>
      </c>
      <c r="G52" s="62">
        <v>1508.2298218347159</v>
      </c>
    </row>
    <row r="53" spans="2:7" x14ac:dyDescent="0.35">
      <c r="B53" s="22">
        <v>1151</v>
      </c>
      <c r="C53" s="58" t="s">
        <v>63</v>
      </c>
      <c r="D53" s="58" t="s">
        <v>476</v>
      </c>
      <c r="E53" s="59">
        <v>35.045630000000003</v>
      </c>
      <c r="F53" s="59">
        <v>-85.30968</v>
      </c>
      <c r="G53" s="62">
        <v>1620.0685747532161</v>
      </c>
    </row>
    <row r="54" spans="2:7" x14ac:dyDescent="0.35">
      <c r="B54" s="22">
        <v>1152</v>
      </c>
      <c r="C54" s="58" t="s">
        <v>64</v>
      </c>
      <c r="D54" s="58" t="s">
        <v>477</v>
      </c>
      <c r="E54" s="59">
        <v>41.850033000000003</v>
      </c>
      <c r="F54" s="59">
        <v>-87.650052000000002</v>
      </c>
      <c r="G54" s="62">
        <v>1140.5923539995481</v>
      </c>
    </row>
    <row r="55" spans="2:7" x14ac:dyDescent="0.35">
      <c r="B55" s="22">
        <v>1153</v>
      </c>
      <c r="C55" s="58" t="s">
        <v>65</v>
      </c>
      <c r="D55" s="58" t="s">
        <v>478</v>
      </c>
      <c r="E55" s="59">
        <v>39.134104999999998</v>
      </c>
      <c r="F55" s="59">
        <v>-84.518980999999997</v>
      </c>
      <c r="G55" s="62">
        <v>1745.426325697639</v>
      </c>
    </row>
    <row r="56" spans="2:7" x14ac:dyDescent="0.35">
      <c r="B56" s="22">
        <v>1154</v>
      </c>
      <c r="C56" s="58" t="s">
        <v>66</v>
      </c>
      <c r="D56" s="58" t="s">
        <v>476</v>
      </c>
      <c r="E56" s="59">
        <v>32.776566000000003</v>
      </c>
      <c r="F56" s="59">
        <v>-79.930921999999995</v>
      </c>
      <c r="G56" s="62">
        <v>1238.5941936989498</v>
      </c>
    </row>
    <row r="57" spans="2:7" x14ac:dyDescent="0.35">
      <c r="B57" s="22">
        <v>1155</v>
      </c>
      <c r="C57" s="58" t="s">
        <v>67</v>
      </c>
      <c r="D57" s="58" t="s">
        <v>466</v>
      </c>
      <c r="E57" s="59">
        <v>34.679419000000003</v>
      </c>
      <c r="F57" s="59">
        <v>-82.835072999999994</v>
      </c>
      <c r="G57" s="62">
        <v>1531.7675795226683</v>
      </c>
    </row>
    <row r="58" spans="2:7" x14ac:dyDescent="0.35">
      <c r="B58" s="22">
        <v>1156</v>
      </c>
      <c r="C58" s="58" t="s">
        <v>68</v>
      </c>
      <c r="D58" s="58" t="s">
        <v>479</v>
      </c>
      <c r="E58" s="59">
        <v>41.499495000000003</v>
      </c>
      <c r="F58" s="59">
        <v>-81.695408999999998</v>
      </c>
      <c r="G58" s="62">
        <v>1598.3616547396032</v>
      </c>
    </row>
    <row r="59" spans="2:7" x14ac:dyDescent="0.35">
      <c r="B59" s="22">
        <v>1157</v>
      </c>
      <c r="C59" s="58" t="s">
        <v>69</v>
      </c>
      <c r="D59" s="58" t="s">
        <v>473</v>
      </c>
      <c r="E59" s="59">
        <v>33.836002999999998</v>
      </c>
      <c r="F59" s="59">
        <v>-79.047814000000002</v>
      </c>
      <c r="G59" s="62">
        <v>1670.5383244397531</v>
      </c>
    </row>
    <row r="60" spans="2:7" x14ac:dyDescent="0.35">
      <c r="B60" s="22">
        <v>1158</v>
      </c>
      <c r="C60" s="58" t="s">
        <v>70</v>
      </c>
      <c r="D60" s="58" t="s">
        <v>480</v>
      </c>
      <c r="E60" s="59">
        <v>32.776566000000003</v>
      </c>
      <c r="F60" s="59">
        <v>-79.930921999999995</v>
      </c>
      <c r="G60" s="62">
        <v>1273.1952813610512</v>
      </c>
    </row>
    <row r="61" spans="2:7" x14ac:dyDescent="0.35">
      <c r="B61" s="22">
        <v>1159</v>
      </c>
      <c r="C61" s="58" t="s">
        <v>71</v>
      </c>
      <c r="D61" s="58" t="s">
        <v>460</v>
      </c>
      <c r="E61" s="59">
        <v>42.827013999999998</v>
      </c>
      <c r="F61" s="59">
        <v>-75.544623999999999</v>
      </c>
      <c r="G61" s="62">
        <v>1517.0708882213503</v>
      </c>
    </row>
    <row r="62" spans="2:7" x14ac:dyDescent="0.35">
      <c r="B62" s="22">
        <v>1160</v>
      </c>
      <c r="C62" s="58" t="s">
        <v>72</v>
      </c>
      <c r="D62" s="58" t="s">
        <v>462</v>
      </c>
      <c r="E62" s="59">
        <v>40.014986</v>
      </c>
      <c r="F62" s="59">
        <v>-105.270546</v>
      </c>
      <c r="G62" s="62">
        <v>1518.4796158271174</v>
      </c>
    </row>
    <row r="63" spans="2:7" x14ac:dyDescent="0.35">
      <c r="B63" s="22">
        <v>1161</v>
      </c>
      <c r="C63" s="58" t="s">
        <v>73</v>
      </c>
      <c r="D63" s="58" t="s">
        <v>455</v>
      </c>
      <c r="E63" s="59">
        <v>40.585259999999998</v>
      </c>
      <c r="F63" s="59">
        <v>-105.084423</v>
      </c>
      <c r="G63" s="62">
        <v>1787.0152197844516</v>
      </c>
    </row>
    <row r="64" spans="2:7" x14ac:dyDescent="0.35">
      <c r="B64" s="22">
        <v>1162</v>
      </c>
      <c r="C64" s="58" t="s">
        <v>74</v>
      </c>
      <c r="D64" s="58" t="s">
        <v>468</v>
      </c>
      <c r="E64" s="59">
        <v>40.714269000000002</v>
      </c>
      <c r="F64" s="59">
        <v>-74.005972999999997</v>
      </c>
      <c r="G64" s="62">
        <v>1487.5074823986768</v>
      </c>
    </row>
    <row r="65" spans="2:7" x14ac:dyDescent="0.35">
      <c r="B65" s="22">
        <v>1163</v>
      </c>
      <c r="C65" s="58" t="s">
        <v>75</v>
      </c>
      <c r="D65" s="58" t="s">
        <v>478</v>
      </c>
      <c r="E65" s="59">
        <v>41.808804000000002</v>
      </c>
      <c r="F65" s="59">
        <v>-72.254227</v>
      </c>
      <c r="G65" s="62">
        <v>1661.6655016347486</v>
      </c>
    </row>
    <row r="66" spans="2:7" x14ac:dyDescent="0.35">
      <c r="B66" s="22">
        <v>1164</v>
      </c>
      <c r="C66" s="58" t="s">
        <v>76</v>
      </c>
      <c r="D66" s="58" t="s">
        <v>465</v>
      </c>
      <c r="E66" s="59">
        <v>39.290385000000001</v>
      </c>
      <c r="F66" s="59">
        <v>-76.612189000000001</v>
      </c>
      <c r="G66" s="62">
        <v>1152.3266971763194</v>
      </c>
    </row>
    <row r="67" spans="2:7" x14ac:dyDescent="0.35">
      <c r="B67" s="22">
        <v>1165</v>
      </c>
      <c r="C67" s="58" t="s">
        <v>77</v>
      </c>
      <c r="D67" s="58" t="s">
        <v>468</v>
      </c>
      <c r="E67" s="59">
        <v>42.440627999999997</v>
      </c>
      <c r="F67" s="59">
        <v>-76.496606999999997</v>
      </c>
      <c r="G67" s="62">
        <v>1439.4022280262277</v>
      </c>
    </row>
    <row r="68" spans="2:7" x14ac:dyDescent="0.35">
      <c r="B68" s="22">
        <v>1166</v>
      </c>
      <c r="C68" s="58" t="s">
        <v>78</v>
      </c>
      <c r="D68" s="58" t="s">
        <v>470</v>
      </c>
      <c r="E68" s="59">
        <v>41.254005999999997</v>
      </c>
      <c r="F68" s="59">
        <v>-95.999257999999998</v>
      </c>
      <c r="G68" s="62">
        <v>1488.9879233487804</v>
      </c>
    </row>
    <row r="69" spans="2:7" x14ac:dyDescent="0.35">
      <c r="B69" s="22">
        <v>1167</v>
      </c>
      <c r="C69" s="58" t="s">
        <v>79</v>
      </c>
      <c r="D69" s="58" t="s">
        <v>477</v>
      </c>
      <c r="E69" s="59">
        <v>35.373291999999999</v>
      </c>
      <c r="F69" s="59">
        <v>-119.01871300000001</v>
      </c>
      <c r="G69" s="62">
        <v>1437.2317135468838</v>
      </c>
    </row>
    <row r="70" spans="2:7" x14ac:dyDescent="0.35">
      <c r="B70" s="22">
        <v>1168</v>
      </c>
      <c r="C70" s="58" t="s">
        <v>80</v>
      </c>
      <c r="D70" s="58" t="s">
        <v>472</v>
      </c>
      <c r="E70" s="59">
        <v>33.870291999999999</v>
      </c>
      <c r="F70" s="59">
        <v>-117.925338</v>
      </c>
      <c r="G70" s="62">
        <v>1235.0087256710679</v>
      </c>
    </row>
    <row r="71" spans="2:7" x14ac:dyDescent="0.35">
      <c r="B71" s="22">
        <v>1169</v>
      </c>
      <c r="C71" s="58" t="s">
        <v>81</v>
      </c>
      <c r="D71" s="58" t="s">
        <v>472</v>
      </c>
      <c r="E71" s="59">
        <v>34.22833</v>
      </c>
      <c r="F71" s="59">
        <v>-118.53583</v>
      </c>
      <c r="G71" s="62">
        <v>1244.3721833161912</v>
      </c>
    </row>
    <row r="72" spans="2:7" x14ac:dyDescent="0.35">
      <c r="B72" s="22">
        <v>1170</v>
      </c>
      <c r="C72" s="58" t="s">
        <v>82</v>
      </c>
      <c r="D72" s="58" t="s">
        <v>481</v>
      </c>
      <c r="E72" s="59">
        <v>38.581572000000001</v>
      </c>
      <c r="F72" s="59">
        <v>-121.4944</v>
      </c>
      <c r="G72" s="62">
        <v>1559.0179916015998</v>
      </c>
    </row>
    <row r="73" spans="2:7" x14ac:dyDescent="0.35">
      <c r="B73" s="22">
        <v>1171</v>
      </c>
      <c r="C73" s="58" t="s">
        <v>83</v>
      </c>
      <c r="D73" s="58" t="s">
        <v>468</v>
      </c>
      <c r="E73" s="59">
        <v>43.702292999999997</v>
      </c>
      <c r="F73" s="59">
        <v>-72.289535000000001</v>
      </c>
      <c r="G73" s="62">
        <v>1529.3664745457645</v>
      </c>
    </row>
    <row r="74" spans="2:7" x14ac:dyDescent="0.35">
      <c r="B74" s="22">
        <v>1172</v>
      </c>
      <c r="C74" s="58" t="s">
        <v>84</v>
      </c>
      <c r="D74" s="58" t="s">
        <v>482</v>
      </c>
      <c r="E74" s="59">
        <v>35.499302999999998</v>
      </c>
      <c r="F74" s="59">
        <v>-80.848685000000003</v>
      </c>
      <c r="G74" s="62">
        <v>1813.3496657041658</v>
      </c>
    </row>
    <row r="75" spans="2:7" x14ac:dyDescent="0.35">
      <c r="B75" s="22">
        <v>1173</v>
      </c>
      <c r="C75" s="58" t="s">
        <v>85</v>
      </c>
      <c r="D75" s="58" t="s">
        <v>482</v>
      </c>
      <c r="E75" s="59">
        <v>39.758947999999997</v>
      </c>
      <c r="F75" s="59">
        <v>-84.191607000000005</v>
      </c>
      <c r="G75" s="62">
        <v>1773.1422064269625</v>
      </c>
    </row>
    <row r="76" spans="2:7" x14ac:dyDescent="0.35">
      <c r="B76" s="22">
        <v>1174</v>
      </c>
      <c r="C76" s="58" t="s">
        <v>86</v>
      </c>
      <c r="D76" s="58" t="s">
        <v>480</v>
      </c>
      <c r="E76" s="59">
        <v>39.683723000000001</v>
      </c>
      <c r="F76" s="59">
        <v>-75.749656999999999</v>
      </c>
      <c r="G76" s="62">
        <v>1326.1625502451577</v>
      </c>
    </row>
    <row r="77" spans="2:7" x14ac:dyDescent="0.35">
      <c r="B77" s="22">
        <v>1175</v>
      </c>
      <c r="C77" s="58" t="s">
        <v>87</v>
      </c>
      <c r="D77" s="58" t="s">
        <v>465</v>
      </c>
      <c r="E77" s="59">
        <v>39.158168000000003</v>
      </c>
      <c r="F77" s="59">
        <v>-75.524367999999996</v>
      </c>
      <c r="G77" s="62">
        <v>1419.1897175181562</v>
      </c>
    </row>
    <row r="78" spans="2:7" x14ac:dyDescent="0.35">
      <c r="B78" s="22">
        <v>1176</v>
      </c>
      <c r="C78" s="58" t="s">
        <v>88</v>
      </c>
      <c r="D78" s="58" t="s">
        <v>483</v>
      </c>
      <c r="E78" s="59">
        <v>39.739153999999999</v>
      </c>
      <c r="F78" s="59">
        <v>-104.984703</v>
      </c>
      <c r="G78" s="62">
        <v>1444.0093975033444</v>
      </c>
    </row>
    <row r="79" spans="2:7" x14ac:dyDescent="0.35">
      <c r="B79" s="22">
        <v>1177</v>
      </c>
      <c r="C79" s="58" t="s">
        <v>89</v>
      </c>
      <c r="D79" s="58" t="s">
        <v>470</v>
      </c>
      <c r="E79" s="59">
        <v>41.877512000000003</v>
      </c>
      <c r="F79" s="59">
        <v>-87.627227000000005</v>
      </c>
      <c r="G79" s="62">
        <v>1349.6004437002846</v>
      </c>
    </row>
    <row r="80" spans="2:7" x14ac:dyDescent="0.35">
      <c r="B80" s="22">
        <v>1178</v>
      </c>
      <c r="C80" s="58" t="s">
        <v>90</v>
      </c>
      <c r="D80" s="58" t="s">
        <v>479</v>
      </c>
      <c r="E80" s="59">
        <v>42.331426999999998</v>
      </c>
      <c r="F80" s="59">
        <v>-83.045754000000002</v>
      </c>
      <c r="G80" s="62">
        <v>1415.9180950545242</v>
      </c>
    </row>
    <row r="81" spans="2:7" x14ac:dyDescent="0.35">
      <c r="B81" s="22">
        <v>1179</v>
      </c>
      <c r="C81" s="58" t="s">
        <v>91</v>
      </c>
      <c r="D81" s="58" t="s">
        <v>467</v>
      </c>
      <c r="E81" s="59">
        <v>41.600544999999997</v>
      </c>
      <c r="F81" s="59">
        <v>-93.609105999999997</v>
      </c>
      <c r="G81" s="62">
        <v>1256.8687821540937</v>
      </c>
    </row>
    <row r="82" spans="2:7" x14ac:dyDescent="0.35">
      <c r="B82" s="22">
        <v>1180</v>
      </c>
      <c r="C82" s="58" t="s">
        <v>92</v>
      </c>
      <c r="D82" s="58" t="s">
        <v>480</v>
      </c>
      <c r="E82" s="59">
        <v>39.952334999999998</v>
      </c>
      <c r="F82" s="59">
        <v>-75.163788999999994</v>
      </c>
      <c r="G82" s="62">
        <v>1359.1038776524742</v>
      </c>
    </row>
    <row r="83" spans="2:7" x14ac:dyDescent="0.35">
      <c r="B83" s="22">
        <v>1181</v>
      </c>
      <c r="C83" s="58" t="s">
        <v>93</v>
      </c>
      <c r="D83" s="58" t="s">
        <v>466</v>
      </c>
      <c r="E83" s="59">
        <v>36.005167999999998</v>
      </c>
      <c r="F83" s="59">
        <v>-78.940275999999997</v>
      </c>
      <c r="G83" s="62">
        <v>2001.0120516121451</v>
      </c>
    </row>
    <row r="84" spans="2:7" x14ac:dyDescent="0.35">
      <c r="B84" s="22">
        <v>1182</v>
      </c>
      <c r="C84" s="58" t="s">
        <v>94</v>
      </c>
      <c r="D84" s="58" t="s">
        <v>482</v>
      </c>
      <c r="E84" s="59">
        <v>40.437305000000002</v>
      </c>
      <c r="F84" s="59">
        <v>-79.991288999999995</v>
      </c>
      <c r="G84" s="62">
        <v>1374.6585172543905</v>
      </c>
    </row>
    <row r="85" spans="2:7" x14ac:dyDescent="0.35">
      <c r="B85" s="22">
        <v>1183</v>
      </c>
      <c r="C85" s="58" t="s">
        <v>95</v>
      </c>
      <c r="D85" s="58" t="s">
        <v>463</v>
      </c>
      <c r="E85" s="59">
        <v>39.496146000000003</v>
      </c>
      <c r="F85" s="59">
        <v>-88.176152000000002</v>
      </c>
      <c r="G85" s="62">
        <v>1439.9967095678196</v>
      </c>
    </row>
    <row r="86" spans="2:7" x14ac:dyDescent="0.35">
      <c r="B86" s="22">
        <v>1184</v>
      </c>
      <c r="C86" s="58" t="s">
        <v>96</v>
      </c>
      <c r="D86" s="58" t="s">
        <v>463</v>
      </c>
      <c r="E86" s="59">
        <v>37.747857000000003</v>
      </c>
      <c r="F86" s="59">
        <v>-84.294653999999994</v>
      </c>
      <c r="G86" s="62">
        <v>1641.6046211674122</v>
      </c>
    </row>
    <row r="87" spans="2:7" x14ac:dyDescent="0.35">
      <c r="B87" s="22">
        <v>1185</v>
      </c>
      <c r="C87" s="58" t="s">
        <v>97</v>
      </c>
      <c r="D87" s="58" t="s">
        <v>456</v>
      </c>
      <c r="E87" s="59">
        <v>42.241149999999998</v>
      </c>
      <c r="F87" s="59">
        <v>-83.612994</v>
      </c>
      <c r="G87" s="62">
        <v>1574.1982754207875</v>
      </c>
    </row>
    <row r="88" spans="2:7" x14ac:dyDescent="0.35">
      <c r="B88" s="22">
        <v>1186</v>
      </c>
      <c r="C88" s="58" t="s">
        <v>98</v>
      </c>
      <c r="D88" s="58" t="s">
        <v>481</v>
      </c>
      <c r="E88" s="59">
        <v>47.487389999999998</v>
      </c>
      <c r="F88" s="59">
        <v>-117.575762</v>
      </c>
      <c r="G88" s="62">
        <v>1701.0319422117686</v>
      </c>
    </row>
    <row r="89" spans="2:7" x14ac:dyDescent="0.35">
      <c r="B89" s="22">
        <v>1187</v>
      </c>
      <c r="C89" s="58" t="s">
        <v>99</v>
      </c>
      <c r="D89" s="58" t="s">
        <v>478</v>
      </c>
      <c r="E89" s="59">
        <v>35.612661000000003</v>
      </c>
      <c r="F89" s="59">
        <v>-77.366354000000001</v>
      </c>
      <c r="G89" s="62">
        <v>1376.1358181453363</v>
      </c>
    </row>
    <row r="90" spans="2:7" x14ac:dyDescent="0.35">
      <c r="B90" s="22">
        <v>1188</v>
      </c>
      <c r="C90" s="58" t="s">
        <v>100</v>
      </c>
      <c r="D90" s="58" t="s">
        <v>463</v>
      </c>
      <c r="E90" s="59">
        <v>38.811436</v>
      </c>
      <c r="F90" s="59">
        <v>-89.953157000000004</v>
      </c>
      <c r="G90" s="62">
        <v>1417.482263214968</v>
      </c>
    </row>
    <row r="91" spans="2:7" x14ac:dyDescent="0.35">
      <c r="B91" s="22">
        <v>1189</v>
      </c>
      <c r="C91" s="58" t="s">
        <v>101</v>
      </c>
      <c r="D91" s="58" t="s">
        <v>480</v>
      </c>
      <c r="E91" s="59">
        <v>36.102913000000001</v>
      </c>
      <c r="F91" s="59">
        <v>-79.506688999999994</v>
      </c>
      <c r="G91" s="62">
        <v>1390.0579879154639</v>
      </c>
    </row>
    <row r="92" spans="2:7" x14ac:dyDescent="0.35">
      <c r="B92" s="22">
        <v>1190</v>
      </c>
      <c r="C92" s="58" t="s">
        <v>102</v>
      </c>
      <c r="D92" s="58" t="s">
        <v>476</v>
      </c>
      <c r="E92" s="59">
        <v>36.304637999999997</v>
      </c>
      <c r="F92" s="59">
        <v>-82.363033999999999</v>
      </c>
      <c r="G92" s="62">
        <v>1474.5198064876415</v>
      </c>
    </row>
    <row r="93" spans="2:7" x14ac:dyDescent="0.35">
      <c r="B93" s="22">
        <v>1191</v>
      </c>
      <c r="C93" s="58" t="s">
        <v>103</v>
      </c>
      <c r="D93" s="58" t="s">
        <v>467</v>
      </c>
      <c r="E93" s="59">
        <v>37.974764</v>
      </c>
      <c r="F93" s="59">
        <v>-87.555847999999997</v>
      </c>
      <c r="G93" s="62">
        <v>1585.6584837345731</v>
      </c>
    </row>
    <row r="94" spans="2:7" x14ac:dyDescent="0.35">
      <c r="B94" s="22">
        <v>1192</v>
      </c>
      <c r="C94" s="58" t="s">
        <v>104</v>
      </c>
      <c r="D94" s="58" t="s">
        <v>469</v>
      </c>
      <c r="E94" s="59">
        <v>40.885933000000001</v>
      </c>
      <c r="F94" s="59">
        <v>-74.043474000000003</v>
      </c>
      <c r="G94" s="62">
        <v>1235.9422773461581</v>
      </c>
    </row>
    <row r="95" spans="2:7" x14ac:dyDescent="0.35">
      <c r="B95" s="22">
        <v>1193</v>
      </c>
      <c r="C95" s="58" t="s">
        <v>105</v>
      </c>
      <c r="D95" s="58" t="s">
        <v>474</v>
      </c>
      <c r="E95" s="59">
        <v>41.141207999999999</v>
      </c>
      <c r="F95" s="59">
        <v>-73.263726000000005</v>
      </c>
      <c r="G95" s="62">
        <v>1254.2065490534303</v>
      </c>
    </row>
    <row r="96" spans="2:7" x14ac:dyDescent="0.35">
      <c r="B96" s="22">
        <v>1194</v>
      </c>
      <c r="C96" s="58" t="s">
        <v>106</v>
      </c>
      <c r="D96" s="58" t="s">
        <v>475</v>
      </c>
      <c r="E96" s="59">
        <v>26.358688999999998</v>
      </c>
      <c r="F96" s="59">
        <v>-80.083098000000007</v>
      </c>
      <c r="G96" s="62">
        <v>1290.5722534033323</v>
      </c>
    </row>
    <row r="97" spans="2:7" x14ac:dyDescent="0.35">
      <c r="B97" s="22">
        <v>1195</v>
      </c>
      <c r="C97" s="58" t="s">
        <v>107</v>
      </c>
      <c r="D97" s="58" t="s">
        <v>484</v>
      </c>
      <c r="E97" s="59">
        <v>26.464645999999998</v>
      </c>
      <c r="F97" s="59">
        <v>-81.773700000000005</v>
      </c>
      <c r="G97" s="62">
        <v>1610.3761026274733</v>
      </c>
    </row>
    <row r="98" spans="2:7" x14ac:dyDescent="0.35">
      <c r="B98" s="22">
        <v>1196</v>
      </c>
      <c r="C98" s="58" t="s">
        <v>108</v>
      </c>
      <c r="D98" s="58" t="s">
        <v>457</v>
      </c>
      <c r="E98" s="59">
        <v>29.651634000000001</v>
      </c>
      <c r="F98" s="59">
        <v>-82.324826000000002</v>
      </c>
      <c r="G98" s="62">
        <v>1585.895442209518</v>
      </c>
    </row>
    <row r="99" spans="2:7" x14ac:dyDescent="0.35">
      <c r="B99" s="22">
        <v>1197</v>
      </c>
      <c r="C99" s="58" t="s">
        <v>109</v>
      </c>
      <c r="D99" s="58" t="s">
        <v>485</v>
      </c>
      <c r="E99" s="59">
        <v>30.421899</v>
      </c>
      <c r="F99" s="59">
        <v>-84.287127999999996</v>
      </c>
      <c r="G99" s="62">
        <v>979.84143842988374</v>
      </c>
    </row>
    <row r="100" spans="2:7" x14ac:dyDescent="0.35">
      <c r="B100" s="22">
        <v>1198</v>
      </c>
      <c r="C100" s="58" t="s">
        <v>110</v>
      </c>
      <c r="D100" s="58" t="s">
        <v>475</v>
      </c>
      <c r="E100" s="59">
        <v>25.774266000000001</v>
      </c>
      <c r="F100" s="59">
        <v>-80.193658999999997</v>
      </c>
      <c r="G100" s="62">
        <v>1371.4721320582253</v>
      </c>
    </row>
    <row r="101" spans="2:7" x14ac:dyDescent="0.35">
      <c r="B101" s="22">
        <v>1199</v>
      </c>
      <c r="C101" s="58" t="s">
        <v>111</v>
      </c>
      <c r="D101" s="58" t="s">
        <v>466</v>
      </c>
      <c r="E101" s="59">
        <v>30.440743000000001</v>
      </c>
      <c r="F101" s="59">
        <v>-84.290822000000006</v>
      </c>
      <c r="G101" s="62">
        <v>1513.3576310256726</v>
      </c>
    </row>
    <row r="102" spans="2:7" x14ac:dyDescent="0.35">
      <c r="B102" s="22">
        <v>1200</v>
      </c>
      <c r="C102" s="58" t="s">
        <v>112</v>
      </c>
      <c r="D102" s="58" t="s">
        <v>482</v>
      </c>
      <c r="E102" s="59">
        <v>40.861820000000002</v>
      </c>
      <c r="F102" s="59">
        <v>-73.885628999999994</v>
      </c>
      <c r="G102" s="62">
        <v>1332.1112266588475</v>
      </c>
    </row>
    <row r="103" spans="2:7" x14ac:dyDescent="0.35">
      <c r="B103" s="22">
        <v>1201</v>
      </c>
      <c r="C103" s="58" t="s">
        <v>113</v>
      </c>
      <c r="D103" s="58" t="s">
        <v>455</v>
      </c>
      <c r="E103" s="59">
        <v>36.747726999999998</v>
      </c>
      <c r="F103" s="59">
        <v>-119.77236600000001</v>
      </c>
      <c r="G103" s="62">
        <v>1411.0596879901734</v>
      </c>
    </row>
    <row r="104" spans="2:7" x14ac:dyDescent="0.35">
      <c r="B104" s="22">
        <v>1202</v>
      </c>
      <c r="C104" s="58" t="s">
        <v>114</v>
      </c>
      <c r="D104" s="58" t="s">
        <v>476</v>
      </c>
      <c r="E104" s="59">
        <v>34.852618</v>
      </c>
      <c r="F104" s="59">
        <v>-82.394009999999994</v>
      </c>
      <c r="G104" s="62">
        <v>1267.4449404327356</v>
      </c>
    </row>
    <row r="105" spans="2:7" x14ac:dyDescent="0.35">
      <c r="B105" s="22">
        <v>1203</v>
      </c>
      <c r="C105" s="58" t="s">
        <v>115</v>
      </c>
      <c r="D105" s="58" t="s">
        <v>482</v>
      </c>
      <c r="E105" s="59">
        <v>38.900993</v>
      </c>
      <c r="F105" s="59">
        <v>-77.047657000000001</v>
      </c>
      <c r="G105" s="62">
        <v>1679.1620078955734</v>
      </c>
    </row>
    <row r="106" spans="2:7" x14ac:dyDescent="0.35">
      <c r="B106" s="22">
        <v>1204</v>
      </c>
      <c r="C106" s="58" t="s">
        <v>116</v>
      </c>
      <c r="D106" s="58" t="s">
        <v>461</v>
      </c>
      <c r="E106" s="59">
        <v>32.448788</v>
      </c>
      <c r="F106" s="59">
        <v>-81.783167000000006</v>
      </c>
      <c r="G106" s="62">
        <v>1646.0424667910909</v>
      </c>
    </row>
    <row r="107" spans="2:7" x14ac:dyDescent="0.35">
      <c r="B107" s="22">
        <v>1205</v>
      </c>
      <c r="C107" s="58" t="s">
        <v>117</v>
      </c>
      <c r="D107" s="58" t="s">
        <v>473</v>
      </c>
      <c r="E107" s="59">
        <v>35.205916999999999</v>
      </c>
      <c r="F107" s="59">
        <v>-84.009632999999994</v>
      </c>
      <c r="G107" s="62">
        <v>1471.8117797513996</v>
      </c>
    </row>
    <row r="108" spans="2:7" x14ac:dyDescent="0.35">
      <c r="B108" s="22">
        <v>1206</v>
      </c>
      <c r="C108" s="58" t="s">
        <v>118</v>
      </c>
      <c r="D108" s="58" t="s">
        <v>482</v>
      </c>
      <c r="E108" s="59">
        <v>38.846223999999999</v>
      </c>
      <c r="F108" s="59">
        <v>-77.306372999999994</v>
      </c>
      <c r="G108" s="62">
        <v>1291.2177305966113</v>
      </c>
    </row>
    <row r="109" spans="2:7" x14ac:dyDescent="0.35">
      <c r="B109" s="22">
        <v>1207</v>
      </c>
      <c r="C109" s="58" t="s">
        <v>119</v>
      </c>
      <c r="D109" s="58" t="s">
        <v>470</v>
      </c>
      <c r="E109" s="59">
        <v>38.908653999999999</v>
      </c>
      <c r="F109" s="59">
        <v>-77.071575999999993</v>
      </c>
      <c r="G109" s="62">
        <v>1726.650452934547</v>
      </c>
    </row>
    <row r="110" spans="2:7" x14ac:dyDescent="0.35">
      <c r="B110" s="22">
        <v>1208</v>
      </c>
      <c r="C110" s="58" t="s">
        <v>120</v>
      </c>
      <c r="D110" s="58" t="s">
        <v>457</v>
      </c>
      <c r="E110" s="59">
        <v>33.960948000000002</v>
      </c>
      <c r="F110" s="59">
        <v>-83.377936000000005</v>
      </c>
      <c r="G110" s="62">
        <v>1672.5198716188402</v>
      </c>
    </row>
    <row r="111" spans="2:7" x14ac:dyDescent="0.35">
      <c r="B111" s="22">
        <v>1209</v>
      </c>
      <c r="C111" s="58" t="s">
        <v>121</v>
      </c>
      <c r="D111" s="58" t="s">
        <v>461</v>
      </c>
      <c r="E111" s="59">
        <v>33.748995000000001</v>
      </c>
      <c r="F111" s="59">
        <v>-84.387981999999994</v>
      </c>
      <c r="G111" s="62">
        <v>1777.5678639995256</v>
      </c>
    </row>
    <row r="112" spans="2:7" x14ac:dyDescent="0.35">
      <c r="B112" s="22">
        <v>1210</v>
      </c>
      <c r="C112" s="58" t="s">
        <v>122</v>
      </c>
      <c r="D112" s="58" t="s">
        <v>466</v>
      </c>
      <c r="E112" s="59">
        <v>33.771259000000001</v>
      </c>
      <c r="F112" s="59">
        <v>-84.380108000000007</v>
      </c>
      <c r="G112" s="62">
        <v>1453.404965646537</v>
      </c>
    </row>
    <row r="113" spans="2:7" x14ac:dyDescent="0.35">
      <c r="B113" s="22">
        <v>1211</v>
      </c>
      <c r="C113" s="58" t="s">
        <v>123</v>
      </c>
      <c r="D113" s="58" t="s">
        <v>471</v>
      </c>
      <c r="E113" s="59">
        <v>47.65878</v>
      </c>
      <c r="F113" s="59">
        <v>-117.426047</v>
      </c>
      <c r="G113" s="62">
        <v>2063.3703820805608</v>
      </c>
    </row>
    <row r="114" spans="2:7" x14ac:dyDescent="0.35">
      <c r="B114" s="22">
        <v>1212</v>
      </c>
      <c r="C114" s="58" t="s">
        <v>124</v>
      </c>
      <c r="D114" s="58" t="s">
        <v>458</v>
      </c>
      <c r="E114" s="59">
        <v>32.527650000000001</v>
      </c>
      <c r="F114" s="59">
        <v>-92.714039999999997</v>
      </c>
      <c r="G114" s="62">
        <v>905.92829544088067</v>
      </c>
    </row>
    <row r="115" spans="2:7" x14ac:dyDescent="0.35">
      <c r="B115" s="22">
        <v>1213</v>
      </c>
      <c r="C115" s="58" t="s">
        <v>125</v>
      </c>
      <c r="D115" s="58" t="s">
        <v>477</v>
      </c>
      <c r="E115" s="59">
        <v>33.511994000000001</v>
      </c>
      <c r="F115" s="59">
        <v>-112.129608</v>
      </c>
      <c r="G115" s="62">
        <v>1469.2953302249762</v>
      </c>
    </row>
    <row r="116" spans="2:7" x14ac:dyDescent="0.35">
      <c r="B116" s="22">
        <v>1214</v>
      </c>
      <c r="C116" s="58" t="s">
        <v>126</v>
      </c>
      <c r="D116" s="58" t="s">
        <v>465</v>
      </c>
      <c r="E116" s="59">
        <v>37.029868999999998</v>
      </c>
      <c r="F116" s="59">
        <v>-76.345222000000007</v>
      </c>
      <c r="G116" s="62">
        <v>1475.4613016714306</v>
      </c>
    </row>
    <row r="117" spans="2:7" x14ac:dyDescent="0.35">
      <c r="B117" s="22">
        <v>1215</v>
      </c>
      <c r="C117" s="58" t="s">
        <v>127</v>
      </c>
      <c r="D117" s="58" t="s">
        <v>485</v>
      </c>
      <c r="E117" s="59">
        <v>32.477632</v>
      </c>
      <c r="F117" s="59">
        <v>-99.734932999999998</v>
      </c>
      <c r="G117" s="62">
        <v>979.84143842988374</v>
      </c>
    </row>
    <row r="118" spans="2:7" x14ac:dyDescent="0.35">
      <c r="B118" s="22">
        <v>1216</v>
      </c>
      <c r="C118" s="58" t="s">
        <v>128</v>
      </c>
      <c r="D118" s="58" t="s">
        <v>459</v>
      </c>
      <c r="E118" s="59">
        <v>41.798000000000002</v>
      </c>
      <c r="F118" s="59">
        <v>-72.720039999999997</v>
      </c>
      <c r="G118" s="62">
        <v>1384.9374675254373</v>
      </c>
    </row>
    <row r="119" spans="2:7" x14ac:dyDescent="0.35">
      <c r="B119" s="22">
        <v>1217</v>
      </c>
      <c r="C119" s="58" t="s">
        <v>129</v>
      </c>
      <c r="D119" s="58" t="s">
        <v>468</v>
      </c>
      <c r="E119" s="59">
        <v>42.372194</v>
      </c>
      <c r="F119" s="59">
        <v>-71.115978999999996</v>
      </c>
      <c r="G119" s="62">
        <v>1686.8023658298073</v>
      </c>
    </row>
    <row r="120" spans="2:7" x14ac:dyDescent="0.35">
      <c r="B120" s="22">
        <v>1218</v>
      </c>
      <c r="C120" s="58" t="s">
        <v>130</v>
      </c>
      <c r="D120" s="58" t="s">
        <v>472</v>
      </c>
      <c r="E120" s="59">
        <v>21.306944000000001</v>
      </c>
      <c r="F120" s="59">
        <v>-157.85833299999999</v>
      </c>
      <c r="G120" s="62">
        <v>1610.1241648771136</v>
      </c>
    </row>
    <row r="121" spans="2:7" x14ac:dyDescent="0.35">
      <c r="B121" s="22">
        <v>1219</v>
      </c>
      <c r="C121" s="58" t="s">
        <v>131</v>
      </c>
      <c r="D121" s="58" t="s">
        <v>473</v>
      </c>
      <c r="E121" s="59">
        <v>35.955691999999999</v>
      </c>
      <c r="F121" s="59">
        <v>-80.005318000000003</v>
      </c>
      <c r="G121" s="62">
        <v>1613.4074430037124</v>
      </c>
    </row>
    <row r="122" spans="2:7" x14ac:dyDescent="0.35">
      <c r="B122" s="22">
        <v>1220</v>
      </c>
      <c r="C122" s="58" t="s">
        <v>132</v>
      </c>
      <c r="D122" s="58" t="s">
        <v>480</v>
      </c>
      <c r="E122" s="59">
        <v>40.706212999999998</v>
      </c>
      <c r="F122" s="59">
        <v>-73.618740000000003</v>
      </c>
      <c r="G122" s="62">
        <v>1713.2945497622038</v>
      </c>
    </row>
    <row r="123" spans="2:7" x14ac:dyDescent="0.35">
      <c r="B123" s="22">
        <v>1221</v>
      </c>
      <c r="C123" s="58" t="s">
        <v>133</v>
      </c>
      <c r="D123" s="58" t="s">
        <v>460</v>
      </c>
      <c r="E123" s="59">
        <v>42.262593000000003</v>
      </c>
      <c r="F123" s="59">
        <v>-71.802293000000006</v>
      </c>
      <c r="G123" s="62">
        <v>1425.2717676946172</v>
      </c>
    </row>
    <row r="124" spans="2:7" x14ac:dyDescent="0.35">
      <c r="B124" s="22">
        <v>1222</v>
      </c>
      <c r="C124" s="58" t="s">
        <v>134</v>
      </c>
      <c r="D124" s="58" t="s">
        <v>478</v>
      </c>
      <c r="E124" s="59">
        <v>29.718432</v>
      </c>
      <c r="F124" s="59">
        <v>-95.339732999999995</v>
      </c>
      <c r="G124" s="62">
        <v>1430.325884745293</v>
      </c>
    </row>
    <row r="125" spans="2:7" x14ac:dyDescent="0.35">
      <c r="B125" s="22">
        <v>1223</v>
      </c>
      <c r="C125" s="58" t="s">
        <v>135</v>
      </c>
      <c r="D125" s="58" t="s">
        <v>454</v>
      </c>
      <c r="E125" s="59">
        <v>29.763283999999999</v>
      </c>
      <c r="F125" s="59">
        <v>-95.363271999999995</v>
      </c>
      <c r="G125" s="62">
        <v>1310.2388692324546</v>
      </c>
    </row>
    <row r="126" spans="2:7" x14ac:dyDescent="0.35">
      <c r="B126" s="22">
        <v>1224</v>
      </c>
      <c r="C126" s="58" t="s">
        <v>136</v>
      </c>
      <c r="D126" s="58" t="s">
        <v>465</v>
      </c>
      <c r="E126" s="59">
        <v>38.895111999999997</v>
      </c>
      <c r="F126" s="59">
        <v>-77.036366000000001</v>
      </c>
      <c r="G126" s="62">
        <v>1434.3462057914608</v>
      </c>
    </row>
    <row r="127" spans="2:7" x14ac:dyDescent="0.35">
      <c r="B127" s="22">
        <v>1225</v>
      </c>
      <c r="C127" s="58" t="s">
        <v>137</v>
      </c>
      <c r="D127" s="58" t="s">
        <v>481</v>
      </c>
      <c r="E127" s="59">
        <v>46.732388</v>
      </c>
      <c r="F127" s="59">
        <v>-117.000165</v>
      </c>
      <c r="G127" s="62">
        <v>1434.7408443252007</v>
      </c>
    </row>
    <row r="128" spans="2:7" x14ac:dyDescent="0.35">
      <c r="B128" s="22">
        <v>1226</v>
      </c>
      <c r="C128" s="58" t="s">
        <v>138</v>
      </c>
      <c r="D128" s="58" t="s">
        <v>481</v>
      </c>
      <c r="E128" s="59">
        <v>42.871302999999997</v>
      </c>
      <c r="F128" s="59">
        <v>-112.44553399999999</v>
      </c>
      <c r="G128" s="62">
        <v>1259.3893643977767</v>
      </c>
    </row>
    <row r="129" spans="2:7" x14ac:dyDescent="0.35">
      <c r="B129" s="22">
        <v>1227</v>
      </c>
      <c r="C129" s="58" t="s">
        <v>139</v>
      </c>
      <c r="D129" s="58" t="s">
        <v>479</v>
      </c>
      <c r="E129" s="59">
        <v>41.850033000000003</v>
      </c>
      <c r="F129" s="59">
        <v>-87.650052000000002</v>
      </c>
      <c r="G129" s="62">
        <v>1240.8368720084434</v>
      </c>
    </row>
    <row r="130" spans="2:7" x14ac:dyDescent="0.35">
      <c r="B130" s="22">
        <v>1228</v>
      </c>
      <c r="C130" s="58" t="s">
        <v>140</v>
      </c>
      <c r="D130" s="58" t="s">
        <v>486</v>
      </c>
      <c r="E130" s="59">
        <v>40.110588</v>
      </c>
      <c r="F130" s="59">
        <v>-88.207269999999994</v>
      </c>
      <c r="G130" s="62">
        <v>1660.4139127571279</v>
      </c>
    </row>
    <row r="131" spans="2:7" x14ac:dyDescent="0.35">
      <c r="B131" s="22">
        <v>1229</v>
      </c>
      <c r="C131" s="58" t="s">
        <v>141</v>
      </c>
      <c r="D131" s="58" t="s">
        <v>467</v>
      </c>
      <c r="E131" s="59">
        <v>40.514203000000002</v>
      </c>
      <c r="F131" s="59">
        <v>-88.990630999999993</v>
      </c>
      <c r="G131" s="62">
        <v>1677.8120409308187</v>
      </c>
    </row>
    <row r="132" spans="2:7" x14ac:dyDescent="0.35">
      <c r="B132" s="22">
        <v>1230</v>
      </c>
      <c r="C132" s="58" t="s">
        <v>142</v>
      </c>
      <c r="D132" s="58" t="s">
        <v>454</v>
      </c>
      <c r="E132" s="59">
        <v>29.468257999999999</v>
      </c>
      <c r="F132" s="59">
        <v>-98.471900000000005</v>
      </c>
      <c r="G132" s="62">
        <v>1532.5884481830362</v>
      </c>
    </row>
    <row r="133" spans="2:7" x14ac:dyDescent="0.35">
      <c r="B133" s="22">
        <v>1231</v>
      </c>
      <c r="C133" s="58" t="s">
        <v>143</v>
      </c>
      <c r="D133" s="58" t="s">
        <v>486</v>
      </c>
      <c r="E133" s="59">
        <v>39.165325000000003</v>
      </c>
      <c r="F133" s="59">
        <v>-86.526386000000002</v>
      </c>
      <c r="G133" s="62">
        <v>1677.8531512898078</v>
      </c>
    </row>
    <row r="134" spans="2:7" x14ac:dyDescent="0.35">
      <c r="B134" s="22">
        <v>1232</v>
      </c>
      <c r="C134" s="58" t="s">
        <v>144</v>
      </c>
      <c r="D134" s="58" t="s">
        <v>467</v>
      </c>
      <c r="E134" s="59">
        <v>39.466703000000003</v>
      </c>
      <c r="F134" s="59">
        <v>-87.413909000000004</v>
      </c>
      <c r="G134" s="62">
        <v>1454.7758437878999</v>
      </c>
    </row>
    <row r="135" spans="2:7" x14ac:dyDescent="0.35">
      <c r="B135" s="22">
        <v>1233</v>
      </c>
      <c r="C135" s="58" t="s">
        <v>145</v>
      </c>
      <c r="D135" s="58" t="s">
        <v>474</v>
      </c>
      <c r="E135" s="59">
        <v>40.911487999999999</v>
      </c>
      <c r="F135" s="59">
        <v>-73.782354999999995</v>
      </c>
      <c r="G135" s="62">
        <v>1766.1049710767941</v>
      </c>
    </row>
    <row r="136" spans="2:7" x14ac:dyDescent="0.35">
      <c r="B136" s="22">
        <v>1234</v>
      </c>
      <c r="C136" s="58" t="s">
        <v>146</v>
      </c>
      <c r="D136" s="58" t="s">
        <v>486</v>
      </c>
      <c r="E136" s="59">
        <v>41.661127999999998</v>
      </c>
      <c r="F136" s="59">
        <v>-91.530168000000003</v>
      </c>
      <c r="G136" s="62">
        <v>1739.7943184691219</v>
      </c>
    </row>
    <row r="137" spans="2:7" x14ac:dyDescent="0.35">
      <c r="B137" s="22">
        <v>1235</v>
      </c>
      <c r="C137" s="58" t="s">
        <v>147</v>
      </c>
      <c r="D137" s="58" t="s">
        <v>464</v>
      </c>
      <c r="E137" s="59">
        <v>42.023350000000001</v>
      </c>
      <c r="F137" s="59">
        <v>-93.625622000000007</v>
      </c>
      <c r="G137" s="62">
        <v>1827.4998083530661</v>
      </c>
    </row>
    <row r="138" spans="2:7" x14ac:dyDescent="0.35">
      <c r="B138" s="22">
        <v>1236</v>
      </c>
      <c r="C138" s="58" t="s">
        <v>148</v>
      </c>
      <c r="D138" s="58" t="s">
        <v>483</v>
      </c>
      <c r="E138" s="59">
        <v>41.130603999999998</v>
      </c>
      <c r="F138" s="59">
        <v>-85.128860000000003</v>
      </c>
      <c r="G138" s="62">
        <v>1512.0962918186999</v>
      </c>
    </row>
    <row r="139" spans="2:7" x14ac:dyDescent="0.35">
      <c r="B139" s="22">
        <v>1237</v>
      </c>
      <c r="C139" s="58" t="s">
        <v>149</v>
      </c>
      <c r="D139" s="58" t="s">
        <v>483</v>
      </c>
      <c r="E139" s="59">
        <v>39.767015999999998</v>
      </c>
      <c r="F139" s="59">
        <v>-86.156255000000002</v>
      </c>
      <c r="G139" s="62">
        <v>1284.3680508835989</v>
      </c>
    </row>
    <row r="140" spans="2:7" x14ac:dyDescent="0.35">
      <c r="B140" s="22">
        <v>1238</v>
      </c>
      <c r="C140" s="58" t="s">
        <v>150</v>
      </c>
      <c r="D140" s="58" t="s">
        <v>458</v>
      </c>
      <c r="E140" s="59">
        <v>32.298757000000002</v>
      </c>
      <c r="F140" s="59">
        <v>-90.184809999999999</v>
      </c>
      <c r="G140" s="62">
        <v>1357.3306689270446</v>
      </c>
    </row>
    <row r="141" spans="2:7" x14ac:dyDescent="0.35">
      <c r="B141" s="22">
        <v>1239</v>
      </c>
      <c r="C141" s="58" t="s">
        <v>151</v>
      </c>
      <c r="D141" s="58" t="s">
        <v>484</v>
      </c>
      <c r="E141" s="59">
        <v>30.359058999999998</v>
      </c>
      <c r="F141" s="59">
        <v>-81.606543000000002</v>
      </c>
      <c r="G141" s="62">
        <v>1225.4841071807718</v>
      </c>
    </row>
    <row r="142" spans="2:7" x14ac:dyDescent="0.35">
      <c r="B142" s="22">
        <v>1240</v>
      </c>
      <c r="C142" s="58" t="s">
        <v>152</v>
      </c>
      <c r="D142" s="58" t="s">
        <v>463</v>
      </c>
      <c r="E142" s="59">
        <v>33.813713</v>
      </c>
      <c r="F142" s="59">
        <v>-85.761353999999997</v>
      </c>
      <c r="G142" s="62">
        <v>1273.7458358793529</v>
      </c>
    </row>
    <row r="143" spans="2:7" x14ac:dyDescent="0.35">
      <c r="B143" s="22">
        <v>1241</v>
      </c>
      <c r="C143" s="58" t="s">
        <v>153</v>
      </c>
      <c r="D143" s="58" t="s">
        <v>480</v>
      </c>
      <c r="E143" s="59">
        <v>38.449568999999997</v>
      </c>
      <c r="F143" s="59">
        <v>-78.868915999999999</v>
      </c>
      <c r="G143" s="62">
        <v>1501.5297463664594</v>
      </c>
    </row>
    <row r="144" spans="2:7" x14ac:dyDescent="0.35">
      <c r="B144" s="22">
        <v>1242</v>
      </c>
      <c r="C144" s="58" t="s">
        <v>154</v>
      </c>
      <c r="D144" s="58" t="s">
        <v>464</v>
      </c>
      <c r="E144" s="59">
        <v>38.971668999999999</v>
      </c>
      <c r="F144" s="59">
        <v>-95.235249999999994</v>
      </c>
      <c r="G144" s="62">
        <v>1798.1363779295325</v>
      </c>
    </row>
    <row r="145" spans="2:7" x14ac:dyDescent="0.35">
      <c r="B145" s="22">
        <v>1243</v>
      </c>
      <c r="C145" s="58" t="s">
        <v>155</v>
      </c>
      <c r="D145" s="58" t="s">
        <v>464</v>
      </c>
      <c r="E145" s="59">
        <v>39.183608</v>
      </c>
      <c r="F145" s="59">
        <v>-96.571669</v>
      </c>
      <c r="G145" s="62">
        <v>1482.6073774801405</v>
      </c>
    </row>
    <row r="146" spans="2:7" x14ac:dyDescent="0.35">
      <c r="B146" s="22">
        <v>1244</v>
      </c>
      <c r="C146" s="58" t="s">
        <v>156</v>
      </c>
      <c r="D146" s="58" t="s">
        <v>484</v>
      </c>
      <c r="E146" s="59">
        <v>34.035519999999998</v>
      </c>
      <c r="F146" s="59">
        <v>-84.582066999999995</v>
      </c>
      <c r="G146" s="62">
        <v>1154.2246317160395</v>
      </c>
    </row>
    <row r="147" spans="2:7" x14ac:dyDescent="0.35">
      <c r="B147" s="22">
        <v>1245</v>
      </c>
      <c r="C147" s="58" t="s">
        <v>157</v>
      </c>
      <c r="D147" s="58" t="s">
        <v>456</v>
      </c>
      <c r="E147" s="59">
        <v>41.153666999999999</v>
      </c>
      <c r="F147" s="59">
        <v>-81.357885999999993</v>
      </c>
      <c r="G147" s="62">
        <v>1615.9659778039879</v>
      </c>
    </row>
    <row r="148" spans="2:7" x14ac:dyDescent="0.35">
      <c r="B148" s="22">
        <v>1246</v>
      </c>
      <c r="C148" s="58" t="s">
        <v>158</v>
      </c>
      <c r="D148" s="58" t="s">
        <v>457</v>
      </c>
      <c r="E148" s="59">
        <v>37.988689000000001</v>
      </c>
      <c r="F148" s="59">
        <v>-84.477715000000003</v>
      </c>
      <c r="G148" s="62">
        <v>2186.5651385344795</v>
      </c>
    </row>
    <row r="149" spans="2:7" x14ac:dyDescent="0.35">
      <c r="B149" s="22">
        <v>1247</v>
      </c>
      <c r="C149" s="58" t="s">
        <v>159</v>
      </c>
      <c r="D149" s="58" t="s">
        <v>482</v>
      </c>
      <c r="E149" s="59">
        <v>40.03783</v>
      </c>
      <c r="F149" s="59">
        <v>-75.152493000000007</v>
      </c>
      <c r="G149" s="62">
        <v>1538.777127191034</v>
      </c>
    </row>
    <row r="150" spans="2:7" x14ac:dyDescent="0.35">
      <c r="B150" s="22">
        <v>1248</v>
      </c>
      <c r="C150" s="58" t="s">
        <v>160</v>
      </c>
      <c r="D150" s="58" t="s">
        <v>460</v>
      </c>
      <c r="E150" s="59">
        <v>40.688431999999999</v>
      </c>
      <c r="F150" s="59">
        <v>-75.220731999999998</v>
      </c>
      <c r="G150" s="62">
        <v>1556.6517781797668</v>
      </c>
    </row>
    <row r="151" spans="2:7" x14ac:dyDescent="0.35">
      <c r="B151" s="22">
        <v>1249</v>
      </c>
      <c r="C151" s="58" t="s">
        <v>161</v>
      </c>
      <c r="D151" s="58" t="s">
        <v>454</v>
      </c>
      <c r="E151" s="59">
        <v>30.086046</v>
      </c>
      <c r="F151" s="59">
        <v>-94.101845999999995</v>
      </c>
      <c r="G151" s="62">
        <v>1403.2326373559274</v>
      </c>
    </row>
    <row r="152" spans="2:7" x14ac:dyDescent="0.35">
      <c r="B152" s="22">
        <v>1250</v>
      </c>
      <c r="C152" s="58" t="s">
        <v>162</v>
      </c>
      <c r="D152" s="58" t="s">
        <v>460</v>
      </c>
      <c r="E152" s="59">
        <v>40.625931999999999</v>
      </c>
      <c r="F152" s="59">
        <v>-75.370457999999999</v>
      </c>
      <c r="G152" s="62">
        <v>1517.9088671759794</v>
      </c>
    </row>
    <row r="153" spans="2:7" x14ac:dyDescent="0.35">
      <c r="B153" s="22">
        <v>1251</v>
      </c>
      <c r="C153" s="58" t="s">
        <v>163</v>
      </c>
      <c r="D153" s="58" t="s">
        <v>473</v>
      </c>
      <c r="E153" s="59">
        <v>37.413753999999997</v>
      </c>
      <c r="F153" s="59">
        <v>-79.142246</v>
      </c>
      <c r="G153" s="62">
        <v>1169.6517731687998</v>
      </c>
    </row>
    <row r="154" spans="2:7" x14ac:dyDescent="0.35">
      <c r="B154" s="22">
        <v>1252</v>
      </c>
      <c r="C154" s="58" t="s">
        <v>164</v>
      </c>
      <c r="D154" s="58" t="s">
        <v>484</v>
      </c>
      <c r="E154" s="59">
        <v>36.105597000000003</v>
      </c>
      <c r="F154" s="59">
        <v>-86.798057999999997</v>
      </c>
      <c r="G154" s="62">
        <v>1348.9277993426476</v>
      </c>
    </row>
    <row r="155" spans="2:7" x14ac:dyDescent="0.35">
      <c r="B155" s="22">
        <v>1253</v>
      </c>
      <c r="C155" s="58" t="s">
        <v>165</v>
      </c>
      <c r="D155" s="58" t="s">
        <v>472</v>
      </c>
      <c r="E155" s="59">
        <v>33.766961999999999</v>
      </c>
      <c r="F155" s="59">
        <v>-118.189235</v>
      </c>
      <c r="G155" s="62">
        <v>1443.6534578875851</v>
      </c>
    </row>
    <row r="156" spans="2:7" x14ac:dyDescent="0.35">
      <c r="B156" s="22">
        <v>1254</v>
      </c>
      <c r="C156" s="58" t="s">
        <v>166</v>
      </c>
      <c r="D156" s="58" t="s">
        <v>469</v>
      </c>
      <c r="E156" s="59">
        <v>40.650103999999999</v>
      </c>
      <c r="F156" s="59">
        <v>-73.949582000000007</v>
      </c>
      <c r="G156" s="62">
        <v>1368.8201210564887</v>
      </c>
    </row>
    <row r="157" spans="2:7" x14ac:dyDescent="0.35">
      <c r="B157" s="22">
        <v>1255</v>
      </c>
      <c r="C157" s="58" t="s">
        <v>167</v>
      </c>
      <c r="D157" s="58" t="s">
        <v>473</v>
      </c>
      <c r="E157" s="59">
        <v>37.302097000000003</v>
      </c>
      <c r="F157" s="59">
        <v>-78.391940000000005</v>
      </c>
      <c r="G157" s="62">
        <v>1245.5845531889702</v>
      </c>
    </row>
    <row r="158" spans="2:7" x14ac:dyDescent="0.35">
      <c r="B158" s="22">
        <v>1256</v>
      </c>
      <c r="C158" s="58" t="s">
        <v>168</v>
      </c>
      <c r="D158" s="58" t="s">
        <v>475</v>
      </c>
      <c r="E158" s="59">
        <v>32.523204999999997</v>
      </c>
      <c r="F158" s="59">
        <v>-92.637927000000005</v>
      </c>
      <c r="G158" s="62">
        <v>1758.3101789284099</v>
      </c>
    </row>
    <row r="159" spans="2:7" x14ac:dyDescent="0.35">
      <c r="B159" s="22">
        <v>1257</v>
      </c>
      <c r="C159" s="58" t="s">
        <v>169</v>
      </c>
      <c r="D159" s="58" t="s">
        <v>466</v>
      </c>
      <c r="E159" s="59">
        <v>38.247812000000003</v>
      </c>
      <c r="F159" s="59">
        <v>-85.747315</v>
      </c>
      <c r="G159" s="62">
        <v>1808.0505432289558</v>
      </c>
    </row>
    <row r="160" spans="2:7" x14ac:dyDescent="0.35">
      <c r="B160" s="22">
        <v>1258</v>
      </c>
      <c r="C160" s="58" t="s">
        <v>170</v>
      </c>
      <c r="D160" s="58" t="s">
        <v>471</v>
      </c>
      <c r="E160" s="59">
        <v>33.966309000000003</v>
      </c>
      <c r="F160" s="59">
        <v>-118.422966</v>
      </c>
      <c r="G160" s="62">
        <v>1201.1186241433759</v>
      </c>
    </row>
    <row r="161" spans="2:7" x14ac:dyDescent="0.35">
      <c r="B161" s="22">
        <v>1259</v>
      </c>
      <c r="C161" s="58" t="s">
        <v>171</v>
      </c>
      <c r="D161" s="58" t="s">
        <v>460</v>
      </c>
      <c r="E161" s="59">
        <v>39.290385000000001</v>
      </c>
      <c r="F161" s="59">
        <v>-76.612189000000001</v>
      </c>
      <c r="G161" s="62">
        <v>1286.9145088888113</v>
      </c>
    </row>
    <row r="162" spans="2:7" x14ac:dyDescent="0.35">
      <c r="B162" s="22">
        <v>1260</v>
      </c>
      <c r="C162" s="58" t="s">
        <v>172</v>
      </c>
      <c r="D162" s="58" t="s">
        <v>467</v>
      </c>
      <c r="E162" s="59">
        <v>41.850033000000003</v>
      </c>
      <c r="F162" s="59">
        <v>-87.650052000000002</v>
      </c>
      <c r="G162" s="62">
        <v>1543.6580164575837</v>
      </c>
    </row>
    <row r="163" spans="2:7" x14ac:dyDescent="0.35">
      <c r="B163" s="22">
        <v>1261</v>
      </c>
      <c r="C163" s="58" t="s">
        <v>173</v>
      </c>
      <c r="D163" s="58" t="s">
        <v>457</v>
      </c>
      <c r="E163" s="59">
        <v>30.450745999999999</v>
      </c>
      <c r="F163" s="59">
        <v>-91.154550999999998</v>
      </c>
      <c r="G163" s="62">
        <v>1709.2793518562585</v>
      </c>
    </row>
    <row r="164" spans="2:7" x14ac:dyDescent="0.35">
      <c r="B164" s="22">
        <v>1262</v>
      </c>
      <c r="C164" s="58" t="s">
        <v>174</v>
      </c>
      <c r="D164" s="58" t="s">
        <v>459</v>
      </c>
      <c r="E164" s="59">
        <v>42.643866000000003</v>
      </c>
      <c r="F164" s="59">
        <v>-71.334190000000007</v>
      </c>
      <c r="G164" s="62">
        <v>1311.0358151530409</v>
      </c>
    </row>
    <row r="165" spans="2:7" x14ac:dyDescent="0.35">
      <c r="B165" s="22">
        <v>1263</v>
      </c>
      <c r="C165" s="58" t="s">
        <v>175</v>
      </c>
      <c r="D165" s="58" t="s">
        <v>459</v>
      </c>
      <c r="E165" s="59">
        <v>44.883125</v>
      </c>
      <c r="F165" s="59">
        <v>-68.671976999999998</v>
      </c>
      <c r="G165" s="62">
        <v>1049.070859461584</v>
      </c>
    </row>
    <row r="166" spans="2:7" x14ac:dyDescent="0.35">
      <c r="B166" s="22">
        <v>1264</v>
      </c>
      <c r="C166" s="58" t="s">
        <v>176</v>
      </c>
      <c r="D166" s="58" t="s">
        <v>474</v>
      </c>
      <c r="E166" s="59">
        <v>40.900559999999999</v>
      </c>
      <c r="F166" s="59">
        <v>-73.906390000000002</v>
      </c>
      <c r="G166" s="62">
        <v>1610.1847268949277</v>
      </c>
    </row>
    <row r="167" spans="2:7" x14ac:dyDescent="0.35">
      <c r="B167" s="22">
        <v>1265</v>
      </c>
      <c r="C167" s="58" t="s">
        <v>177</v>
      </c>
      <c r="D167" s="58" t="s">
        <v>474</v>
      </c>
      <c r="E167" s="59">
        <v>41.700370999999997</v>
      </c>
      <c r="F167" s="59">
        <v>-73.920969999999997</v>
      </c>
      <c r="G167" s="62">
        <v>1220.6891000764952</v>
      </c>
    </row>
    <row r="168" spans="2:7" x14ac:dyDescent="0.35">
      <c r="B168" s="22">
        <v>1266</v>
      </c>
      <c r="C168" s="58" t="s">
        <v>178</v>
      </c>
      <c r="D168" s="58" t="s">
        <v>470</v>
      </c>
      <c r="E168" s="59">
        <v>43.038739</v>
      </c>
      <c r="F168" s="59">
        <v>-87.928280000000001</v>
      </c>
      <c r="G168" s="62">
        <v>1426.9487635478029</v>
      </c>
    </row>
    <row r="169" spans="2:7" x14ac:dyDescent="0.35">
      <c r="B169" s="22">
        <v>1267</v>
      </c>
      <c r="C169" s="58" t="s">
        <v>179</v>
      </c>
      <c r="D169" s="58" t="s">
        <v>475</v>
      </c>
      <c r="E169" s="59">
        <v>38.419249999999998</v>
      </c>
      <c r="F169" s="59">
        <v>-82.445154000000002</v>
      </c>
      <c r="G169" s="62">
        <v>1298.7961736199097</v>
      </c>
    </row>
    <row r="170" spans="2:7" x14ac:dyDescent="0.35">
      <c r="B170" s="22">
        <v>1268</v>
      </c>
      <c r="C170" s="58" t="s">
        <v>180</v>
      </c>
      <c r="D170" s="58" t="s">
        <v>486</v>
      </c>
      <c r="E170" s="59">
        <v>38.985985999999997</v>
      </c>
      <c r="F170" s="59">
        <v>-76.939774</v>
      </c>
      <c r="G170" s="62">
        <v>1776.5013304062695</v>
      </c>
    </row>
    <row r="171" spans="2:7" x14ac:dyDescent="0.35">
      <c r="B171" s="22">
        <v>1269</v>
      </c>
      <c r="C171" s="58" t="s">
        <v>181</v>
      </c>
      <c r="D171" s="58" t="s">
        <v>482</v>
      </c>
      <c r="E171" s="59">
        <v>42.380367999999997</v>
      </c>
      <c r="F171" s="59">
        <v>-72.523143000000005</v>
      </c>
      <c r="G171" s="62">
        <v>1483.1401836075515</v>
      </c>
    </row>
    <row r="172" spans="2:7" x14ac:dyDescent="0.35">
      <c r="B172" s="22">
        <v>1270</v>
      </c>
      <c r="C172" s="58" t="s">
        <v>182</v>
      </c>
      <c r="D172" s="58" t="s">
        <v>454</v>
      </c>
      <c r="E172" s="59">
        <v>30.226595</v>
      </c>
      <c r="F172" s="59">
        <v>-93.217376000000002</v>
      </c>
      <c r="G172" s="62">
        <v>1372.589574358622</v>
      </c>
    </row>
    <row r="173" spans="2:7" x14ac:dyDescent="0.35">
      <c r="B173" s="22">
        <v>1271</v>
      </c>
      <c r="C173" s="58" t="s">
        <v>183</v>
      </c>
      <c r="D173" s="58" t="s">
        <v>465</v>
      </c>
      <c r="E173" s="59">
        <v>38.202899000000002</v>
      </c>
      <c r="F173" s="59">
        <v>-75.692426999999995</v>
      </c>
      <c r="G173" s="62">
        <v>1546.7332450164545</v>
      </c>
    </row>
    <row r="174" spans="2:7" x14ac:dyDescent="0.35">
      <c r="B174" s="22">
        <v>1272</v>
      </c>
      <c r="C174" s="58" t="s">
        <v>184</v>
      </c>
      <c r="D174" s="58" t="s">
        <v>478</v>
      </c>
      <c r="E174" s="59">
        <v>35.117021999999999</v>
      </c>
      <c r="F174" s="59">
        <v>-89.939768000000001</v>
      </c>
      <c r="G174" s="62">
        <v>1617.4205764097292</v>
      </c>
    </row>
    <row r="175" spans="2:7" x14ac:dyDescent="0.35">
      <c r="B175" s="22">
        <v>1273</v>
      </c>
      <c r="C175" s="58" t="s">
        <v>185</v>
      </c>
      <c r="D175" s="58" t="s">
        <v>476</v>
      </c>
      <c r="E175" s="59">
        <v>32.831361999999999</v>
      </c>
      <c r="F175" s="59">
        <v>-83.647642000000005</v>
      </c>
      <c r="G175" s="62">
        <v>1552.8336367160459</v>
      </c>
    </row>
    <row r="176" spans="2:7" x14ac:dyDescent="0.35">
      <c r="B176" s="22">
        <v>1274</v>
      </c>
      <c r="C176" s="58" t="s">
        <v>186</v>
      </c>
      <c r="D176" s="58" t="s">
        <v>466</v>
      </c>
      <c r="E176" s="59">
        <v>25.75</v>
      </c>
      <c r="F176" s="59">
        <v>-80.260000000000005</v>
      </c>
      <c r="G176" s="62">
        <v>1670.8031703118511</v>
      </c>
    </row>
    <row r="177" spans="2:7" x14ac:dyDescent="0.35">
      <c r="B177" s="22">
        <v>1275</v>
      </c>
      <c r="C177" s="58" t="s">
        <v>187</v>
      </c>
      <c r="D177" s="58" t="s">
        <v>456</v>
      </c>
      <c r="E177" s="59">
        <v>39.506996999999998</v>
      </c>
      <c r="F177" s="59">
        <v>-84.745231000000004</v>
      </c>
      <c r="G177" s="62">
        <v>1385.826312285423</v>
      </c>
    </row>
    <row r="178" spans="2:7" x14ac:dyDescent="0.35">
      <c r="B178" s="22">
        <v>1276</v>
      </c>
      <c r="C178" s="58" t="s">
        <v>188</v>
      </c>
      <c r="D178" s="58" t="s">
        <v>486</v>
      </c>
      <c r="E178" s="59">
        <v>42.270871999999997</v>
      </c>
      <c r="F178" s="59">
        <v>-83.726329000000007</v>
      </c>
      <c r="G178" s="62">
        <v>1513.6269437035569</v>
      </c>
    </row>
    <row r="179" spans="2:7" x14ac:dyDescent="0.35">
      <c r="B179" s="22">
        <v>1277</v>
      </c>
      <c r="C179" s="58" t="s">
        <v>189</v>
      </c>
      <c r="D179" s="58" t="s">
        <v>486</v>
      </c>
      <c r="E179" s="59">
        <v>42.736978999999998</v>
      </c>
      <c r="F179" s="59">
        <v>-84.483864999999994</v>
      </c>
      <c r="G179" s="62">
        <v>1793.8406603476631</v>
      </c>
    </row>
    <row r="180" spans="2:7" x14ac:dyDescent="0.35">
      <c r="B180" s="22">
        <v>1278</v>
      </c>
      <c r="C180" s="58" t="s">
        <v>190</v>
      </c>
      <c r="D180" s="58" t="s">
        <v>486</v>
      </c>
      <c r="E180" s="59">
        <v>44.979965</v>
      </c>
      <c r="F180" s="59">
        <v>-93.263835999999998</v>
      </c>
      <c r="G180" s="62">
        <v>1629.6509576042763</v>
      </c>
    </row>
    <row r="181" spans="2:7" x14ac:dyDescent="0.35">
      <c r="B181" s="22">
        <v>1279</v>
      </c>
      <c r="C181" s="58" t="s">
        <v>191</v>
      </c>
      <c r="D181" s="58" t="s">
        <v>457</v>
      </c>
      <c r="E181" s="59">
        <v>34.366495</v>
      </c>
      <c r="F181" s="59">
        <v>-89.519248000000005</v>
      </c>
      <c r="G181" s="62">
        <v>1680.2430693841052</v>
      </c>
    </row>
    <row r="182" spans="2:7" x14ac:dyDescent="0.35">
      <c r="B182" s="22">
        <v>1280</v>
      </c>
      <c r="C182" s="58" t="s">
        <v>192</v>
      </c>
      <c r="D182" s="58" t="s">
        <v>457</v>
      </c>
      <c r="E182" s="59">
        <v>33.450400000000002</v>
      </c>
      <c r="F182" s="59">
        <v>-88.818387000000001</v>
      </c>
      <c r="G182" s="62">
        <v>1403.9782946828338</v>
      </c>
    </row>
    <row r="183" spans="2:7" x14ac:dyDescent="0.35">
      <c r="B183" s="22">
        <v>1281</v>
      </c>
      <c r="C183" s="58" t="s">
        <v>193</v>
      </c>
      <c r="D183" s="58" t="s">
        <v>457</v>
      </c>
      <c r="E183" s="59">
        <v>38.951704999999997</v>
      </c>
      <c r="F183" s="59">
        <v>-92.334072000000006</v>
      </c>
      <c r="G183" s="62">
        <v>1247.1404948828952</v>
      </c>
    </row>
    <row r="184" spans="2:7" x14ac:dyDescent="0.35">
      <c r="B184" s="22">
        <v>1282</v>
      </c>
      <c r="C184" s="58" t="s">
        <v>194</v>
      </c>
      <c r="D184" s="58" t="s">
        <v>477</v>
      </c>
      <c r="E184" s="59">
        <v>39.099727000000001</v>
      </c>
      <c r="F184" s="59">
        <v>-94.578567000000007</v>
      </c>
      <c r="G184" s="62">
        <v>1387.598905167159</v>
      </c>
    </row>
    <row r="185" spans="2:7" x14ac:dyDescent="0.35">
      <c r="B185" s="22">
        <v>1283</v>
      </c>
      <c r="C185" s="58" t="s">
        <v>195</v>
      </c>
      <c r="D185" s="58" t="s">
        <v>467</v>
      </c>
      <c r="E185" s="59">
        <v>37.215325999999997</v>
      </c>
      <c r="F185" s="59">
        <v>-93.298243999999997</v>
      </c>
      <c r="G185" s="62">
        <v>1290.710572029617</v>
      </c>
    </row>
    <row r="186" spans="2:7" x14ac:dyDescent="0.35">
      <c r="B186" s="22">
        <v>1284</v>
      </c>
      <c r="C186" s="58" t="s">
        <v>196</v>
      </c>
      <c r="D186" s="58" t="s">
        <v>474</v>
      </c>
      <c r="E186" s="59">
        <v>40.290388999999998</v>
      </c>
      <c r="F186" s="59">
        <v>-74.017638000000005</v>
      </c>
      <c r="G186" s="62">
        <v>1533.0051562025051</v>
      </c>
    </row>
    <row r="187" spans="2:7" x14ac:dyDescent="0.35">
      <c r="B187" s="22">
        <v>1285</v>
      </c>
      <c r="C187" s="58" t="s">
        <v>197</v>
      </c>
      <c r="D187" s="58" t="s">
        <v>481</v>
      </c>
      <c r="E187" s="59">
        <v>46.872146000000001</v>
      </c>
      <c r="F187" s="59">
        <v>-113.993998</v>
      </c>
      <c r="G187" s="62">
        <v>1596.1173573012722</v>
      </c>
    </row>
    <row r="188" spans="2:7" x14ac:dyDescent="0.35">
      <c r="B188" s="22">
        <v>1286</v>
      </c>
      <c r="C188" s="58" t="s">
        <v>198</v>
      </c>
      <c r="D188" s="58" t="s">
        <v>481</v>
      </c>
      <c r="E188" s="59">
        <v>45.683459999999997</v>
      </c>
      <c r="F188" s="59">
        <v>-111.050499</v>
      </c>
      <c r="G188" s="62">
        <v>1205.3065609854209</v>
      </c>
    </row>
    <row r="189" spans="2:7" x14ac:dyDescent="0.35">
      <c r="B189" s="22">
        <v>1287</v>
      </c>
      <c r="C189" s="58" t="s">
        <v>199</v>
      </c>
      <c r="D189" s="58" t="s">
        <v>463</v>
      </c>
      <c r="E189" s="59">
        <v>38.183971</v>
      </c>
      <c r="F189" s="59">
        <v>-83.432683999999995</v>
      </c>
      <c r="G189" s="62">
        <v>1562.2851372372475</v>
      </c>
    </row>
    <row r="190" spans="2:7" x14ac:dyDescent="0.35">
      <c r="B190" s="22">
        <v>1288</v>
      </c>
      <c r="C190" s="58" t="s">
        <v>200</v>
      </c>
      <c r="D190" s="58" t="s">
        <v>465</v>
      </c>
      <c r="E190" s="59">
        <v>39.290385000000001</v>
      </c>
      <c r="F190" s="59">
        <v>-76.612189000000001</v>
      </c>
      <c r="G190" s="62">
        <v>1161.0075441294225</v>
      </c>
    </row>
    <row r="191" spans="2:7" x14ac:dyDescent="0.35">
      <c r="B191" s="22">
        <v>1289</v>
      </c>
      <c r="C191" s="58" t="s">
        <v>201</v>
      </c>
      <c r="D191" s="58" t="s">
        <v>485</v>
      </c>
      <c r="E191" s="59">
        <v>33.754773</v>
      </c>
      <c r="F191" s="59">
        <v>-84.408950000000004</v>
      </c>
      <c r="G191" s="62">
        <v>979.84143842988374</v>
      </c>
    </row>
    <row r="192" spans="2:7" x14ac:dyDescent="0.35">
      <c r="B192" s="22">
        <v>1290</v>
      </c>
      <c r="C192" s="58" t="s">
        <v>202</v>
      </c>
      <c r="D192" s="58" t="s">
        <v>458</v>
      </c>
      <c r="E192" s="59">
        <v>33.49512</v>
      </c>
      <c r="F192" s="59">
        <v>-90.319806999999997</v>
      </c>
      <c r="G192" s="62">
        <v>1031.3753229580418</v>
      </c>
    </row>
    <row r="193" spans="2:7" x14ac:dyDescent="0.35">
      <c r="B193" s="22">
        <v>1291</v>
      </c>
      <c r="C193" s="58" t="s">
        <v>203</v>
      </c>
      <c r="D193" s="58" t="s">
        <v>469</v>
      </c>
      <c r="E193" s="59">
        <v>39.704542000000004</v>
      </c>
      <c r="F193" s="59">
        <v>-77.326931000000002</v>
      </c>
      <c r="G193" s="62">
        <v>1472.4445585133615</v>
      </c>
    </row>
    <row r="194" spans="2:7" x14ac:dyDescent="0.35">
      <c r="B194" s="22">
        <v>1292</v>
      </c>
      <c r="C194" s="58" t="s">
        <v>204</v>
      </c>
      <c r="D194" s="58" t="s">
        <v>475</v>
      </c>
      <c r="E194" s="59">
        <v>35.845621000000001</v>
      </c>
      <c r="F194" s="59">
        <v>-86.390270000000001</v>
      </c>
      <c r="G194" s="62">
        <v>1534.8380172284672</v>
      </c>
    </row>
    <row r="195" spans="2:7" x14ac:dyDescent="0.35">
      <c r="B195" s="22">
        <v>1293</v>
      </c>
      <c r="C195" s="58" t="s">
        <v>205</v>
      </c>
      <c r="D195" s="58" t="s">
        <v>463</v>
      </c>
      <c r="E195" s="59">
        <v>36.610332999999997</v>
      </c>
      <c r="F195" s="59">
        <v>-88.314761000000004</v>
      </c>
      <c r="G195" s="62">
        <v>1835.8679545163006</v>
      </c>
    </row>
    <row r="196" spans="2:7" x14ac:dyDescent="0.35">
      <c r="B196" s="22">
        <v>1294</v>
      </c>
      <c r="C196" s="58" t="s">
        <v>206</v>
      </c>
      <c r="D196" s="58" t="s">
        <v>481</v>
      </c>
      <c r="E196" s="59">
        <v>40.423313999999998</v>
      </c>
      <c r="F196" s="59">
        <v>-104.709132</v>
      </c>
      <c r="G196" s="62">
        <v>1458.5860132650496</v>
      </c>
    </row>
    <row r="197" spans="2:7" x14ac:dyDescent="0.35">
      <c r="B197" s="22">
        <v>1295</v>
      </c>
      <c r="C197" s="58" t="s">
        <v>207</v>
      </c>
      <c r="D197" s="58" t="s">
        <v>483</v>
      </c>
      <c r="E197" s="59">
        <v>46.877186000000002</v>
      </c>
      <c r="F197" s="59">
        <v>-96.789803000000006</v>
      </c>
      <c r="G197" s="62">
        <v>1620.8529427170631</v>
      </c>
    </row>
    <row r="198" spans="2:7" x14ac:dyDescent="0.35">
      <c r="B198" s="22">
        <v>1296</v>
      </c>
      <c r="C198" s="58" t="s">
        <v>208</v>
      </c>
      <c r="D198" s="58" t="s">
        <v>456</v>
      </c>
      <c r="E198" s="59">
        <v>41.929473999999999</v>
      </c>
      <c r="F198" s="59">
        <v>-88.750365000000002</v>
      </c>
      <c r="G198" s="62">
        <v>1459.7859640026147</v>
      </c>
    </row>
    <row r="199" spans="2:7" x14ac:dyDescent="0.35">
      <c r="B199" s="22">
        <v>1297</v>
      </c>
      <c r="C199" s="58" t="s">
        <v>209</v>
      </c>
      <c r="D199" s="58" t="s">
        <v>484</v>
      </c>
      <c r="E199" s="59">
        <v>39.040582999999998</v>
      </c>
      <c r="F199" s="59">
        <v>-84.465227999999996</v>
      </c>
      <c r="G199" s="62">
        <v>1420.7644908312566</v>
      </c>
    </row>
    <row r="200" spans="2:7" x14ac:dyDescent="0.35">
      <c r="B200" s="22">
        <v>1298</v>
      </c>
      <c r="C200" s="58" t="s">
        <v>210</v>
      </c>
      <c r="D200" s="58" t="s">
        <v>460</v>
      </c>
      <c r="E200" s="59">
        <v>38.976700000000001</v>
      </c>
      <c r="F200" s="59">
        <v>-76.489934000000005</v>
      </c>
      <c r="G200" s="62">
        <v>1366.4851145712819</v>
      </c>
    </row>
    <row r="201" spans="2:7" x14ac:dyDescent="0.35">
      <c r="B201" s="22">
        <v>1299</v>
      </c>
      <c r="C201" s="58" t="s">
        <v>211</v>
      </c>
      <c r="D201" s="58" t="s">
        <v>465</v>
      </c>
      <c r="E201" s="59">
        <v>36.072634999999998</v>
      </c>
      <c r="F201" s="59">
        <v>-79.791974999999994</v>
      </c>
      <c r="G201" s="62">
        <v>1209.8935542204911</v>
      </c>
    </row>
    <row r="202" spans="2:7" x14ac:dyDescent="0.35">
      <c r="B202" s="22">
        <v>1300</v>
      </c>
      <c r="C202" s="58" t="s">
        <v>212</v>
      </c>
      <c r="D202" s="58" t="s">
        <v>465</v>
      </c>
      <c r="E202" s="59">
        <v>35.994033000000002</v>
      </c>
      <c r="F202" s="59">
        <v>-78.898618999999997</v>
      </c>
      <c r="G202" s="62">
        <v>1763.4788514794411</v>
      </c>
    </row>
    <row r="203" spans="2:7" x14ac:dyDescent="0.35">
      <c r="B203" s="22">
        <v>1301</v>
      </c>
      <c r="C203" s="58" t="s">
        <v>213</v>
      </c>
      <c r="D203" s="58" t="s">
        <v>466</v>
      </c>
      <c r="E203" s="59">
        <v>35.787346999999997</v>
      </c>
      <c r="F203" s="59">
        <v>-78.665415999999993</v>
      </c>
      <c r="G203" s="62">
        <v>1671.103169698104</v>
      </c>
    </row>
    <row r="204" spans="2:7" x14ac:dyDescent="0.35">
      <c r="B204" s="22">
        <v>1302</v>
      </c>
      <c r="C204" s="58" t="s">
        <v>214</v>
      </c>
      <c r="D204" s="58" t="s">
        <v>485</v>
      </c>
      <c r="E204" s="59">
        <v>41.980978999999998</v>
      </c>
      <c r="F204" s="59">
        <v>-87.719092000000003</v>
      </c>
      <c r="G204" s="62">
        <v>979.84143842988374</v>
      </c>
    </row>
    <row r="205" spans="2:7" x14ac:dyDescent="0.35">
      <c r="B205" s="22">
        <v>1303</v>
      </c>
      <c r="C205" s="58" t="s">
        <v>215</v>
      </c>
      <c r="D205" s="58" t="s">
        <v>483</v>
      </c>
      <c r="E205" s="59">
        <v>41.257719999999999</v>
      </c>
      <c r="F205" s="59">
        <v>-96.010362999999998</v>
      </c>
      <c r="G205" s="62">
        <v>1415.5494828668529</v>
      </c>
    </row>
    <row r="206" spans="2:7" x14ac:dyDescent="0.35">
      <c r="B206" s="22">
        <v>1304</v>
      </c>
      <c r="C206" s="58" t="s">
        <v>216</v>
      </c>
      <c r="D206" s="58" t="s">
        <v>486</v>
      </c>
      <c r="E206" s="59">
        <v>40.806862000000002</v>
      </c>
      <c r="F206" s="59">
        <v>-96.681679000000003</v>
      </c>
      <c r="G206" s="62">
        <v>1435.6491654810072</v>
      </c>
    </row>
    <row r="207" spans="2:7" x14ac:dyDescent="0.35">
      <c r="B207" s="22">
        <v>1305</v>
      </c>
      <c r="C207" s="58" t="s">
        <v>217</v>
      </c>
      <c r="D207" s="58" t="s">
        <v>455</v>
      </c>
      <c r="E207" s="59">
        <v>39.529632999999997</v>
      </c>
      <c r="F207" s="59">
        <v>-119.81380299999999</v>
      </c>
      <c r="G207" s="62">
        <v>1267.4179488358757</v>
      </c>
    </row>
    <row r="208" spans="2:7" x14ac:dyDescent="0.35">
      <c r="B208" s="22">
        <v>1306</v>
      </c>
      <c r="C208" s="58" t="s">
        <v>218</v>
      </c>
      <c r="D208" s="58" t="s">
        <v>459</v>
      </c>
      <c r="E208" s="59">
        <v>43.132976999999997</v>
      </c>
      <c r="F208" s="59">
        <v>-70.921539999999993</v>
      </c>
      <c r="G208" s="62">
        <v>1588.6541919251372</v>
      </c>
    </row>
    <row r="209" spans="2:7" x14ac:dyDescent="0.35">
      <c r="B209" s="22">
        <v>1307</v>
      </c>
      <c r="C209" s="58" t="s">
        <v>219</v>
      </c>
      <c r="D209" s="58" t="s">
        <v>455</v>
      </c>
      <c r="E209" s="59">
        <v>35.084491</v>
      </c>
      <c r="F209" s="59">
        <v>-106.65113700000001</v>
      </c>
      <c r="G209" s="62">
        <v>1520.0402141318004</v>
      </c>
    </row>
    <row r="210" spans="2:7" x14ac:dyDescent="0.35">
      <c r="B210" s="22">
        <v>1308</v>
      </c>
      <c r="C210" s="58" t="s">
        <v>220</v>
      </c>
      <c r="D210" s="58" t="s">
        <v>477</v>
      </c>
      <c r="E210" s="59">
        <v>32.312316000000003</v>
      </c>
      <c r="F210" s="59">
        <v>-106.77833699999999</v>
      </c>
      <c r="G210" s="62">
        <v>1753.3871360636904</v>
      </c>
    </row>
    <row r="211" spans="2:7" x14ac:dyDescent="0.35">
      <c r="B211" s="22">
        <v>1309</v>
      </c>
      <c r="C211" s="58" t="s">
        <v>221</v>
      </c>
      <c r="D211" s="58" t="s">
        <v>454</v>
      </c>
      <c r="E211" s="59">
        <v>30.028976</v>
      </c>
      <c r="F211" s="59">
        <v>-90.067302999999995</v>
      </c>
      <c r="G211" s="62">
        <v>1330.2519165011149</v>
      </c>
    </row>
    <row r="212" spans="2:7" x14ac:dyDescent="0.35">
      <c r="B212" s="22">
        <v>1310</v>
      </c>
      <c r="C212" s="58" t="s">
        <v>222</v>
      </c>
      <c r="D212" s="58" t="s">
        <v>474</v>
      </c>
      <c r="E212" s="59">
        <v>43.172555000000003</v>
      </c>
      <c r="F212" s="59">
        <v>-79.035877999999997</v>
      </c>
      <c r="G212" s="62">
        <v>1261.7016547774083</v>
      </c>
    </row>
    <row r="213" spans="2:7" x14ac:dyDescent="0.35">
      <c r="B213" s="22">
        <v>1311</v>
      </c>
      <c r="C213" s="58" t="s">
        <v>223</v>
      </c>
      <c r="D213" s="58" t="s">
        <v>454</v>
      </c>
      <c r="E213" s="59">
        <v>29.795763000000001</v>
      </c>
      <c r="F213" s="59">
        <v>-90.822871000000006</v>
      </c>
      <c r="G213" s="62">
        <v>1240.9986875187471</v>
      </c>
    </row>
    <row r="214" spans="2:7" x14ac:dyDescent="0.35">
      <c r="B214" s="22">
        <v>1312</v>
      </c>
      <c r="C214" s="58" t="s">
        <v>224</v>
      </c>
      <c r="D214" s="58" t="s">
        <v>487</v>
      </c>
      <c r="E214" s="59">
        <v>40.735657000000003</v>
      </c>
      <c r="F214" s="59">
        <v>-74.172366999999994</v>
      </c>
      <c r="G214" s="62">
        <v>1543.3401398762635</v>
      </c>
    </row>
    <row r="215" spans="2:7" x14ac:dyDescent="0.35">
      <c r="B215" s="22">
        <v>1313</v>
      </c>
      <c r="C215" s="58" t="s">
        <v>225</v>
      </c>
      <c r="D215" s="58" t="s">
        <v>465</v>
      </c>
      <c r="E215" s="59">
        <v>36.846814999999999</v>
      </c>
      <c r="F215" s="59">
        <v>-76.285218</v>
      </c>
      <c r="G215" s="62">
        <v>1563.7673099604799</v>
      </c>
    </row>
    <row r="216" spans="2:7" x14ac:dyDescent="0.35">
      <c r="B216" s="22">
        <v>1314</v>
      </c>
      <c r="C216" s="58" t="s">
        <v>226</v>
      </c>
      <c r="D216" s="58" t="s">
        <v>466</v>
      </c>
      <c r="E216" s="59">
        <v>35.908639000000001</v>
      </c>
      <c r="F216" s="59">
        <v>-79.041600000000003</v>
      </c>
      <c r="G216" s="62">
        <v>1829.0707812456526</v>
      </c>
    </row>
    <row r="217" spans="2:7" x14ac:dyDescent="0.35">
      <c r="B217" s="22">
        <v>1315</v>
      </c>
      <c r="C217" s="58" t="s">
        <v>227</v>
      </c>
      <c r="D217" s="58" t="s">
        <v>481</v>
      </c>
      <c r="E217" s="59">
        <v>47.925257000000002</v>
      </c>
      <c r="F217" s="59">
        <v>-97.032854999999998</v>
      </c>
      <c r="G217" s="62">
        <v>1228.9529785556324</v>
      </c>
    </row>
    <row r="218" spans="2:7" x14ac:dyDescent="0.35">
      <c r="B218" s="22">
        <v>1316</v>
      </c>
      <c r="C218" s="58" t="s">
        <v>228</v>
      </c>
      <c r="D218" s="58" t="s">
        <v>484</v>
      </c>
      <c r="E218" s="59">
        <v>30.272119</v>
      </c>
      <c r="F218" s="59">
        <v>-81.509056000000001</v>
      </c>
      <c r="G218" s="62">
        <v>1689.458907195143</v>
      </c>
    </row>
    <row r="219" spans="2:7" x14ac:dyDescent="0.35">
      <c r="B219" s="22">
        <v>1317</v>
      </c>
      <c r="C219" s="58" t="s">
        <v>229</v>
      </c>
      <c r="D219" s="58" t="s">
        <v>475</v>
      </c>
      <c r="E219" s="59">
        <v>33.214841</v>
      </c>
      <c r="F219" s="59">
        <v>-97.133067999999994</v>
      </c>
      <c r="G219" s="62">
        <v>1375.4391070680304</v>
      </c>
    </row>
    <row r="220" spans="2:7" x14ac:dyDescent="0.35">
      <c r="B220" s="22">
        <v>1318</v>
      </c>
      <c r="C220" s="58" t="s">
        <v>230</v>
      </c>
      <c r="D220" s="58" t="s">
        <v>480</v>
      </c>
      <c r="E220" s="59">
        <v>42.339705000000002</v>
      </c>
      <c r="F220" s="59">
        <v>-71.089748999999998</v>
      </c>
      <c r="G220" s="62">
        <v>1655.6464698357747</v>
      </c>
    </row>
    <row r="221" spans="2:7" x14ac:dyDescent="0.35">
      <c r="B221" s="22">
        <v>1319</v>
      </c>
      <c r="C221" s="58" t="s">
        <v>231</v>
      </c>
      <c r="D221" s="58" t="s">
        <v>481</v>
      </c>
      <c r="E221" s="59">
        <v>35.198067000000002</v>
      </c>
      <c r="F221" s="59">
        <v>-111.651273</v>
      </c>
      <c r="G221" s="62">
        <v>1535.8646320695464</v>
      </c>
    </row>
    <row r="222" spans="2:7" x14ac:dyDescent="0.35">
      <c r="B222" s="22">
        <v>1320</v>
      </c>
      <c r="C222" s="58" t="s">
        <v>232</v>
      </c>
      <c r="D222" s="58" t="s">
        <v>467</v>
      </c>
      <c r="E222" s="59">
        <v>42.527762000000003</v>
      </c>
      <c r="F222" s="59">
        <v>-92.445464999999999</v>
      </c>
      <c r="G222" s="62">
        <v>1928.5607663340379</v>
      </c>
    </row>
    <row r="223" spans="2:7" x14ac:dyDescent="0.35">
      <c r="B223" s="22">
        <v>1321</v>
      </c>
      <c r="C223" s="58" t="s">
        <v>233</v>
      </c>
      <c r="D223" s="58" t="s">
        <v>486</v>
      </c>
      <c r="E223" s="59">
        <v>42.041141000000003</v>
      </c>
      <c r="F223" s="59">
        <v>-87.690059000000005</v>
      </c>
      <c r="G223" s="62">
        <v>1466.4057929943615</v>
      </c>
    </row>
    <row r="224" spans="2:7" x14ac:dyDescent="0.35">
      <c r="B224" s="22">
        <v>1322</v>
      </c>
      <c r="C224" s="58" t="s">
        <v>234</v>
      </c>
      <c r="D224" s="58" t="s">
        <v>454</v>
      </c>
      <c r="E224" s="59">
        <v>31.760719999999999</v>
      </c>
      <c r="F224" s="59">
        <v>-93.086275000000001</v>
      </c>
      <c r="G224" s="62">
        <v>1521.451198473226</v>
      </c>
    </row>
    <row r="225" spans="2:7" x14ac:dyDescent="0.35">
      <c r="B225" s="22">
        <v>1323</v>
      </c>
      <c r="C225" s="58" t="s">
        <v>235</v>
      </c>
      <c r="D225" s="58" t="s">
        <v>466</v>
      </c>
      <c r="E225" s="59">
        <v>41.70767</v>
      </c>
      <c r="F225" s="59">
        <v>-86.248238000000001</v>
      </c>
      <c r="G225" s="62">
        <v>1950.526508062713</v>
      </c>
    </row>
    <row r="226" spans="2:7" x14ac:dyDescent="0.35">
      <c r="B226" s="22">
        <v>1324</v>
      </c>
      <c r="C226" s="58" t="s">
        <v>236</v>
      </c>
      <c r="D226" s="58" t="s">
        <v>479</v>
      </c>
      <c r="E226" s="59">
        <v>42.680588</v>
      </c>
      <c r="F226" s="59">
        <v>-83.133820999999998</v>
      </c>
      <c r="G226" s="62">
        <v>1448.9695751925617</v>
      </c>
    </row>
    <row r="227" spans="2:7" x14ac:dyDescent="0.35">
      <c r="B227" s="22">
        <v>1325</v>
      </c>
      <c r="C227" s="58" t="s">
        <v>237</v>
      </c>
      <c r="D227" s="58" t="s">
        <v>456</v>
      </c>
      <c r="E227" s="59">
        <v>39.329239999999999</v>
      </c>
      <c r="F227" s="59">
        <v>-82.101254999999995</v>
      </c>
      <c r="G227" s="62">
        <v>1342.2548693138247</v>
      </c>
    </row>
    <row r="228" spans="2:7" x14ac:dyDescent="0.35">
      <c r="B228" s="22">
        <v>1326</v>
      </c>
      <c r="C228" s="58" t="s">
        <v>238</v>
      </c>
      <c r="D228" s="58" t="s">
        <v>486</v>
      </c>
      <c r="E228" s="59">
        <v>39.961176000000002</v>
      </c>
      <c r="F228" s="59">
        <v>-82.998794000000004</v>
      </c>
      <c r="G228" s="62">
        <v>1859.8240298627952</v>
      </c>
    </row>
    <row r="229" spans="2:7" x14ac:dyDescent="0.35">
      <c r="B229" s="22">
        <v>1327</v>
      </c>
      <c r="C229" s="58" t="s">
        <v>239</v>
      </c>
      <c r="D229" s="58" t="s">
        <v>485</v>
      </c>
      <c r="E229" s="59">
        <v>35.445019100000003</v>
      </c>
      <c r="F229" s="59">
        <v>-97.556185099999993</v>
      </c>
      <c r="G229" s="62">
        <v>979.84143842988374</v>
      </c>
    </row>
    <row r="230" spans="2:7" x14ac:dyDescent="0.35">
      <c r="B230" s="22">
        <v>1328</v>
      </c>
      <c r="C230" s="58" t="s">
        <v>240</v>
      </c>
      <c r="D230" s="58" t="s">
        <v>464</v>
      </c>
      <c r="E230" s="59">
        <v>35.222566999999998</v>
      </c>
      <c r="F230" s="59">
        <v>-97.439477999999994</v>
      </c>
      <c r="G230" s="62">
        <v>1812.744919506169</v>
      </c>
    </row>
    <row r="231" spans="2:7" x14ac:dyDescent="0.35">
      <c r="B231" s="22">
        <v>1329</v>
      </c>
      <c r="C231" s="58" t="s">
        <v>241</v>
      </c>
      <c r="D231" s="58" t="s">
        <v>464</v>
      </c>
      <c r="E231" s="59">
        <v>36.115606999999997</v>
      </c>
      <c r="F231" s="59">
        <v>-97.058368000000002</v>
      </c>
      <c r="G231" s="62">
        <v>1612.4472416610531</v>
      </c>
    </row>
    <row r="232" spans="2:7" x14ac:dyDescent="0.35">
      <c r="B232" s="22">
        <v>1330</v>
      </c>
      <c r="C232" s="58" t="s">
        <v>242</v>
      </c>
      <c r="D232" s="58" t="s">
        <v>475</v>
      </c>
      <c r="E232" s="59">
        <v>36.846814999999999</v>
      </c>
      <c r="F232" s="59">
        <v>-76.285218</v>
      </c>
      <c r="G232" s="62">
        <v>1773.1857116515616</v>
      </c>
    </row>
    <row r="233" spans="2:7" x14ac:dyDescent="0.35">
      <c r="B233" s="22">
        <v>1331</v>
      </c>
      <c r="C233" s="58" t="s">
        <v>243</v>
      </c>
      <c r="D233" s="58" t="s">
        <v>483</v>
      </c>
      <c r="E233" s="59">
        <v>36.153981999999999</v>
      </c>
      <c r="F233" s="59">
        <v>-95.992774999999995</v>
      </c>
      <c r="G233" s="62">
        <v>1473.8331605130504</v>
      </c>
    </row>
    <row r="234" spans="2:7" x14ac:dyDescent="0.35">
      <c r="B234" s="22">
        <v>1332</v>
      </c>
      <c r="C234" s="58" t="s">
        <v>244</v>
      </c>
      <c r="D234" s="58" t="s">
        <v>462</v>
      </c>
      <c r="E234" s="59">
        <v>44.052069000000003</v>
      </c>
      <c r="F234" s="59">
        <v>-123.086754</v>
      </c>
      <c r="G234" s="62">
        <v>1698.5275147177897</v>
      </c>
    </row>
    <row r="235" spans="2:7" x14ac:dyDescent="0.35">
      <c r="B235" s="22">
        <v>1333</v>
      </c>
      <c r="C235" s="58" t="s">
        <v>245</v>
      </c>
      <c r="D235" s="58" t="s">
        <v>462</v>
      </c>
      <c r="E235" s="59">
        <v>44.564565999999999</v>
      </c>
      <c r="F235" s="59">
        <v>-123.262044</v>
      </c>
      <c r="G235" s="62">
        <v>1524.2827942295494</v>
      </c>
    </row>
    <row r="236" spans="2:7" x14ac:dyDescent="0.35">
      <c r="B236" s="22">
        <v>1334</v>
      </c>
      <c r="C236" s="58" t="s">
        <v>246</v>
      </c>
      <c r="D236" s="58" t="s">
        <v>471</v>
      </c>
      <c r="E236" s="59">
        <v>37.957701999999998</v>
      </c>
      <c r="F236" s="59">
        <v>-121.29078</v>
      </c>
      <c r="G236" s="62">
        <v>1308.2287266028191</v>
      </c>
    </row>
    <row r="237" spans="2:7" x14ac:dyDescent="0.35">
      <c r="B237" s="22">
        <v>1335</v>
      </c>
      <c r="C237" s="58" t="s">
        <v>247</v>
      </c>
      <c r="D237" s="58" t="s">
        <v>468</v>
      </c>
      <c r="E237" s="59">
        <v>39.952334999999998</v>
      </c>
      <c r="F237" s="59">
        <v>-75.163788999999994</v>
      </c>
      <c r="G237" s="62">
        <v>1291.9574384836067</v>
      </c>
    </row>
    <row r="238" spans="2:7" x14ac:dyDescent="0.35">
      <c r="B238" s="22">
        <v>1336</v>
      </c>
      <c r="C238" s="58" t="s">
        <v>248</v>
      </c>
      <c r="D238" s="58" t="s">
        <v>486</v>
      </c>
      <c r="E238" s="59">
        <v>40.793394999999997</v>
      </c>
      <c r="F238" s="59">
        <v>-77.860000999999997</v>
      </c>
      <c r="G238" s="62">
        <v>1537.0963973787659</v>
      </c>
    </row>
    <row r="239" spans="2:7" x14ac:dyDescent="0.35">
      <c r="B239" s="22">
        <v>1337</v>
      </c>
      <c r="C239" s="58" t="s">
        <v>249</v>
      </c>
      <c r="D239" s="58" t="s">
        <v>471</v>
      </c>
      <c r="E239" s="59">
        <v>34.005007999999997</v>
      </c>
      <c r="F239" s="59">
        <v>-118.810089</v>
      </c>
      <c r="G239" s="62">
        <v>1564.4257711661173</v>
      </c>
    </row>
    <row r="240" spans="2:7" x14ac:dyDescent="0.35">
      <c r="B240" s="22">
        <v>1338</v>
      </c>
      <c r="C240" s="58" t="s">
        <v>250</v>
      </c>
      <c r="D240" s="58" t="s">
        <v>466</v>
      </c>
      <c r="E240" s="59">
        <v>40.442725000000003</v>
      </c>
      <c r="F240" s="59">
        <v>-79.958596999999997</v>
      </c>
      <c r="G240" s="62">
        <v>1561.4131673061102</v>
      </c>
    </row>
    <row r="241" spans="2:7" x14ac:dyDescent="0.35">
      <c r="B241" s="22">
        <v>1339</v>
      </c>
      <c r="C241" s="58" t="s">
        <v>251</v>
      </c>
      <c r="D241" s="58" t="s">
        <v>471</v>
      </c>
      <c r="E241" s="59">
        <v>45.523451999999999</v>
      </c>
      <c r="F241" s="59">
        <v>-122.67620700000001</v>
      </c>
      <c r="G241" s="62">
        <v>1514.4466904519086</v>
      </c>
    </row>
    <row r="242" spans="2:7" x14ac:dyDescent="0.35">
      <c r="B242" s="22">
        <v>1340</v>
      </c>
      <c r="C242" s="58" t="s">
        <v>252</v>
      </c>
      <c r="D242" s="58" t="s">
        <v>481</v>
      </c>
      <c r="E242" s="59">
        <v>45.513508999999999</v>
      </c>
      <c r="F242" s="59">
        <v>-122.684179</v>
      </c>
      <c r="G242" s="62">
        <v>1429.813687337499</v>
      </c>
    </row>
    <row r="243" spans="2:7" x14ac:dyDescent="0.35">
      <c r="B243" s="22">
        <v>1341</v>
      </c>
      <c r="C243" s="58" t="s">
        <v>253</v>
      </c>
      <c r="D243" s="58" t="s">
        <v>458</v>
      </c>
      <c r="E243" s="59">
        <v>30.093274000000001</v>
      </c>
      <c r="F243" s="59">
        <v>-95.987734000000003</v>
      </c>
      <c r="G243" s="62">
        <v>1413.1963017493099</v>
      </c>
    </row>
    <row r="244" spans="2:7" x14ac:dyDescent="0.35">
      <c r="B244" s="22">
        <v>1342</v>
      </c>
      <c r="C244" s="58" t="s">
        <v>254</v>
      </c>
      <c r="D244" s="58" t="s">
        <v>473</v>
      </c>
      <c r="E244" s="59">
        <v>34.472628</v>
      </c>
      <c r="F244" s="59">
        <v>-81.880656000000002</v>
      </c>
      <c r="G244" s="62">
        <v>1179.0497723935225</v>
      </c>
    </row>
    <row r="245" spans="2:7" x14ac:dyDescent="0.35">
      <c r="B245" s="22">
        <v>1343</v>
      </c>
      <c r="C245" s="58" t="s">
        <v>255</v>
      </c>
      <c r="D245" s="58" t="s">
        <v>468</v>
      </c>
      <c r="E245" s="59">
        <v>40.348717999999998</v>
      </c>
      <c r="F245" s="59">
        <v>-74.659047000000001</v>
      </c>
      <c r="G245" s="62">
        <v>1553.6181030134235</v>
      </c>
    </row>
    <row r="246" spans="2:7" x14ac:dyDescent="0.35">
      <c r="B246" s="22">
        <v>1344</v>
      </c>
      <c r="C246" s="58" t="s">
        <v>256</v>
      </c>
      <c r="D246" s="58" t="s">
        <v>470</v>
      </c>
      <c r="E246" s="59">
        <v>41.844154000000003</v>
      </c>
      <c r="F246" s="59">
        <v>-71.437978000000001</v>
      </c>
      <c r="G246" s="62">
        <v>1692.6848287423215</v>
      </c>
    </row>
    <row r="247" spans="2:7" x14ac:dyDescent="0.35">
      <c r="B247" s="22">
        <v>1345</v>
      </c>
      <c r="C247" s="58" t="s">
        <v>257</v>
      </c>
      <c r="D247" s="58" t="s">
        <v>486</v>
      </c>
      <c r="E247" s="59">
        <v>40.425868999999999</v>
      </c>
      <c r="F247" s="59">
        <v>-86.908066000000005</v>
      </c>
      <c r="G247" s="62">
        <v>1687.2797167824467</v>
      </c>
    </row>
    <row r="248" spans="2:7" x14ac:dyDescent="0.35">
      <c r="B248" s="22">
        <v>1346</v>
      </c>
      <c r="C248" s="58" t="s">
        <v>258</v>
      </c>
      <c r="D248" s="58" t="s">
        <v>474</v>
      </c>
      <c r="E248" s="59">
        <v>41.39593</v>
      </c>
      <c r="F248" s="59">
        <v>-72.896767999999994</v>
      </c>
      <c r="G248" s="62">
        <v>1536.4123546665965</v>
      </c>
    </row>
    <row r="249" spans="2:7" x14ac:dyDescent="0.35">
      <c r="B249" s="22">
        <v>1347</v>
      </c>
      <c r="C249" s="58" t="s">
        <v>259</v>
      </c>
      <c r="D249" s="58" t="s">
        <v>473</v>
      </c>
      <c r="E249" s="59">
        <v>37.131791999999997</v>
      </c>
      <c r="F249" s="59">
        <v>-80.576447999999999</v>
      </c>
      <c r="G249" s="62">
        <v>1567.0286526198897</v>
      </c>
    </row>
    <row r="250" spans="2:7" x14ac:dyDescent="0.35">
      <c r="B250" s="22">
        <v>1348</v>
      </c>
      <c r="C250" s="58" t="s">
        <v>260</v>
      </c>
      <c r="D250" s="58" t="s">
        <v>482</v>
      </c>
      <c r="E250" s="59">
        <v>41.480378999999999</v>
      </c>
      <c r="F250" s="59">
        <v>-71.522559999999999</v>
      </c>
      <c r="G250" s="62">
        <v>1726.662861832795</v>
      </c>
    </row>
    <row r="251" spans="2:7" x14ac:dyDescent="0.35">
      <c r="B251" s="22">
        <v>1349</v>
      </c>
      <c r="C251" s="58" t="s">
        <v>261</v>
      </c>
      <c r="D251" s="58" t="s">
        <v>475</v>
      </c>
      <c r="E251" s="59">
        <v>29.763283999999999</v>
      </c>
      <c r="F251" s="59">
        <v>-95.363271999999995</v>
      </c>
      <c r="G251" s="62">
        <v>1410.8544880418478</v>
      </c>
    </row>
    <row r="252" spans="2:7" x14ac:dyDescent="0.35">
      <c r="B252" s="22">
        <v>1350</v>
      </c>
      <c r="C252" s="58" t="s">
        <v>262</v>
      </c>
      <c r="D252" s="58" t="s">
        <v>482</v>
      </c>
      <c r="E252" s="59">
        <v>37.576858999999999</v>
      </c>
      <c r="F252" s="59">
        <v>-77.540446000000003</v>
      </c>
      <c r="G252" s="62">
        <v>1670.7431883756187</v>
      </c>
    </row>
    <row r="253" spans="2:7" x14ac:dyDescent="0.35">
      <c r="B253" s="22">
        <v>1351</v>
      </c>
      <c r="C253" s="58" t="s">
        <v>263</v>
      </c>
      <c r="D253" s="58" t="s">
        <v>474</v>
      </c>
      <c r="E253" s="59">
        <v>40.301400000000001</v>
      </c>
      <c r="F253" s="59">
        <v>-74.730153999999999</v>
      </c>
      <c r="G253" s="62">
        <v>1597.4186316287755</v>
      </c>
    </row>
    <row r="254" spans="2:7" x14ac:dyDescent="0.35">
      <c r="B254" s="22">
        <v>1352</v>
      </c>
      <c r="C254" s="58" t="s">
        <v>264</v>
      </c>
      <c r="D254" s="58" t="s">
        <v>469</v>
      </c>
      <c r="E254" s="59">
        <v>40.511857999999997</v>
      </c>
      <c r="F254" s="59">
        <v>-80.198665000000005</v>
      </c>
      <c r="G254" s="62">
        <v>1568.0411443103105</v>
      </c>
    </row>
    <row r="255" spans="2:7" x14ac:dyDescent="0.35">
      <c r="B255" s="22">
        <v>1353</v>
      </c>
      <c r="C255" s="58" t="s">
        <v>265</v>
      </c>
      <c r="D255" s="58" t="s">
        <v>486</v>
      </c>
      <c r="E255" s="59">
        <v>40.497475999999999</v>
      </c>
      <c r="F255" s="59">
        <v>-74.447552999999999</v>
      </c>
      <c r="G255" s="62">
        <v>1249.7782037331019</v>
      </c>
    </row>
    <row r="256" spans="2:7" x14ac:dyDescent="0.35">
      <c r="B256" s="22">
        <v>1354</v>
      </c>
      <c r="C256" s="58" t="s">
        <v>266</v>
      </c>
      <c r="D256" s="58" t="s">
        <v>465</v>
      </c>
      <c r="E256" s="59">
        <v>33.491819999999997</v>
      </c>
      <c r="F256" s="59">
        <v>-80.855648000000002</v>
      </c>
      <c r="G256" s="62">
        <v>1196.549480814713</v>
      </c>
    </row>
    <row r="257" spans="2:7" x14ac:dyDescent="0.35">
      <c r="B257" s="22">
        <v>1355</v>
      </c>
      <c r="C257" s="58" t="s">
        <v>267</v>
      </c>
      <c r="D257" s="58" t="s">
        <v>483</v>
      </c>
      <c r="E257" s="59">
        <v>44.311357000000001</v>
      </c>
      <c r="F257" s="59">
        <v>-96.798388000000003</v>
      </c>
      <c r="G257" s="62">
        <v>1720.1276953262332</v>
      </c>
    </row>
    <row r="258" spans="2:7" x14ac:dyDescent="0.35">
      <c r="B258" s="22">
        <v>1356</v>
      </c>
      <c r="C258" s="58" t="s">
        <v>268</v>
      </c>
      <c r="D258" s="58" t="s">
        <v>467</v>
      </c>
      <c r="E258" s="59">
        <v>37.727272999999997</v>
      </c>
      <c r="F258" s="59">
        <v>-89.216750000000005</v>
      </c>
      <c r="G258" s="62">
        <v>1374.5658476781609</v>
      </c>
    </row>
    <row r="259" spans="2:7" x14ac:dyDescent="0.35">
      <c r="B259" s="22">
        <v>1357</v>
      </c>
      <c r="C259" s="58" t="s">
        <v>269</v>
      </c>
      <c r="D259" s="58" t="s">
        <v>469</v>
      </c>
      <c r="E259" s="59">
        <v>41.141207999999999</v>
      </c>
      <c r="F259" s="59">
        <v>-73.263726000000005</v>
      </c>
      <c r="G259" s="62">
        <v>1455.9999752439794</v>
      </c>
    </row>
    <row r="260" spans="2:7" x14ac:dyDescent="0.35">
      <c r="B260" s="22">
        <v>1358</v>
      </c>
      <c r="C260" s="58" t="s">
        <v>270</v>
      </c>
      <c r="D260" s="58" t="s">
        <v>454</v>
      </c>
      <c r="E260" s="59">
        <v>30.723526</v>
      </c>
      <c r="F260" s="59">
        <v>-95.550776999999997</v>
      </c>
      <c r="G260" s="62">
        <v>1759.7170186609451</v>
      </c>
    </row>
    <row r="261" spans="2:7" x14ac:dyDescent="0.35">
      <c r="B261" s="22">
        <v>1359</v>
      </c>
      <c r="C261" s="58" t="s">
        <v>271</v>
      </c>
      <c r="D261" s="58" t="s">
        <v>476</v>
      </c>
      <c r="E261" s="59">
        <v>33.471772999999999</v>
      </c>
      <c r="F261" s="59">
        <v>-86.800822999999994</v>
      </c>
      <c r="G261" s="62">
        <v>1369.4438155200526</v>
      </c>
    </row>
    <row r="262" spans="2:7" x14ac:dyDescent="0.35">
      <c r="B262" s="22">
        <v>1360</v>
      </c>
      <c r="C262" s="58" t="s">
        <v>272</v>
      </c>
      <c r="D262" s="58" t="s">
        <v>471</v>
      </c>
      <c r="E262" s="59">
        <v>32.715328999999997</v>
      </c>
      <c r="F262" s="59">
        <v>-117.15725500000001</v>
      </c>
      <c r="G262" s="62">
        <v>1537.1169412970601</v>
      </c>
    </row>
    <row r="263" spans="2:7" x14ac:dyDescent="0.35">
      <c r="B263" s="22">
        <v>1361</v>
      </c>
      <c r="C263" s="58" t="s">
        <v>273</v>
      </c>
      <c r="D263" s="58" t="s">
        <v>455</v>
      </c>
      <c r="E263" s="59">
        <v>32.715328999999997</v>
      </c>
      <c r="F263" s="59">
        <v>-117.15725500000001</v>
      </c>
      <c r="G263" s="62">
        <v>1807.0264880757356</v>
      </c>
    </row>
    <row r="264" spans="2:7" x14ac:dyDescent="0.35">
      <c r="B264" s="22">
        <v>1362</v>
      </c>
      <c r="C264" s="58" t="s">
        <v>274</v>
      </c>
      <c r="D264" s="58" t="s">
        <v>471</v>
      </c>
      <c r="E264" s="59">
        <v>37.774929999999998</v>
      </c>
      <c r="F264" s="59">
        <v>-122.419416</v>
      </c>
      <c r="G264" s="62">
        <v>1477.6030579194392</v>
      </c>
    </row>
    <row r="265" spans="2:7" x14ac:dyDescent="0.35">
      <c r="B265" s="22">
        <v>1363</v>
      </c>
      <c r="C265" s="58" t="s">
        <v>275</v>
      </c>
      <c r="D265" s="58" t="s">
        <v>455</v>
      </c>
      <c r="E265" s="59">
        <v>37.339385999999998</v>
      </c>
      <c r="F265" s="59">
        <v>-121.89495599999999</v>
      </c>
      <c r="G265" s="62">
        <v>975.47594286299181</v>
      </c>
    </row>
    <row r="266" spans="2:7" x14ac:dyDescent="0.35">
      <c r="B266" s="22">
        <v>1364</v>
      </c>
      <c r="C266" s="58" t="s">
        <v>276</v>
      </c>
      <c r="D266" s="58" t="s">
        <v>472</v>
      </c>
      <c r="E266" s="59">
        <v>34.420831</v>
      </c>
      <c r="F266" s="59">
        <v>-119.69819</v>
      </c>
      <c r="G266" s="62">
        <v>1587.0976875086349</v>
      </c>
    </row>
    <row r="267" spans="2:7" x14ac:dyDescent="0.35">
      <c r="B267" s="22">
        <v>1365</v>
      </c>
      <c r="C267" s="58" t="s">
        <v>277</v>
      </c>
      <c r="D267" s="58" t="s">
        <v>471</v>
      </c>
      <c r="E267" s="59">
        <v>37.354107999999997</v>
      </c>
      <c r="F267" s="59">
        <v>-121.955236</v>
      </c>
      <c r="G267" s="62">
        <v>1368.4934246599271</v>
      </c>
    </row>
    <row r="268" spans="2:7" x14ac:dyDescent="0.35">
      <c r="B268" s="22">
        <v>1366</v>
      </c>
      <c r="C268" s="58" t="s">
        <v>278</v>
      </c>
      <c r="D268" s="58" t="s">
        <v>465</v>
      </c>
      <c r="E268" s="59">
        <v>32.083540999999997</v>
      </c>
      <c r="F268" s="59">
        <v>-81.099834000000001</v>
      </c>
      <c r="G268" s="62">
        <v>1170.8912059822317</v>
      </c>
    </row>
    <row r="269" spans="2:7" x14ac:dyDescent="0.35">
      <c r="B269" s="22">
        <v>1367</v>
      </c>
      <c r="C269" s="58" t="s">
        <v>279</v>
      </c>
      <c r="D269" s="58" t="s">
        <v>484</v>
      </c>
      <c r="E269" s="59">
        <v>34.996858000000003</v>
      </c>
      <c r="F269" s="59">
        <v>-81.969567999999995</v>
      </c>
      <c r="G269" s="62">
        <v>1640.7029655697838</v>
      </c>
    </row>
    <row r="270" spans="2:7" x14ac:dyDescent="0.35">
      <c r="B270" s="22">
        <v>1368</v>
      </c>
      <c r="C270" s="58" t="s">
        <v>280</v>
      </c>
      <c r="D270" s="58" t="s">
        <v>454</v>
      </c>
      <c r="E270" s="59">
        <v>30.504358</v>
      </c>
      <c r="F270" s="59">
        <v>-90.461200000000005</v>
      </c>
      <c r="G270" s="62">
        <v>1296.4850870006453</v>
      </c>
    </row>
    <row r="271" spans="2:7" x14ac:dyDescent="0.35">
      <c r="B271" s="22">
        <v>1369</v>
      </c>
      <c r="C271" s="58" t="s">
        <v>281</v>
      </c>
      <c r="D271" s="58" t="s">
        <v>463</v>
      </c>
      <c r="E271" s="59">
        <v>37.305883999999999</v>
      </c>
      <c r="F271" s="59">
        <v>-89.518147999999997</v>
      </c>
      <c r="G271" s="62">
        <v>1427.2500669272695</v>
      </c>
    </row>
    <row r="272" spans="2:7" x14ac:dyDescent="0.35">
      <c r="B272" s="22">
        <v>1370</v>
      </c>
      <c r="C272" s="58" t="s">
        <v>282</v>
      </c>
      <c r="D272" s="58" t="s">
        <v>477</v>
      </c>
      <c r="E272" s="59">
        <v>47.606209999999997</v>
      </c>
      <c r="F272" s="59">
        <v>-122.332071</v>
      </c>
      <c r="G272" s="62">
        <v>1446.7055703760589</v>
      </c>
    </row>
    <row r="273" spans="2:7" x14ac:dyDescent="0.35">
      <c r="B273" s="22">
        <v>1371</v>
      </c>
      <c r="C273" s="58" t="s">
        <v>283</v>
      </c>
      <c r="D273" s="58" t="s">
        <v>470</v>
      </c>
      <c r="E273" s="59">
        <v>40.742607999999997</v>
      </c>
      <c r="F273" s="59">
        <v>-74.246206000000001</v>
      </c>
      <c r="G273" s="62">
        <v>1496.7566344057238</v>
      </c>
    </row>
    <row r="274" spans="2:7" x14ac:dyDescent="0.35">
      <c r="B274" s="22">
        <v>1372</v>
      </c>
      <c r="C274" s="58" t="s">
        <v>284</v>
      </c>
      <c r="D274" s="58" t="s">
        <v>454</v>
      </c>
      <c r="E274" s="59">
        <v>31.603513</v>
      </c>
      <c r="F274" s="59">
        <v>-94.655486999999994</v>
      </c>
      <c r="G274" s="62">
        <v>1923.4477714102704</v>
      </c>
    </row>
    <row r="275" spans="2:7" x14ac:dyDescent="0.35">
      <c r="B275" s="22">
        <v>1373</v>
      </c>
      <c r="C275" s="58" t="s">
        <v>285</v>
      </c>
      <c r="D275" s="58" t="s">
        <v>474</v>
      </c>
      <c r="E275" s="59">
        <v>42.704801000000003</v>
      </c>
      <c r="F275" s="59">
        <v>-73.754841999999996</v>
      </c>
      <c r="G275" s="62">
        <v>1334.3638897960361</v>
      </c>
    </row>
    <row r="276" spans="2:7" x14ac:dyDescent="0.35">
      <c r="B276" s="22">
        <v>1374</v>
      </c>
      <c r="C276" s="58" t="s">
        <v>286</v>
      </c>
      <c r="D276" s="58" t="s">
        <v>478</v>
      </c>
      <c r="E276" s="59">
        <v>32.842168000000001</v>
      </c>
      <c r="F276" s="59">
        <v>-96.780351999999993</v>
      </c>
      <c r="G276" s="62">
        <v>1856.1255204533804</v>
      </c>
    </row>
    <row r="277" spans="2:7" x14ac:dyDescent="0.35">
      <c r="B277" s="22">
        <v>1375</v>
      </c>
      <c r="C277" s="58" t="s">
        <v>287</v>
      </c>
      <c r="D277" s="58" t="s">
        <v>461</v>
      </c>
      <c r="E277" s="59">
        <v>30.694357</v>
      </c>
      <c r="F277" s="59">
        <v>-88.043053999999998</v>
      </c>
      <c r="G277" s="62">
        <v>1288.142903745261</v>
      </c>
    </row>
    <row r="278" spans="2:7" x14ac:dyDescent="0.35">
      <c r="B278" s="22">
        <v>1376</v>
      </c>
      <c r="C278" s="58" t="s">
        <v>288</v>
      </c>
      <c r="D278" s="58" t="s">
        <v>457</v>
      </c>
      <c r="E278" s="59">
        <v>34.000709999999998</v>
      </c>
      <c r="F278" s="59">
        <v>-81.034813999999997</v>
      </c>
      <c r="G278" s="62">
        <v>1567.8640371793088</v>
      </c>
    </row>
    <row r="279" spans="2:7" x14ac:dyDescent="0.35">
      <c r="B279" s="22">
        <v>1377</v>
      </c>
      <c r="C279" s="58" t="s">
        <v>289</v>
      </c>
      <c r="D279" s="58" t="s">
        <v>483</v>
      </c>
      <c r="E279" s="59">
        <v>42.779442000000003</v>
      </c>
      <c r="F279" s="59">
        <v>-96.929209999999998</v>
      </c>
      <c r="G279" s="62">
        <v>1460.2169200777948</v>
      </c>
    </row>
    <row r="280" spans="2:7" x14ac:dyDescent="0.35">
      <c r="B280" s="22">
        <v>1378</v>
      </c>
      <c r="C280" s="58" t="s">
        <v>290</v>
      </c>
      <c r="D280" s="58" t="s">
        <v>478</v>
      </c>
      <c r="E280" s="59">
        <v>28.054570999999999</v>
      </c>
      <c r="F280" s="59">
        <v>-82.413227000000006</v>
      </c>
      <c r="G280" s="62">
        <v>1235.4501360686363</v>
      </c>
    </row>
    <row r="281" spans="2:7" x14ac:dyDescent="0.35">
      <c r="B281" s="22">
        <v>1379</v>
      </c>
      <c r="C281" s="58" t="s">
        <v>291</v>
      </c>
      <c r="D281" s="58" t="s">
        <v>475</v>
      </c>
      <c r="E281" s="59">
        <v>31.327119</v>
      </c>
      <c r="F281" s="59">
        <v>-89.290339000000003</v>
      </c>
      <c r="G281" s="62">
        <v>1224.0994852337355</v>
      </c>
    </row>
    <row r="282" spans="2:7" x14ac:dyDescent="0.35">
      <c r="B282" s="22">
        <v>1380</v>
      </c>
      <c r="C282" s="58" t="s">
        <v>292</v>
      </c>
      <c r="D282" s="58" t="s">
        <v>458</v>
      </c>
      <c r="E282" s="59">
        <v>30.450745999999999</v>
      </c>
      <c r="F282" s="59">
        <v>-91.154550999999998</v>
      </c>
      <c r="G282" s="62">
        <v>1450.4165643857903</v>
      </c>
    </row>
    <row r="283" spans="2:7" x14ac:dyDescent="0.35">
      <c r="B283" s="22">
        <v>1381</v>
      </c>
      <c r="C283" s="58" t="s">
        <v>293</v>
      </c>
      <c r="D283" s="58" t="s">
        <v>481</v>
      </c>
      <c r="E283" s="59">
        <v>37.677477000000003</v>
      </c>
      <c r="F283" s="59">
        <v>-113.061893</v>
      </c>
      <c r="G283" s="62">
        <v>1300.3210856582264</v>
      </c>
    </row>
    <row r="284" spans="2:7" x14ac:dyDescent="0.35">
      <c r="B284" s="22">
        <v>1382</v>
      </c>
      <c r="C284" s="58" t="s">
        <v>294</v>
      </c>
      <c r="D284" s="58" t="s">
        <v>482</v>
      </c>
      <c r="E284" s="59">
        <v>42.077565</v>
      </c>
      <c r="F284" s="59">
        <v>-78.429742000000005</v>
      </c>
      <c r="G284" s="62">
        <v>1587.2167208713554</v>
      </c>
    </row>
    <row r="285" spans="2:7" x14ac:dyDescent="0.35">
      <c r="B285" s="22">
        <v>1383</v>
      </c>
      <c r="C285" s="58" t="s">
        <v>295</v>
      </c>
      <c r="D285" s="58" t="s">
        <v>469</v>
      </c>
      <c r="E285" s="59">
        <v>40.650103999999999</v>
      </c>
      <c r="F285" s="59">
        <v>-73.949582000000007</v>
      </c>
      <c r="G285" s="62">
        <v>1674.1273524667688</v>
      </c>
    </row>
    <row r="286" spans="2:7" x14ac:dyDescent="0.35">
      <c r="B286" s="22">
        <v>1384</v>
      </c>
      <c r="C286" s="58" t="s">
        <v>296</v>
      </c>
      <c r="D286" s="58" t="s">
        <v>469</v>
      </c>
      <c r="E286" s="59">
        <v>40.503126000000002</v>
      </c>
      <c r="F286" s="59">
        <v>-78.630296000000001</v>
      </c>
      <c r="G286" s="62">
        <v>1485.0659162566549</v>
      </c>
    </row>
    <row r="287" spans="2:7" x14ac:dyDescent="0.35">
      <c r="B287" s="22">
        <v>1385</v>
      </c>
      <c r="C287" s="58" t="s">
        <v>297</v>
      </c>
      <c r="D287" s="58" t="s">
        <v>470</v>
      </c>
      <c r="E287" s="59">
        <v>40.723112</v>
      </c>
      <c r="F287" s="59">
        <v>-73.794994000000003</v>
      </c>
      <c r="G287" s="62">
        <v>1644.6341708900618</v>
      </c>
    </row>
    <row r="288" spans="2:7" x14ac:dyDescent="0.35">
      <c r="B288" s="22">
        <v>1386</v>
      </c>
      <c r="C288" s="58" t="s">
        <v>298</v>
      </c>
      <c r="D288" s="58" t="s">
        <v>482</v>
      </c>
      <c r="E288" s="59">
        <v>40.003810000000001</v>
      </c>
      <c r="F288" s="59">
        <v>-75.217438000000001</v>
      </c>
      <c r="G288" s="62">
        <v>1415.7629409480005</v>
      </c>
    </row>
    <row r="289" spans="2:7" x14ac:dyDescent="0.35">
      <c r="B289" s="22">
        <v>1387</v>
      </c>
      <c r="C289" s="58" t="s">
        <v>299</v>
      </c>
      <c r="D289" s="58" t="s">
        <v>482</v>
      </c>
      <c r="E289" s="59">
        <v>38.636591000000003</v>
      </c>
      <c r="F289" s="59">
        <v>-90.233256999999995</v>
      </c>
      <c r="G289" s="62">
        <v>1243.5410385610198</v>
      </c>
    </row>
    <row r="290" spans="2:7" x14ac:dyDescent="0.35">
      <c r="B290" s="22">
        <v>1388</v>
      </c>
      <c r="C290" s="58" t="s">
        <v>300</v>
      </c>
      <c r="D290" s="58" t="s">
        <v>471</v>
      </c>
      <c r="E290" s="59">
        <v>37.834926000000003</v>
      </c>
      <c r="F290" s="59">
        <v>-122.129687</v>
      </c>
      <c r="G290" s="62">
        <v>1678.8450615790871</v>
      </c>
    </row>
    <row r="291" spans="2:7" x14ac:dyDescent="0.35">
      <c r="B291" s="22">
        <v>1389</v>
      </c>
      <c r="C291" s="58" t="s">
        <v>301</v>
      </c>
      <c r="D291" s="58" t="s">
        <v>474</v>
      </c>
      <c r="E291" s="59">
        <v>40.728158000000001</v>
      </c>
      <c r="F291" s="59">
        <v>-74.077641999999997</v>
      </c>
      <c r="G291" s="62">
        <v>1514.0774939768917</v>
      </c>
    </row>
    <row r="292" spans="2:7" x14ac:dyDescent="0.35">
      <c r="B292" s="22">
        <v>1390</v>
      </c>
      <c r="C292" s="58" t="s">
        <v>302</v>
      </c>
      <c r="D292" s="58" t="s">
        <v>462</v>
      </c>
      <c r="E292" s="59">
        <v>37.441882999999997</v>
      </c>
      <c r="F292" s="59">
        <v>-122.14302000000001</v>
      </c>
      <c r="G292" s="62">
        <v>1651.9941562436807</v>
      </c>
    </row>
    <row r="293" spans="2:7" x14ac:dyDescent="0.35">
      <c r="B293" s="22">
        <v>1391</v>
      </c>
      <c r="C293" s="58" t="s">
        <v>303</v>
      </c>
      <c r="D293" s="58" t="s">
        <v>484</v>
      </c>
      <c r="E293" s="59">
        <v>29.036794</v>
      </c>
      <c r="F293" s="59">
        <v>-81.304700999999994</v>
      </c>
      <c r="G293" s="62">
        <v>1204.295297616266</v>
      </c>
    </row>
    <row r="294" spans="2:7" x14ac:dyDescent="0.35">
      <c r="B294" s="22">
        <v>1392</v>
      </c>
      <c r="C294" s="58" t="s">
        <v>304</v>
      </c>
      <c r="D294" s="58" t="s">
        <v>459</v>
      </c>
      <c r="E294" s="59">
        <v>40.914234</v>
      </c>
      <c r="F294" s="59">
        <v>-73.116265999999996</v>
      </c>
      <c r="G294" s="62">
        <v>1653.3781846098736</v>
      </c>
    </row>
    <row r="295" spans="2:7" x14ac:dyDescent="0.35">
      <c r="B295" s="22">
        <v>1393</v>
      </c>
      <c r="C295" s="58" t="s">
        <v>305</v>
      </c>
      <c r="D295" s="58" t="s">
        <v>466</v>
      </c>
      <c r="E295" s="59">
        <v>43.0426</v>
      </c>
      <c r="F295" s="59">
        <v>-76.128746000000007</v>
      </c>
      <c r="G295" s="62">
        <v>1621.4692708198661</v>
      </c>
    </row>
    <row r="296" spans="2:7" x14ac:dyDescent="0.35">
      <c r="B296" s="22">
        <v>1394</v>
      </c>
      <c r="C296" s="58" t="s">
        <v>306</v>
      </c>
      <c r="D296" s="58" t="s">
        <v>454</v>
      </c>
      <c r="E296" s="59">
        <v>27.800583</v>
      </c>
      <c r="F296" s="59">
        <v>-97.396381000000005</v>
      </c>
      <c r="G296" s="62">
        <v>1539.5936309025519</v>
      </c>
    </row>
    <row r="297" spans="2:7" x14ac:dyDescent="0.35">
      <c r="B297" s="22">
        <v>1395</v>
      </c>
      <c r="C297" s="58" t="s">
        <v>307</v>
      </c>
      <c r="D297" s="58" t="s">
        <v>464</v>
      </c>
      <c r="E297" s="59">
        <v>32.710782999999999</v>
      </c>
      <c r="F297" s="59">
        <v>-97.361182999999997</v>
      </c>
      <c r="G297" s="62">
        <v>1625.0159839565097</v>
      </c>
    </row>
    <row r="298" spans="2:7" x14ac:dyDescent="0.35">
      <c r="B298" s="22">
        <v>1396</v>
      </c>
      <c r="C298" s="58" t="s">
        <v>308</v>
      </c>
      <c r="D298" s="58" t="s">
        <v>478</v>
      </c>
      <c r="E298" s="59">
        <v>39.980271000000002</v>
      </c>
      <c r="F298" s="59">
        <v>-75.157053000000005</v>
      </c>
      <c r="G298" s="62">
        <v>1693.5448504360725</v>
      </c>
    </row>
    <row r="299" spans="2:7" x14ac:dyDescent="0.35">
      <c r="B299" s="22">
        <v>1397</v>
      </c>
      <c r="C299" s="58" t="s">
        <v>309</v>
      </c>
      <c r="D299" s="58" t="s">
        <v>457</v>
      </c>
      <c r="E299" s="59">
        <v>35.960638000000003</v>
      </c>
      <c r="F299" s="59">
        <v>-83.920738999999998</v>
      </c>
      <c r="G299" s="62">
        <v>1490.0488097957107</v>
      </c>
    </row>
    <row r="300" spans="2:7" x14ac:dyDescent="0.35">
      <c r="B300" s="22">
        <v>1398</v>
      </c>
      <c r="C300" s="58" t="s">
        <v>310</v>
      </c>
      <c r="D300" s="58" t="s">
        <v>463</v>
      </c>
      <c r="E300" s="59">
        <v>36.165889999999997</v>
      </c>
      <c r="F300" s="59">
        <v>-86.784442999999996</v>
      </c>
      <c r="G300" s="62">
        <v>1103.3332885778741</v>
      </c>
    </row>
    <row r="301" spans="2:7" x14ac:dyDescent="0.35">
      <c r="B301" s="22">
        <v>1399</v>
      </c>
      <c r="C301" s="58" t="s">
        <v>311</v>
      </c>
      <c r="D301" s="58" t="s">
        <v>463</v>
      </c>
      <c r="E301" s="59">
        <v>36.162838999999998</v>
      </c>
      <c r="F301" s="59">
        <v>-85.501642000000004</v>
      </c>
      <c r="G301" s="62">
        <v>1382.7336245414356</v>
      </c>
    </row>
    <row r="302" spans="2:7" x14ac:dyDescent="0.35">
      <c r="B302" s="22">
        <v>1400</v>
      </c>
      <c r="C302" s="58" t="s">
        <v>312</v>
      </c>
      <c r="D302" s="58" t="s">
        <v>464</v>
      </c>
      <c r="E302" s="59">
        <v>30.267153</v>
      </c>
      <c r="F302" s="59">
        <v>-97.743060999999997</v>
      </c>
      <c r="G302" s="62">
        <v>1721.9705794897216</v>
      </c>
    </row>
    <row r="303" spans="2:7" x14ac:dyDescent="0.35">
      <c r="B303" s="22">
        <v>1401</v>
      </c>
      <c r="C303" s="58" t="s">
        <v>313</v>
      </c>
      <c r="D303" s="58" t="s">
        <v>457</v>
      </c>
      <c r="E303" s="59">
        <v>30.627977000000001</v>
      </c>
      <c r="F303" s="59">
        <v>-96.334406999999999</v>
      </c>
      <c r="G303" s="62">
        <v>1663.8750474652402</v>
      </c>
    </row>
    <row r="304" spans="2:7" x14ac:dyDescent="0.35">
      <c r="B304" s="22">
        <v>1402</v>
      </c>
      <c r="C304" s="58" t="s">
        <v>314</v>
      </c>
      <c r="D304" s="58" t="s">
        <v>461</v>
      </c>
      <c r="E304" s="59">
        <v>29.883275000000001</v>
      </c>
      <c r="F304" s="59">
        <v>-97.941394000000003</v>
      </c>
      <c r="G304" s="62">
        <v>1421.4927777561882</v>
      </c>
    </row>
    <row r="305" spans="2:7" x14ac:dyDescent="0.35">
      <c r="B305" s="22">
        <v>1403</v>
      </c>
      <c r="C305" s="58" t="s">
        <v>315</v>
      </c>
      <c r="D305" s="58" t="s">
        <v>464</v>
      </c>
      <c r="E305" s="59">
        <v>33.577863000000001</v>
      </c>
      <c r="F305" s="59">
        <v>-101.85516699999999</v>
      </c>
      <c r="G305" s="62">
        <v>1371.7117260712307</v>
      </c>
    </row>
    <row r="306" spans="2:7" x14ac:dyDescent="0.35">
      <c r="B306" s="22">
        <v>1404</v>
      </c>
      <c r="C306" s="58" t="s">
        <v>316</v>
      </c>
      <c r="D306" s="58" t="s">
        <v>463</v>
      </c>
      <c r="E306" s="59">
        <v>36.343397000000003</v>
      </c>
      <c r="F306" s="59">
        <v>-88.850337999999994</v>
      </c>
      <c r="G306" s="62">
        <v>1541.6028076327627</v>
      </c>
    </row>
    <row r="307" spans="2:7" x14ac:dyDescent="0.35">
      <c r="B307" s="22">
        <v>1405</v>
      </c>
      <c r="C307" s="58" t="s">
        <v>317</v>
      </c>
      <c r="D307" s="58" t="s">
        <v>456</v>
      </c>
      <c r="E307" s="59">
        <v>41.663938000000002</v>
      </c>
      <c r="F307" s="59">
        <v>-83.555211999999997</v>
      </c>
      <c r="G307" s="62">
        <v>1649.2210243266134</v>
      </c>
    </row>
    <row r="308" spans="2:7" x14ac:dyDescent="0.35">
      <c r="B308" s="22">
        <v>1406</v>
      </c>
      <c r="C308" s="58" t="s">
        <v>318</v>
      </c>
      <c r="D308" s="58" t="s">
        <v>480</v>
      </c>
      <c r="E308" s="59">
        <v>39.401496000000002</v>
      </c>
      <c r="F308" s="59">
        <v>-76.601912999999996</v>
      </c>
      <c r="G308" s="62">
        <v>1366.5146807382032</v>
      </c>
    </row>
    <row r="309" spans="2:7" x14ac:dyDescent="0.35">
      <c r="B309" s="22">
        <v>1407</v>
      </c>
      <c r="C309" s="58" t="s">
        <v>319</v>
      </c>
      <c r="D309" s="58" t="s">
        <v>461</v>
      </c>
      <c r="E309" s="59">
        <v>31.808768000000001</v>
      </c>
      <c r="F309" s="59">
        <v>-85.969950999999995</v>
      </c>
      <c r="G309" s="62">
        <v>1346.2884899121066</v>
      </c>
    </row>
    <row r="310" spans="2:7" x14ac:dyDescent="0.35">
      <c r="B310" s="22">
        <v>1408</v>
      </c>
      <c r="C310" s="58" t="s">
        <v>320</v>
      </c>
      <c r="D310" s="58" t="s">
        <v>478</v>
      </c>
      <c r="E310" s="59">
        <v>29.954647999999999</v>
      </c>
      <c r="F310" s="59">
        <v>-90.075072000000006</v>
      </c>
      <c r="G310" s="62">
        <v>1423.8274557103521</v>
      </c>
    </row>
    <row r="311" spans="2:7" x14ac:dyDescent="0.35">
      <c r="B311" s="22">
        <v>1409</v>
      </c>
      <c r="C311" s="58" t="s">
        <v>321</v>
      </c>
      <c r="D311" s="58" t="s">
        <v>478</v>
      </c>
      <c r="E311" s="59">
        <v>36.153981999999999</v>
      </c>
      <c r="F311" s="59">
        <v>-95.992774999999995</v>
      </c>
      <c r="G311" s="62">
        <v>1688.7710591269772</v>
      </c>
    </row>
    <row r="312" spans="2:7" x14ac:dyDescent="0.35">
      <c r="B312" s="22">
        <v>1410</v>
      </c>
      <c r="C312" s="58" t="s">
        <v>322</v>
      </c>
      <c r="D312" s="58" t="s">
        <v>477</v>
      </c>
      <c r="E312" s="59">
        <v>26.301736999999999</v>
      </c>
      <c r="F312" s="59">
        <v>-98.163342999999998</v>
      </c>
      <c r="G312" s="62">
        <v>1197.5493848824699</v>
      </c>
    </row>
    <row r="313" spans="2:7" x14ac:dyDescent="0.35">
      <c r="B313" s="22">
        <v>1411</v>
      </c>
      <c r="C313" s="58" t="s">
        <v>323</v>
      </c>
      <c r="D313" s="58" t="s">
        <v>458</v>
      </c>
      <c r="E313" s="59">
        <v>29.763283999999999</v>
      </c>
      <c r="F313" s="59">
        <v>-95.363271999999995</v>
      </c>
      <c r="G313" s="62">
        <v>1592.1802269957861</v>
      </c>
    </row>
    <row r="314" spans="2:7" x14ac:dyDescent="0.35">
      <c r="B314" s="22">
        <v>1412</v>
      </c>
      <c r="C314" s="58" t="s">
        <v>324</v>
      </c>
      <c r="D314" s="58" t="s">
        <v>475</v>
      </c>
      <c r="E314" s="59">
        <v>33.520660999999997</v>
      </c>
      <c r="F314" s="59">
        <v>-86.802490000000006</v>
      </c>
      <c r="G314" s="62">
        <v>1563.5781567504202</v>
      </c>
    </row>
    <row r="315" spans="2:7" x14ac:dyDescent="0.35">
      <c r="B315" s="22">
        <v>1413</v>
      </c>
      <c r="C315" s="58" t="s">
        <v>325</v>
      </c>
      <c r="D315" s="58" t="s">
        <v>472</v>
      </c>
      <c r="E315" s="59">
        <v>38.544907000000002</v>
      </c>
      <c r="F315" s="59">
        <v>-121.740517</v>
      </c>
      <c r="G315" s="62">
        <v>1716.0856449291055</v>
      </c>
    </row>
    <row r="316" spans="2:7" x14ac:dyDescent="0.35">
      <c r="B316" s="22">
        <v>1414</v>
      </c>
      <c r="C316" s="58" t="s">
        <v>326</v>
      </c>
      <c r="D316" s="58" t="s">
        <v>472</v>
      </c>
      <c r="E316" s="59">
        <v>33.669465000000002</v>
      </c>
      <c r="F316" s="59">
        <v>-117.823111</v>
      </c>
      <c r="G316" s="62">
        <v>1628.5592332346503</v>
      </c>
    </row>
    <row r="317" spans="2:7" x14ac:dyDescent="0.35">
      <c r="B317" s="22">
        <v>1415</v>
      </c>
      <c r="C317" s="58" t="s">
        <v>327</v>
      </c>
      <c r="D317" s="58" t="s">
        <v>472</v>
      </c>
      <c r="E317" s="59">
        <v>33.953349000000003</v>
      </c>
      <c r="F317" s="59">
        <v>-117.396156</v>
      </c>
      <c r="G317" s="62">
        <v>1395.6250373749456</v>
      </c>
    </row>
    <row r="318" spans="2:7" x14ac:dyDescent="0.35">
      <c r="B318" s="22">
        <v>1416</v>
      </c>
      <c r="C318" s="58" t="s">
        <v>328</v>
      </c>
      <c r="D318" s="58" t="s">
        <v>478</v>
      </c>
      <c r="E318" s="59">
        <v>28.600477999999999</v>
      </c>
      <c r="F318" s="59">
        <v>-81.201373000000004</v>
      </c>
      <c r="G318" s="62">
        <v>1303.1965710221632</v>
      </c>
    </row>
    <row r="319" spans="2:7" x14ac:dyDescent="0.35">
      <c r="B319" s="22">
        <v>1417</v>
      </c>
      <c r="C319" s="58" t="s">
        <v>329</v>
      </c>
      <c r="D319" s="58" t="s">
        <v>462</v>
      </c>
      <c r="E319" s="59">
        <v>34.052233999999999</v>
      </c>
      <c r="F319" s="59">
        <v>-118.243685</v>
      </c>
      <c r="G319" s="62">
        <v>1659.1458165433176</v>
      </c>
    </row>
    <row r="320" spans="2:7" x14ac:dyDescent="0.35">
      <c r="B320" s="22">
        <v>1418</v>
      </c>
      <c r="C320" s="58" t="s">
        <v>330</v>
      </c>
      <c r="D320" s="58" t="s">
        <v>461</v>
      </c>
      <c r="E320" s="59">
        <v>30.22409</v>
      </c>
      <c r="F320" s="59">
        <v>-92.019842999999995</v>
      </c>
      <c r="G320" s="62">
        <v>1629.4265922917714</v>
      </c>
    </row>
    <row r="321" spans="2:7" x14ac:dyDescent="0.35">
      <c r="B321" s="22">
        <v>1419</v>
      </c>
      <c r="C321" s="58" t="s">
        <v>331</v>
      </c>
      <c r="D321" s="58" t="s">
        <v>461</v>
      </c>
      <c r="E321" s="59">
        <v>32.509310999999997</v>
      </c>
      <c r="F321" s="59">
        <v>-92.119300999999993</v>
      </c>
      <c r="G321" s="62">
        <v>1545.5157218111876</v>
      </c>
    </row>
    <row r="322" spans="2:7" x14ac:dyDescent="0.35">
      <c r="B322" s="22">
        <v>1420</v>
      </c>
      <c r="C322" s="58" t="s">
        <v>332</v>
      </c>
      <c r="D322" s="58" t="s">
        <v>459</v>
      </c>
      <c r="E322" s="59">
        <v>39.253059</v>
      </c>
      <c r="F322" s="59">
        <v>-76.714268000000004</v>
      </c>
      <c r="G322" s="62">
        <v>1121.9147970744827</v>
      </c>
    </row>
    <row r="323" spans="2:7" x14ac:dyDescent="0.35">
      <c r="B323" s="22">
        <v>1421</v>
      </c>
      <c r="C323" s="58" t="s">
        <v>333</v>
      </c>
      <c r="D323" s="58" t="s">
        <v>473</v>
      </c>
      <c r="E323" s="59">
        <v>35.600945000000003</v>
      </c>
      <c r="F323" s="59">
        <v>-82.554015000000007</v>
      </c>
      <c r="G323" s="62">
        <v>1436.7049983879256</v>
      </c>
    </row>
    <row r="324" spans="2:7" x14ac:dyDescent="0.35">
      <c r="B324" s="22">
        <v>1422</v>
      </c>
      <c r="C324" s="58" t="s">
        <v>334</v>
      </c>
      <c r="D324" s="58" t="s">
        <v>476</v>
      </c>
      <c r="E324" s="59">
        <v>36.072634999999998</v>
      </c>
      <c r="F324" s="59">
        <v>-79.791974999999994</v>
      </c>
      <c r="G324" s="62">
        <v>1340.5588316343742</v>
      </c>
    </row>
    <row r="325" spans="2:7" x14ac:dyDescent="0.35">
      <c r="B325" s="22">
        <v>1423</v>
      </c>
      <c r="C325" s="58" t="s">
        <v>335</v>
      </c>
      <c r="D325" s="58" t="s">
        <v>480</v>
      </c>
      <c r="E325" s="59">
        <v>34.225726000000002</v>
      </c>
      <c r="F325" s="59">
        <v>-77.944710000000001</v>
      </c>
      <c r="G325" s="62">
        <v>1530.7728999868684</v>
      </c>
    </row>
    <row r="326" spans="2:7" x14ac:dyDescent="0.35">
      <c r="B326" s="22">
        <v>1424</v>
      </c>
      <c r="C326" s="58" t="s">
        <v>336</v>
      </c>
      <c r="D326" s="58" t="s">
        <v>455</v>
      </c>
      <c r="E326" s="59">
        <v>36.114646</v>
      </c>
      <c r="F326" s="59">
        <v>-115.172816</v>
      </c>
      <c r="G326" s="62">
        <v>1563.1373442970043</v>
      </c>
    </row>
    <row r="327" spans="2:7" x14ac:dyDescent="0.35">
      <c r="B327" s="22">
        <v>1425</v>
      </c>
      <c r="C327" s="58" t="s">
        <v>337</v>
      </c>
      <c r="D327" s="58" t="s">
        <v>462</v>
      </c>
      <c r="E327" s="59">
        <v>34.052233999999999</v>
      </c>
      <c r="F327" s="59">
        <v>-118.243685</v>
      </c>
      <c r="G327" s="62">
        <v>1375.7671981313533</v>
      </c>
    </row>
    <row r="328" spans="2:7" x14ac:dyDescent="0.35">
      <c r="B328" s="22">
        <v>1426</v>
      </c>
      <c r="C328" s="58" t="s">
        <v>338</v>
      </c>
      <c r="D328" s="58" t="s">
        <v>461</v>
      </c>
      <c r="E328" s="59">
        <v>32.735686999999999</v>
      </c>
      <c r="F328" s="59">
        <v>-97.108065999999994</v>
      </c>
      <c r="G328" s="62">
        <v>1482.8472863169311</v>
      </c>
    </row>
    <row r="329" spans="2:7" x14ac:dyDescent="0.35">
      <c r="B329" s="22">
        <v>1427</v>
      </c>
      <c r="C329" s="58" t="s">
        <v>339</v>
      </c>
      <c r="D329" s="58" t="s">
        <v>475</v>
      </c>
      <c r="E329" s="59">
        <v>29.424122000000001</v>
      </c>
      <c r="F329" s="59">
        <v>-98.493628000000001</v>
      </c>
      <c r="G329" s="62">
        <v>1465.7688708657165</v>
      </c>
    </row>
    <row r="330" spans="2:7" x14ac:dyDescent="0.35">
      <c r="B330" s="22">
        <v>1428</v>
      </c>
      <c r="C330" s="58" t="s">
        <v>340</v>
      </c>
      <c r="D330" s="58" t="s">
        <v>462</v>
      </c>
      <c r="E330" s="59">
        <v>40.760778999999999</v>
      </c>
      <c r="F330" s="59">
        <v>-111.891047</v>
      </c>
      <c r="G330" s="62">
        <v>1902.572883931213</v>
      </c>
    </row>
    <row r="331" spans="2:7" x14ac:dyDescent="0.35">
      <c r="B331" s="22">
        <v>1429</v>
      </c>
      <c r="C331" s="58" t="s">
        <v>341</v>
      </c>
      <c r="D331" s="58" t="s">
        <v>455</v>
      </c>
      <c r="E331" s="59">
        <v>41.735486000000002</v>
      </c>
      <c r="F331" s="59">
        <v>-111.834388</v>
      </c>
      <c r="G331" s="62">
        <v>1583.6879952798552</v>
      </c>
    </row>
    <row r="332" spans="2:7" x14ac:dyDescent="0.35">
      <c r="B332" s="22">
        <v>1430</v>
      </c>
      <c r="C332" s="58" t="s">
        <v>342</v>
      </c>
      <c r="D332" s="58" t="s">
        <v>477</v>
      </c>
      <c r="E332" s="59">
        <v>40.296897999999999</v>
      </c>
      <c r="F332" s="59">
        <v>-111.694648</v>
      </c>
      <c r="G332" s="62">
        <v>1265.2690772180902</v>
      </c>
    </row>
    <row r="333" spans="2:7" x14ac:dyDescent="0.35">
      <c r="B333" s="22">
        <v>1431</v>
      </c>
      <c r="C333" s="58" t="s">
        <v>343</v>
      </c>
      <c r="D333" s="58" t="s">
        <v>475</v>
      </c>
      <c r="E333" s="59">
        <v>31.75872</v>
      </c>
      <c r="F333" s="59">
        <v>-106.486931</v>
      </c>
      <c r="G333" s="62">
        <v>1702.1071608110497</v>
      </c>
    </row>
    <row r="334" spans="2:7" x14ac:dyDescent="0.35">
      <c r="B334" s="22">
        <v>1432</v>
      </c>
      <c r="C334" s="58" t="s">
        <v>344</v>
      </c>
      <c r="D334" s="58" t="s">
        <v>485</v>
      </c>
      <c r="E334" s="59">
        <v>43.095173000000003</v>
      </c>
      <c r="F334" s="59">
        <v>-75.271223000000006</v>
      </c>
      <c r="G334" s="62">
        <v>979.84143842988374</v>
      </c>
    </row>
    <row r="335" spans="2:7" x14ac:dyDescent="0.35">
      <c r="B335" s="22">
        <v>1433</v>
      </c>
      <c r="C335" s="58" t="s">
        <v>345</v>
      </c>
      <c r="D335" s="58" t="s">
        <v>482</v>
      </c>
      <c r="E335" s="59">
        <v>37.548394000000002</v>
      </c>
      <c r="F335" s="59">
        <v>-77.452269999999999</v>
      </c>
      <c r="G335" s="62">
        <v>1790.5758132708081</v>
      </c>
    </row>
    <row r="336" spans="2:7" x14ac:dyDescent="0.35">
      <c r="B336" s="22">
        <v>1434</v>
      </c>
      <c r="C336" s="58" t="s">
        <v>346</v>
      </c>
      <c r="D336" s="58" t="s">
        <v>479</v>
      </c>
      <c r="E336" s="59">
        <v>41.473095000000001</v>
      </c>
      <c r="F336" s="59">
        <v>-87.061141000000006</v>
      </c>
      <c r="G336" s="62">
        <v>1802.0604182466247</v>
      </c>
    </row>
    <row r="337" spans="2:7" x14ac:dyDescent="0.35">
      <c r="B337" s="22">
        <v>1435</v>
      </c>
      <c r="C337" s="58" t="s">
        <v>347</v>
      </c>
      <c r="D337" s="58" t="s">
        <v>457</v>
      </c>
      <c r="E337" s="59">
        <v>36.165889999999997</v>
      </c>
      <c r="F337" s="59">
        <v>-86.784442999999996</v>
      </c>
      <c r="G337" s="62">
        <v>1666.8722361202726</v>
      </c>
    </row>
    <row r="338" spans="2:7" x14ac:dyDescent="0.35">
      <c r="B338" s="22">
        <v>1436</v>
      </c>
      <c r="C338" s="58" t="s">
        <v>348</v>
      </c>
      <c r="D338" s="58" t="s">
        <v>459</v>
      </c>
      <c r="E338" s="59">
        <v>44.477550000000001</v>
      </c>
      <c r="F338" s="59">
        <v>-73.200288</v>
      </c>
      <c r="G338" s="62">
        <v>1675.2713174734793</v>
      </c>
    </row>
    <row r="339" spans="2:7" x14ac:dyDescent="0.35">
      <c r="B339" s="22">
        <v>1437</v>
      </c>
      <c r="C339" s="58" t="s">
        <v>349</v>
      </c>
      <c r="D339" s="58" t="s">
        <v>470</v>
      </c>
      <c r="E339" s="59">
        <v>40.037028999999997</v>
      </c>
      <c r="F339" s="59">
        <v>-75.343316000000002</v>
      </c>
      <c r="G339" s="62">
        <v>2057.3353563393666</v>
      </c>
    </row>
    <row r="340" spans="2:7" x14ac:dyDescent="0.35">
      <c r="B340" s="22">
        <v>1438</v>
      </c>
      <c r="C340" s="58" t="s">
        <v>350</v>
      </c>
      <c r="D340" s="58" t="s">
        <v>466</v>
      </c>
      <c r="E340" s="59">
        <v>38.032120999999997</v>
      </c>
      <c r="F340" s="59">
        <v>-78.499420000000001</v>
      </c>
      <c r="G340" s="62">
        <v>1999.8986013061387</v>
      </c>
    </row>
    <row r="341" spans="2:7" x14ac:dyDescent="0.35">
      <c r="B341" s="22">
        <v>1439</v>
      </c>
      <c r="C341" s="58" t="s">
        <v>351</v>
      </c>
      <c r="D341" s="58" t="s">
        <v>466</v>
      </c>
      <c r="E341" s="59">
        <v>37.230877999999997</v>
      </c>
      <c r="F341" s="59">
        <v>-80.434239000000005</v>
      </c>
      <c r="G341" s="62">
        <v>1338.226638945971</v>
      </c>
    </row>
    <row r="342" spans="2:7" x14ac:dyDescent="0.35">
      <c r="B342" s="22">
        <v>1440</v>
      </c>
      <c r="C342" s="58" t="s">
        <v>352</v>
      </c>
      <c r="D342" s="58" t="s">
        <v>476</v>
      </c>
      <c r="E342" s="59">
        <v>37.784021000000003</v>
      </c>
      <c r="F342" s="59">
        <v>-79.442815999999993</v>
      </c>
      <c r="G342" s="62">
        <v>1306.347204222523</v>
      </c>
    </row>
    <row r="343" spans="2:7" x14ac:dyDescent="0.35">
      <c r="B343" s="22">
        <v>1441</v>
      </c>
      <c r="C343" s="58" t="s">
        <v>353</v>
      </c>
      <c r="D343" s="58" t="s">
        <v>476</v>
      </c>
      <c r="E343" s="59">
        <v>35.313710999999998</v>
      </c>
      <c r="F343" s="59">
        <v>-83.176533000000006</v>
      </c>
      <c r="G343" s="62">
        <v>1428.1209741048829</v>
      </c>
    </row>
    <row r="344" spans="2:7" x14ac:dyDescent="0.35">
      <c r="B344" s="22">
        <v>1442</v>
      </c>
      <c r="C344" s="58" t="s">
        <v>354</v>
      </c>
      <c r="D344" s="58" t="s">
        <v>483</v>
      </c>
      <c r="E344" s="59">
        <v>40.459207999999997</v>
      </c>
      <c r="F344" s="59">
        <v>-90.671796999999998</v>
      </c>
      <c r="G344" s="62">
        <v>1199.8769967323278</v>
      </c>
    </row>
    <row r="345" spans="2:7" x14ac:dyDescent="0.35">
      <c r="B345" s="22">
        <v>1443</v>
      </c>
      <c r="C345" s="58" t="s">
        <v>355</v>
      </c>
      <c r="D345" s="58" t="s">
        <v>475</v>
      </c>
      <c r="E345" s="59">
        <v>36.990319999999997</v>
      </c>
      <c r="F345" s="59">
        <v>-86.443601999999998</v>
      </c>
      <c r="G345" s="62">
        <v>1571.2286827879855</v>
      </c>
    </row>
    <row r="346" spans="2:7" x14ac:dyDescent="0.35">
      <c r="B346" s="22">
        <v>1444</v>
      </c>
      <c r="C346" s="58" t="s">
        <v>356</v>
      </c>
      <c r="D346" s="58" t="s">
        <v>456</v>
      </c>
      <c r="E346" s="59">
        <v>42.291707000000002</v>
      </c>
      <c r="F346" s="59">
        <v>-85.587228999999994</v>
      </c>
      <c r="G346" s="62">
        <v>1557.9618654331894</v>
      </c>
    </row>
    <row r="347" spans="2:7" x14ac:dyDescent="0.35">
      <c r="B347" s="22">
        <v>1445</v>
      </c>
      <c r="C347" s="58" t="s">
        <v>357</v>
      </c>
      <c r="D347" s="58" t="s">
        <v>485</v>
      </c>
      <c r="E347" s="59">
        <v>36.090390999999997</v>
      </c>
      <c r="F347" s="59">
        <v>-80.226679000000004</v>
      </c>
      <c r="G347" s="62">
        <v>979.84143842988374</v>
      </c>
    </row>
    <row r="348" spans="2:7" x14ac:dyDescent="0.35">
      <c r="B348" s="22">
        <v>1446</v>
      </c>
      <c r="C348" s="58" t="s">
        <v>358</v>
      </c>
      <c r="D348" s="58" t="s">
        <v>485</v>
      </c>
      <c r="E348" s="59">
        <v>34.982514000000002</v>
      </c>
      <c r="F348" s="59">
        <v>-101.91407100000001</v>
      </c>
      <c r="G348" s="62">
        <v>979.84143842988374</v>
      </c>
    </row>
    <row r="349" spans="2:7" x14ac:dyDescent="0.35">
      <c r="B349" s="22">
        <v>1447</v>
      </c>
      <c r="C349" s="58" t="s">
        <v>359</v>
      </c>
      <c r="D349" s="58" t="s">
        <v>469</v>
      </c>
      <c r="E349" s="59">
        <v>40.583438000000001</v>
      </c>
      <c r="F349" s="59">
        <v>-74.149587999999994</v>
      </c>
      <c r="G349" s="62">
        <v>1300.1626347137342</v>
      </c>
    </row>
    <row r="350" spans="2:7" x14ac:dyDescent="0.35">
      <c r="B350" s="22">
        <v>1448</v>
      </c>
      <c r="C350" s="58" t="s">
        <v>360</v>
      </c>
      <c r="D350" s="58" t="s">
        <v>466</v>
      </c>
      <c r="E350" s="59">
        <v>36.131880000000002</v>
      </c>
      <c r="F350" s="59">
        <v>-80.280399000000003</v>
      </c>
      <c r="G350" s="62">
        <v>1399.7141747192311</v>
      </c>
    </row>
    <row r="351" spans="2:7" x14ac:dyDescent="0.35">
      <c r="B351" s="22">
        <v>1449</v>
      </c>
      <c r="C351" s="58" t="s">
        <v>361</v>
      </c>
      <c r="D351" s="58" t="s">
        <v>462</v>
      </c>
      <c r="E351" s="59">
        <v>47.606209999999997</v>
      </c>
      <c r="F351" s="59">
        <v>-122.332071</v>
      </c>
      <c r="G351" s="62">
        <v>1506.7038566740639</v>
      </c>
    </row>
    <row r="352" spans="2:7" x14ac:dyDescent="0.35">
      <c r="B352" s="22">
        <v>1450</v>
      </c>
      <c r="C352" s="58" t="s">
        <v>362</v>
      </c>
      <c r="D352" s="58" t="s">
        <v>462</v>
      </c>
      <c r="E352" s="59">
        <v>46.731274999999997</v>
      </c>
      <c r="F352" s="59">
        <v>-117.179616</v>
      </c>
      <c r="G352" s="62">
        <v>1343.1938296307771</v>
      </c>
    </row>
    <row r="353" spans="2:7" x14ac:dyDescent="0.35">
      <c r="B353" s="22">
        <v>1451</v>
      </c>
      <c r="C353" s="58" t="s">
        <v>363</v>
      </c>
      <c r="D353" s="58" t="s">
        <v>481</v>
      </c>
      <c r="E353" s="59">
        <v>41.222999999999999</v>
      </c>
      <c r="F353" s="59">
        <v>-111.97383000000001</v>
      </c>
      <c r="G353" s="62">
        <v>1375.347633677093</v>
      </c>
    </row>
    <row r="354" spans="2:7" x14ac:dyDescent="0.35">
      <c r="B354" s="22">
        <v>1452</v>
      </c>
      <c r="C354" s="58" t="s">
        <v>364</v>
      </c>
      <c r="D354" s="58" t="s">
        <v>464</v>
      </c>
      <c r="E354" s="59">
        <v>39.629525999999998</v>
      </c>
      <c r="F354" s="59">
        <v>-79.955896999999993</v>
      </c>
      <c r="G354" s="62">
        <v>1749.8851115416637</v>
      </c>
    </row>
    <row r="355" spans="2:7" x14ac:dyDescent="0.35">
      <c r="B355" s="22">
        <v>1453</v>
      </c>
      <c r="C355" s="58" t="s">
        <v>365</v>
      </c>
      <c r="D355" s="58" t="s">
        <v>479</v>
      </c>
      <c r="E355" s="59">
        <v>44.519159000000002</v>
      </c>
      <c r="F355" s="59">
        <v>-88.019825999999995</v>
      </c>
      <c r="G355" s="62">
        <v>1729.822756081539</v>
      </c>
    </row>
    <row r="356" spans="2:7" x14ac:dyDescent="0.35">
      <c r="B356" s="22">
        <v>1454</v>
      </c>
      <c r="C356" s="58" t="s">
        <v>366</v>
      </c>
      <c r="D356" s="58" t="s">
        <v>479</v>
      </c>
      <c r="E356" s="59">
        <v>43.038902999999998</v>
      </c>
      <c r="F356" s="59">
        <v>-87.906474000000003</v>
      </c>
      <c r="G356" s="62">
        <v>1394.539114680194</v>
      </c>
    </row>
    <row r="357" spans="2:7" x14ac:dyDescent="0.35">
      <c r="B357" s="22">
        <v>1455</v>
      </c>
      <c r="C357" s="58" t="s">
        <v>367</v>
      </c>
      <c r="D357" s="58" t="s">
        <v>467</v>
      </c>
      <c r="E357" s="59">
        <v>37.692236000000001</v>
      </c>
      <c r="F357" s="59">
        <v>-97.337545000000006</v>
      </c>
      <c r="G357" s="62">
        <v>1925.9194360885976</v>
      </c>
    </row>
    <row r="358" spans="2:7" x14ac:dyDescent="0.35">
      <c r="B358" s="22">
        <v>1456</v>
      </c>
      <c r="C358" s="58" t="s">
        <v>368</v>
      </c>
      <c r="D358" s="58" t="s">
        <v>480</v>
      </c>
      <c r="E358" s="59">
        <v>37.270702</v>
      </c>
      <c r="F358" s="59">
        <v>-76.707457000000005</v>
      </c>
      <c r="G358" s="62">
        <v>1622.3205099331306</v>
      </c>
    </row>
    <row r="359" spans="2:7" x14ac:dyDescent="0.35">
      <c r="B359" s="22">
        <v>1457</v>
      </c>
      <c r="C359" s="58" t="s">
        <v>369</v>
      </c>
      <c r="D359" s="58" t="s">
        <v>473</v>
      </c>
      <c r="E359" s="59">
        <v>34.924866999999999</v>
      </c>
      <c r="F359" s="59">
        <v>-81.025077999999993</v>
      </c>
      <c r="G359" s="62">
        <v>1587.5696600973736</v>
      </c>
    </row>
    <row r="360" spans="2:7" x14ac:dyDescent="0.35">
      <c r="B360" s="22">
        <v>1458</v>
      </c>
      <c r="C360" s="58" t="s">
        <v>370</v>
      </c>
      <c r="D360" s="58" t="s">
        <v>486</v>
      </c>
      <c r="E360" s="59">
        <v>43.073051999999997</v>
      </c>
      <c r="F360" s="59">
        <v>-89.401229999999998</v>
      </c>
      <c r="G360" s="62">
        <v>2064.1437640503859</v>
      </c>
    </row>
    <row r="361" spans="2:7" x14ac:dyDescent="0.35">
      <c r="B361" s="22">
        <v>1459</v>
      </c>
      <c r="C361" s="58" t="s">
        <v>371</v>
      </c>
      <c r="D361" s="58" t="s">
        <v>476</v>
      </c>
      <c r="E361" s="59">
        <v>34.949567000000002</v>
      </c>
      <c r="F361" s="59">
        <v>-81.932047999999995</v>
      </c>
      <c r="G361" s="62">
        <v>1754.7683802560723</v>
      </c>
    </row>
    <row r="362" spans="2:7" x14ac:dyDescent="0.35">
      <c r="B362" s="22">
        <v>1460</v>
      </c>
      <c r="C362" s="58" t="s">
        <v>372</v>
      </c>
      <c r="D362" s="58" t="s">
        <v>479</v>
      </c>
      <c r="E362" s="59">
        <v>39.820892999999998</v>
      </c>
      <c r="F362" s="59">
        <v>-84.019379000000001</v>
      </c>
      <c r="G362" s="62">
        <v>1314.8135376493237</v>
      </c>
    </row>
    <row r="363" spans="2:7" x14ac:dyDescent="0.35">
      <c r="B363" s="22">
        <v>1461</v>
      </c>
      <c r="C363" s="58" t="s">
        <v>373</v>
      </c>
      <c r="D363" s="58" t="s">
        <v>455</v>
      </c>
      <c r="E363" s="59">
        <v>41.311366999999997</v>
      </c>
      <c r="F363" s="59">
        <v>-105.59110099999999</v>
      </c>
      <c r="G363" s="62">
        <v>1670.1808450184683</v>
      </c>
    </row>
    <row r="364" spans="2:7" x14ac:dyDescent="0.35">
      <c r="B364" s="22">
        <v>1462</v>
      </c>
      <c r="C364" s="58" t="s">
        <v>374</v>
      </c>
      <c r="D364" s="58" t="s">
        <v>470</v>
      </c>
      <c r="E364" s="59">
        <v>39.149647999999999</v>
      </c>
      <c r="F364" s="59">
        <v>-84.473702000000003</v>
      </c>
      <c r="G364" s="62">
        <v>1707.8115291311876</v>
      </c>
    </row>
    <row r="365" spans="2:7" x14ac:dyDescent="0.35">
      <c r="B365" s="22">
        <v>1463</v>
      </c>
      <c r="C365" s="58" t="s">
        <v>375</v>
      </c>
      <c r="D365" s="58" t="s">
        <v>468</v>
      </c>
      <c r="E365" s="59">
        <v>41.308152999999997</v>
      </c>
      <c r="F365" s="59">
        <v>-72.928157999999996</v>
      </c>
      <c r="G365" s="62">
        <v>1674.3042910925815</v>
      </c>
    </row>
    <row r="366" spans="2:7" x14ac:dyDescent="0.35">
      <c r="B366" s="25">
        <v>1464</v>
      </c>
      <c r="C366" s="60" t="s">
        <v>376</v>
      </c>
      <c r="D366" s="60" t="s">
        <v>479</v>
      </c>
      <c r="E366" s="61">
        <v>41.099780000000003</v>
      </c>
      <c r="F366" s="61">
        <v>-80.649518999999998</v>
      </c>
      <c r="G366" s="63">
        <v>1276.6439669123947</v>
      </c>
    </row>
  </sheetData>
  <conditionalFormatting sqref="B3:G366 I3:J36">
    <cfRule type="expression" dxfId="0" priority="1">
      <formula>MOD(ROW(),2)=0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Simulation</vt:lpstr>
      <vt:lpstr>Sheet4</vt:lpstr>
      <vt:lpstr>Reg. Season Rankings</vt:lpstr>
      <vt:lpstr>2016 Reg Season Elo</vt:lpstr>
      <vt:lpstr>Predicted vs. Actual</vt:lpstr>
      <vt:lpstr>Mapping</vt:lpstr>
    </vt:vector>
  </TitlesOfParts>
  <Company>Columbia Business Schoo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nb2</dc:creator>
  <cp:lastModifiedBy>Daniel Hochberg</cp:lastModifiedBy>
  <cp:lastPrinted>2015-01-17T19:47:48Z</cp:lastPrinted>
  <dcterms:created xsi:type="dcterms:W3CDTF">2013-04-06T14:31:11Z</dcterms:created>
  <dcterms:modified xsi:type="dcterms:W3CDTF">2017-02-08T04:55:41Z</dcterms:modified>
</cp:coreProperties>
</file>